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worksheets/sheet93.xml" ContentType="application/vnd.openxmlformats-officedocument.spreadsheetml.worksheet+xml"/>
  <Override PartName="/xl/worksheets/sheet94.xml" ContentType="application/vnd.openxmlformats-officedocument.spreadsheetml.worksheet+xml"/>
  <Override PartName="/xl/worksheets/sheet95.xml" ContentType="application/vnd.openxmlformats-officedocument.spreadsheetml.worksheet+xml"/>
  <Override PartName="/xl/worksheets/sheet96.xml" ContentType="application/vnd.openxmlformats-officedocument.spreadsheetml.worksheet+xml"/>
  <Override PartName="/xl/worksheets/sheet97.xml" ContentType="application/vnd.openxmlformats-officedocument.spreadsheetml.worksheet+xml"/>
  <Override PartName="/xl/worksheets/sheet98.xml" ContentType="application/vnd.openxmlformats-officedocument.spreadsheetml.worksheet+xml"/>
  <Override PartName="/xl/worksheets/sheet9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Usuario\Documents\Notas\Notas 2024\CUADRO TARIFARIO\"/>
    </mc:Choice>
  </mc:AlternateContent>
  <bookViews>
    <workbookView xWindow="-15" yWindow="105" windowWidth="20520" windowHeight="7455" firstSheet="75" activeTab="75"/>
  </bookViews>
  <sheets>
    <sheet name="ANEXO MAYO EDEA GUDIS" sheetId="9" state="hidden" r:id="rId1"/>
    <sheet name="ANEXO 34 EDEA GUDIS" sheetId="27" state="hidden" r:id="rId2"/>
    <sheet name="ANEXO 42 EDEA SIN SUBS" sheetId="21" state="hidden" r:id="rId3"/>
    <sheet name="ANEXO 50 EDEA GUDIS" sheetId="46" state="hidden" r:id="rId4"/>
    <sheet name="ANEXO AGOS EDEA SIN SUBS" sheetId="33" state="hidden" r:id="rId5"/>
    <sheet name="ANEXO 58 EDEA SIN SUBS" sheetId="47" state="hidden" r:id="rId6"/>
    <sheet name="ANEXO 58 EDEA NIvel 1 y Rest" sheetId="107" state="hidden" r:id="rId7"/>
    <sheet name="ANEXO 67 EDEA Nivel 2" sheetId="65" state="hidden" r:id="rId8"/>
    <sheet name="ANEXO 68 EDEA TS" sheetId="66" state="hidden" r:id="rId9"/>
    <sheet name="ANEXO 82 EDEA CB" sheetId="67" state="hidden" r:id="rId10"/>
    <sheet name="ANEXO 90 EDEA N3 y NR 800" sheetId="108" state="hidden" r:id="rId11"/>
    <sheet name="ANEXO 98 EDEA GUDIS" sheetId="68" state="hidden" r:id="rId12"/>
    <sheet name="ANEXO 106 EDEA SIN SUBS" sheetId="69" state="hidden" r:id="rId13"/>
    <sheet name="ANEXO 59 EDEA Nivel 2" sheetId="121" state="hidden" r:id="rId14"/>
    <sheet name="ANEXO 60 EDEA TS" sheetId="119" state="hidden" r:id="rId15"/>
    <sheet name="ANEXO 35 EDEN GUDIS" sheetId="5" state="hidden" r:id="rId16"/>
    <sheet name="ANEXO AGOSTO EDEN GUDIS" sheetId="28" state="hidden" r:id="rId17"/>
    <sheet name="ANEXO 43 EDEN SIN SUBS" sheetId="22" state="hidden" r:id="rId18"/>
    <sheet name="ANEXO 51 EDEN GUDIS" sheetId="48" state="hidden" r:id="rId19"/>
    <sheet name="ANEXO AGOSTO EDEN SIN SUBS" sheetId="34" state="hidden" r:id="rId20"/>
    <sheet name="ANEXO 59 EDEN SIN SUBS" sheetId="49" state="hidden" r:id="rId21"/>
    <sheet name="ANEXO 59 EDEN Nivel 1 y Rest" sheetId="109" state="hidden" r:id="rId22"/>
    <sheet name="ANEXO 69 EDEN Nivel 2" sheetId="71" state="hidden" r:id="rId23"/>
    <sheet name="ANEXO 70 EDEN TS" sheetId="72" state="hidden" r:id="rId24"/>
    <sheet name="ANEXO 83 EDEN CB" sheetId="73" state="hidden" r:id="rId25"/>
    <sheet name="ANEXO 91 EDEN N3 Y NR 800" sheetId="110" state="hidden" r:id="rId26"/>
    <sheet name="ANEXO 99 EDEN GUDIS" sheetId="74" state="hidden" r:id="rId27"/>
    <sheet name="ANEXO 107 EDEN SIN SUBS" sheetId="75" state="hidden" r:id="rId28"/>
    <sheet name="ANEXO 61 EDEN Nivel 2" sheetId="122" state="hidden" r:id="rId29"/>
    <sheet name="ANEXO 62 EDEN TS" sheetId="123" state="hidden" r:id="rId30"/>
    <sheet name="ANEXO 36 EDES GUDIS" sheetId="8" state="hidden" r:id="rId31"/>
    <sheet name="ANEXO AGOSTO EDES GUDIS" sheetId="29" state="hidden" r:id="rId32"/>
    <sheet name="ANEXO 44 EDES Sin Subsidio" sheetId="20" state="hidden" r:id="rId33"/>
    <sheet name="ANEXO 52 EDES GUDIS" sheetId="50" state="hidden" r:id="rId34"/>
    <sheet name="ANEXO AGOS EDES Sin Subsidio" sheetId="35" state="hidden" r:id="rId35"/>
    <sheet name="ANEXO 60 EDES Sin Subsidio" sheetId="51" state="hidden" r:id="rId36"/>
    <sheet name="ANEXO 60 EDES Nivel 1 y Rest" sheetId="111" state="hidden" r:id="rId37"/>
    <sheet name="ANEXO 71 EDES Nivel 2" sheetId="77" state="hidden" r:id="rId38"/>
    <sheet name="ANEXO 72 EDES TS" sheetId="78" state="hidden" r:id="rId39"/>
    <sheet name="ANEXO 84 EDES CB" sheetId="79" state="hidden" r:id="rId40"/>
    <sheet name="ANEXO 92 EDES N3 Y NR 800" sheetId="112" state="hidden" r:id="rId41"/>
    <sheet name="ANEXO 100 EDES GUDIS" sheetId="80" state="hidden" r:id="rId42"/>
    <sheet name="ANEXO 108 EDES Sin Subsidio" sheetId="81" state="hidden" r:id="rId43"/>
    <sheet name="ANEXO 63 EDES N2" sheetId="124" state="hidden" r:id="rId44"/>
    <sheet name="ANEXO 64 EDES TS" sheetId="125" state="hidden" r:id="rId45"/>
    <sheet name="Anexo 38 ATLANTICA GUDIS" sheetId="12" state="hidden" r:id="rId46"/>
    <sheet name="Anexo AGOSTO ATLANTICA GUDIS" sheetId="30" state="hidden" r:id="rId47"/>
    <sheet name="ANEXO 46 ATLANTICA SIN SUBS" sheetId="24" state="hidden" r:id="rId48"/>
    <sheet name="Anexo 54 ATLANTICA GUDIS" sheetId="52" state="hidden" r:id="rId49"/>
    <sheet name="ANEXO AGOS ATLANTICA SIN SUB" sheetId="36" state="hidden" r:id="rId50"/>
    <sheet name="ANEXO 62 ATLANTICA SIN SUBS" sheetId="53" state="hidden" r:id="rId51"/>
    <sheet name="Anexo 62 ATLANTICA N1 Y RESTO" sheetId="113" state="hidden" r:id="rId52"/>
    <sheet name="Anexo 75 ATLANTICA N2" sheetId="83" state="hidden" r:id="rId53"/>
    <sheet name="Anexo 76 ATLANTICA TS" sheetId="84" state="hidden" r:id="rId54"/>
    <sheet name="Anexo 86 ATLANTICA CB" sheetId="85" state="hidden" r:id="rId55"/>
    <sheet name="Anexo 94 ATLANTICA N3 Y NR" sheetId="114" state="hidden" r:id="rId56"/>
    <sheet name="Anexo 102 ATLANTICA GUDIS" sheetId="86" state="hidden" r:id="rId57"/>
    <sheet name="ANEXO 110 ATLANTICA SIN SUBS" sheetId="87" state="hidden" r:id="rId58"/>
    <sheet name="Anexo 67 ATLANTICA N2" sheetId="126" state="hidden" r:id="rId59"/>
    <sheet name="Anexo 68 ATLANTICA TS" sheetId="127" state="hidden" r:id="rId60"/>
    <sheet name="Anexo 39 NORTE GUDIS" sheetId="15" state="hidden" r:id="rId61"/>
    <sheet name="Anexo AGOSTO NORTE GUDIS" sheetId="31" state="hidden" r:id="rId62"/>
    <sheet name="ANEXO 47 NORTE SIN SUBS" sheetId="25" state="hidden" r:id="rId63"/>
    <sheet name="Anexo 55 NORTE GUDIS" sheetId="54" state="hidden" r:id="rId64"/>
    <sheet name="ANEXO AGOS NORTE SIN SUBS" sheetId="37" state="hidden" r:id="rId65"/>
    <sheet name="ANEXO 63 NORTE SIN SUBS" sheetId="55" state="hidden" r:id="rId66"/>
    <sheet name="Anexo 63 NORTE Nivel 1 y Reto" sheetId="115" state="hidden" r:id="rId67"/>
    <sheet name="Anexo 77 NORTE Nivel 2" sheetId="89" state="hidden" r:id="rId68"/>
    <sheet name="Anexo 78 NORTE TS " sheetId="90" state="hidden" r:id="rId69"/>
    <sheet name="Anexo 87 NORTE CB" sheetId="91" state="hidden" r:id="rId70"/>
    <sheet name="Anexo 95 NORTE N3 Y NR 800" sheetId="116" state="hidden" r:id="rId71"/>
    <sheet name="Anexo 103 NORTE GUDIS" sheetId="92" state="hidden" r:id="rId72"/>
    <sheet name="ANEXO 111 NORTE SIN SUBS" sheetId="93" state="hidden" r:id="rId73"/>
    <sheet name="Anexo 69 NORTE N2" sheetId="128" state="hidden" r:id="rId74"/>
    <sheet name="Anexo 70 NORTE TS" sheetId="129" state="hidden" r:id="rId75"/>
    <sheet name="Anexo 8 SUR Nivel 1 y Resto" sheetId="45" r:id="rId76"/>
    <sheet name="Anexo 23 SUR N2" sheetId="16" r:id="rId77"/>
    <sheet name="Anexo 24 SUR TS" sheetId="17" r:id="rId78"/>
    <sheet name="Anexo 32 SUR N3 HASTA 400" sheetId="106" r:id="rId79"/>
    <sheet name="Anexo 40 SUR N3 EXC" sheetId="139" r:id="rId80"/>
    <sheet name="Anexo 48 SUR CB" sheetId="63" r:id="rId81"/>
    <sheet name="Anexo 40 SUR T3 &gt;300 GUDIS" sheetId="18" state="hidden" r:id="rId82"/>
    <sheet name="Anexo AGOSTO SUR T3 &gt;300 GUDIS" sheetId="32" state="hidden" r:id="rId83"/>
    <sheet name="ANEXO 48 SUR Sin Subsidio" sheetId="26" state="hidden" r:id="rId84"/>
    <sheet name="Anexo 71 SUR N2" sheetId="130" state="hidden" r:id="rId85"/>
    <sheet name="Anexo 72 SUR TS" sheetId="131" state="hidden" r:id="rId86"/>
    <sheet name="Anexo 56 SUR T3 &gt;300 GUDIS" sheetId="56" state="hidden" r:id="rId87"/>
    <sheet name="ANEXO 64 SUR Sin Subsidio" sheetId="57" state="hidden" r:id="rId88"/>
    <sheet name="Anexo 64 SUR Nivel 1 y Resto" sheetId="117" state="hidden" r:id="rId89"/>
    <sheet name="Anexo 79 SUR Nivel 2" sheetId="95" state="hidden" r:id="rId90"/>
    <sheet name="Anexo 80 SUR TS" sheetId="96" state="hidden" r:id="rId91"/>
    <sheet name="Anexo 88 SUR CB" sheetId="97" state="hidden" r:id="rId92"/>
    <sheet name="Anexo 96 SUR N3 Y NR800" sheetId="118" state="hidden" r:id="rId93"/>
    <sheet name="Anexo 104 SUR T3 &gt;300 GUDIS" sheetId="98" state="hidden" r:id="rId94"/>
    <sheet name="ANEXO 112 SUR Sin Subsidio" sheetId="99" state="hidden" r:id="rId95"/>
    <sheet name="ANEXO AGOS SUR Sin Subsidio" sheetId="38" state="hidden" r:id="rId96"/>
    <sheet name="AT A N S -Anexo 49" sheetId="39" r:id="rId97"/>
    <sheet name="AT A N S -Anexo 73" sheetId="132" state="hidden" r:id="rId98"/>
    <sheet name="Hoja1" sheetId="23" state="hidden" r:id="rId99"/>
  </sheets>
  <externalReferences>
    <externalReference r:id="rId100"/>
    <externalReference r:id="rId101"/>
    <externalReference r:id="rId102"/>
    <externalReference r:id="rId103"/>
    <externalReference r:id="rId104"/>
    <externalReference r:id="rId105"/>
  </externalReferences>
  <definedNames>
    <definedName name="_1__123Graph_ACHART_1" hidden="1">[1]Calc!$D$38:$D$83</definedName>
    <definedName name="_10__123Graph_ACHART_18" hidden="1">[1]GrFour!$B$115:$B$185</definedName>
    <definedName name="_11__123Graph_ACHART_2" hidden="1">[1]Calc!$F$23:$F$58</definedName>
    <definedName name="_12__123Graph_ACHART_22" hidden="1">[1]MOne!$B$145:$B$231</definedName>
    <definedName name="_13__123Graph_ACHART_23" hidden="1">[1]MTwo!$B$145:$B$232</definedName>
    <definedName name="_14__123Graph_ACHART_24" hidden="1">[1]KOne!$B$230:$B$755</definedName>
    <definedName name="_15__123Graph_ACHART_25" hidden="1">[1]GoSeven!$B$90:$B$125</definedName>
    <definedName name="_16__123Graph_ACHART_26" hidden="1">[1]GrThree!$B$90:$B$140</definedName>
    <definedName name="_17__123Graph_ACHART_27" hidden="1">[1]HTwo!$B$88:$B$130</definedName>
    <definedName name="_18__123Graph_ACHART_28" hidden="1">[1]JOne!$B$86:$B$112</definedName>
    <definedName name="_19__123Graph_ACHART_29" hidden="1">[1]JTwo!$B$86:$B$116</definedName>
    <definedName name="_2__123Graph_ACHART_10" hidden="1">[1]Calc!$AB$153:$AB$325</definedName>
    <definedName name="_20__123Graph_ACHART_3" hidden="1">[1]Calc!$H$38:$H$107</definedName>
    <definedName name="_21__123Graph_ACHART_30" hidden="1">[1]HOne!$B$88:$B$130</definedName>
    <definedName name="_22__123Graph_ACHART_4" hidden="1">[1]Calc!$L$13:$L$53</definedName>
    <definedName name="_23__123Graph_ACHART_5" hidden="1">[1]Calc!$N$9:$N$36</definedName>
    <definedName name="_24__123Graph_ACHART_6" hidden="1">[1]Calc!$P$9:$P$41</definedName>
    <definedName name="_25__123Graph_ACHART_7" hidden="1">[1]Calc!$R$153:$R$688</definedName>
    <definedName name="_26__123Graph_ACHART_8" hidden="1">[1]Calc!$T$83:$T$153</definedName>
    <definedName name="_27__123Graph_ACHART_9" hidden="1">[1]Calc!$V$83:$V$153</definedName>
    <definedName name="_28__123Graph_BCHART_1" hidden="1">[1]Calc!$E$38:$E$83</definedName>
    <definedName name="_29__123Graph_BCHART_10" hidden="1">[1]Calc!$AC$153:$AC$325</definedName>
    <definedName name="_3__123Graph_ACHART_11" hidden="1">[1]Calc!$Z$153:$Z$315</definedName>
    <definedName name="_30__123Graph_BCHART_11" hidden="1">[1]Calc!$AA$153:$AA$315</definedName>
    <definedName name="_31__123Graph_BCHART_12" hidden="1">[1]Calc!$Y$153:$Y$313</definedName>
    <definedName name="_32__123Graph_BCHART_13" hidden="1">[1]Calc!$AE$10:$AE$33</definedName>
    <definedName name="_33__123Graph_BCHART_14" hidden="1">[1]Calc!$AI$10:$AI$28</definedName>
    <definedName name="_34__123Graph_BCHART_15" hidden="1">[1]Calc!$AK$8:$AK$19</definedName>
    <definedName name="_35__123Graph_BCHART_16" hidden="1">[1]Calc!$AM$8:$AM$21</definedName>
    <definedName name="_36__123Graph_BCHART_17" hidden="1">[1]GoEight!$C$115:$C$160</definedName>
    <definedName name="_37__123Graph_BCHART_18" hidden="1">[1]GrFour!$C$115:$C$190</definedName>
    <definedName name="_38__123Graph_BCHART_2" hidden="1">[1]Calc!$G$23:$G$58</definedName>
    <definedName name="_39__123Graph_BCHART_22" hidden="1">[1]MOne!$C$145:$C$231</definedName>
    <definedName name="_4__123Graph_ACHART_12" hidden="1">[1]Calc!$X$153:$X$313</definedName>
    <definedName name="_40__123Graph_BCHART_23" hidden="1">[1]MTwo!$C$145:$C$231</definedName>
    <definedName name="_41__123Graph_BCHART_24" hidden="1">[1]KOne!$C$230:$C$755</definedName>
    <definedName name="_42__123Graph_BCHART_25" hidden="1">[1]GoSeven!$C$90:$C$125</definedName>
    <definedName name="_43__123Graph_BCHART_26" hidden="1">[1]GrThree!$C$90:$C$140</definedName>
    <definedName name="_44__123Graph_BCHART_27" hidden="1">[1]HTwo!$C$88:$C$130</definedName>
    <definedName name="_45__123Graph_BCHART_28" hidden="1">[1]JOne!$C$86:$C$112</definedName>
    <definedName name="_46__123Graph_BCHART_29" hidden="1">[1]JTwo!$C$86:$C$116</definedName>
    <definedName name="_47__123Graph_BCHART_3" hidden="1">[1]Calc!$I$38:$I$107</definedName>
    <definedName name="_48__123Graph_BCHART_30" hidden="1">[1]HOne!$C$88:$C$130</definedName>
    <definedName name="_49__123Graph_BCHART_4" hidden="1">[1]Calc!$M$13:$M$53</definedName>
    <definedName name="_5__123Graph_ACHART_13" hidden="1">[1]Calc!$AD$10:$AD$33</definedName>
    <definedName name="_50__123Graph_BCHART_5" hidden="1">[1]Calc!$O$9:$O$36</definedName>
    <definedName name="_51__123Graph_BCHART_6" hidden="1">[1]Calc!$Q$9:$Q$41</definedName>
    <definedName name="_52__123Graph_BCHART_7" hidden="1">[1]Calc!$S$153:$S$688</definedName>
    <definedName name="_53__123Graph_BCHART_8" hidden="1">[1]Calc!$U$83:$U$153</definedName>
    <definedName name="_54__123Graph_BCHART_9" hidden="1">[1]Calc!$W$83:$W$153</definedName>
    <definedName name="_55__123Graph_CCHART_25" hidden="1">[1]GoSeven!$D$90:$D$105</definedName>
    <definedName name="_56__123Graph_CCHART_26" hidden="1">[1]GrThree!$D$90:$D$110</definedName>
    <definedName name="_57__123Graph_CCHART_27" hidden="1">[1]HTwo!$D$88:$D$110</definedName>
    <definedName name="_58__123Graph_CCHART_28" hidden="1">[1]JOne!$D$86:$D$98</definedName>
    <definedName name="_59__123Graph_CCHART_29" hidden="1">[1]JTwo!$D$86:$D$98</definedName>
    <definedName name="_6__123Graph_ACHART_14" hidden="1">[1]Calc!$AH$10:$AH$28</definedName>
    <definedName name="_60__123Graph_CCHART_30" hidden="1">[1]HOne!$D$88:$D$110</definedName>
    <definedName name="_61__123Graph_DCHART_25" hidden="1">[1]GoSeven!$E$90:$E$105</definedName>
    <definedName name="_62__123Graph_DCHART_26" hidden="1">[1]GrThree!$E$90:$E$110</definedName>
    <definedName name="_63__123Graph_DCHART_27" hidden="1">[1]HTwo!$E$88:$E$110</definedName>
    <definedName name="_64__123Graph_DCHART_28" hidden="1">[1]JOne!$E$86:$E$98</definedName>
    <definedName name="_65__123Graph_DCHART_29" hidden="1">[1]JTwo!$E$86:$E$98</definedName>
    <definedName name="_66__123Graph_DCHART_30" hidden="1">[1]HOne!$E$86:$E$110</definedName>
    <definedName name="_67__123Graph_XCHART_10" hidden="1">[1]Calc!$A$153:$A$325</definedName>
    <definedName name="_68__123Graph_XCHART_11" hidden="1">[1]Calc!$A$153:$A$315</definedName>
    <definedName name="_69__123Graph_XCHART_12" hidden="1">[1]Calc!$A$153:$A$313</definedName>
    <definedName name="_7__123Graph_ACHART_15" hidden="1">[1]Calc!$AJ$8:$AJ$19</definedName>
    <definedName name="_70__123Graph_XCHART_13" hidden="1">[1]Calc!$A$13:$A$33</definedName>
    <definedName name="_71__123Graph_XCHART_14" hidden="1">[1]Calc!$A$11:$A$28</definedName>
    <definedName name="_72__123Graph_XCHART_15" hidden="1">[1]Calc!$A$8:$A$19</definedName>
    <definedName name="_73__123Graph_XCHART_16" hidden="1">[1]Calc!$A$8:$A$21</definedName>
    <definedName name="_74__123Graph_XCHART_2" hidden="1">[1]Calc!$A$23:$A$58</definedName>
    <definedName name="_75__123Graph_XCHART_3" hidden="1">[1]Calc!$A$38:$A$107</definedName>
    <definedName name="_76__123Graph_XCHART_4" hidden="1">[1]Calc!$A$13:$A$53</definedName>
    <definedName name="_77__123Graph_XCHART_5" hidden="1">[1]Calc!$A$9:$A$36</definedName>
    <definedName name="_78__123Graph_XCHART_6" hidden="1">[1]Calc!$A$9:$A$41</definedName>
    <definedName name="_79__123Graph_XCHART_7" hidden="1">[1]Calc!$A$153:$A$688</definedName>
    <definedName name="_8__123Graph_ACHART_16" hidden="1">[1]Calc!$AL$8:$AL$21</definedName>
    <definedName name="_80__123Graph_XCHART_8" hidden="1">[1]Calc!$A$83:$A$154</definedName>
    <definedName name="_81__123Graph_XCHART_9" hidden="1">[1]Calc!$A$83:$A$153</definedName>
    <definedName name="_9__123Graph_ACHART_17" hidden="1">[1]GoEight!$B$115:$B$160</definedName>
    <definedName name="_d4" localSheetId="1" hidden="1">{"EVOLUCIÓN TRIFAS",#N/A,FALSE,"Consumos Típicos";"variación tarifas",#N/A,FALSE,"Consumos Típicos";"Spread",#N/A,FALSE,"Emisión a mix Marzo-95"}</definedName>
    <definedName name="_d4" localSheetId="3" hidden="1">{"EVOLUCIÓN TRIFAS",#N/A,FALSE,"Consumos Típicos";"variación tarifas",#N/A,FALSE,"Consumos Típicos";"Spread",#N/A,FALSE,"Emisión a mix Marzo-95"}</definedName>
    <definedName name="_d4" localSheetId="11" hidden="1">{"EVOLUCIÓN TRIFAS",#N/A,FALSE,"Consumos Típicos";"variación tarifas",#N/A,FALSE,"Consumos Típicos";"Spread",#N/A,FALSE,"Emisión a mix Marzo-95"}</definedName>
    <definedName name="_d4" localSheetId="46" hidden="1">{"EVOLUCIÓN TRIFAS",#N/A,FALSE,"Consumos Típicos";"variación tarifas",#N/A,FALSE,"Consumos Típicos";"Spread",#N/A,FALSE,"Emisión a mix Marzo-95"}</definedName>
    <definedName name="_d4" localSheetId="16" hidden="1">{"EVOLUCIÓN TRIFAS",#N/A,FALSE,"Consumos Típicos";"variación tarifas",#N/A,FALSE,"Consumos Típicos";"Spread",#N/A,FALSE,"Emisión a mix Marzo-95"}</definedName>
    <definedName name="_d4" localSheetId="31" hidden="1">{"EVOLUCIÓN TRIFAS",#N/A,FALSE,"Consumos Típicos";"variación tarifas",#N/A,FALSE,"Consumos Típicos";"Spread",#N/A,FALSE,"Emisión a mix Marzo-95"}</definedName>
    <definedName name="_d4" localSheetId="61" hidden="1">{"EVOLUCIÓN TRIFAS",#N/A,FALSE,"Consumos Típicos";"variación tarifas",#N/A,FALSE,"Consumos Típicos";"Spread",#N/A,FALSE,"Emisión a mix Marzo-95"}</definedName>
    <definedName name="_d4" localSheetId="82" hidden="1">{"EVOLUCIÓN TRIFAS",#N/A,FALSE,"Consumos Típicos";"variación tarifas",#N/A,FALSE,"Consumos Típicos";"Spread",#N/A,FALSE,"Emisión a mix Marzo-95"}</definedName>
    <definedName name="_d4" localSheetId="96" hidden="1">{"EVOLUCIÓN TRIFAS",#N/A,FALSE,"Consumos Típicos";"variación tarifas",#N/A,FALSE,"Consumos Típicos";"Spread",#N/A,FALSE,"Emisión a mix Marzo-95"}</definedName>
    <definedName name="_d4" localSheetId="97" hidden="1">{"EVOLUCIÓN TRIFAS",#N/A,FALSE,"Consumos Típicos";"variación tarifas",#N/A,FALSE,"Consumos Típicos";"Spread",#N/A,FALSE,"Emisión a mix Marzo-95"}</definedName>
    <definedName name="_d4" hidden="1">{"EVOLUCIÓN TRIFAS",#N/A,FALSE,"Consumos Típicos";"variación tarifas",#N/A,FALSE,"Consumos Típicos";"Spread",#N/A,FALSE,"Emisión a mix Marzo-95"}</definedName>
    <definedName name="_Fill" localSheetId="41" hidden="1">#REF!</definedName>
    <definedName name="_Fill" localSheetId="56" hidden="1">#REF!</definedName>
    <definedName name="_Fill" localSheetId="71" hidden="1">#REF!</definedName>
    <definedName name="_Fill" localSheetId="93" hidden="1">#REF!</definedName>
    <definedName name="_Fill" localSheetId="12" hidden="1">#REF!</definedName>
    <definedName name="_Fill" localSheetId="27" hidden="1">#REF!</definedName>
    <definedName name="_Fill" localSheetId="42" hidden="1">#REF!</definedName>
    <definedName name="_Fill" localSheetId="57" hidden="1">#REF!</definedName>
    <definedName name="_Fill" localSheetId="72" hidden="1">#REF!</definedName>
    <definedName name="_Fill" localSheetId="94" hidden="1">#REF!</definedName>
    <definedName name="_Fill" localSheetId="78" hidden="1">#REF!</definedName>
    <definedName name="_Fill" localSheetId="79" hidden="1">#REF!</definedName>
    <definedName name="_Fill" localSheetId="2" hidden="1">#REF!</definedName>
    <definedName name="_Fill" localSheetId="17" hidden="1">#REF!</definedName>
    <definedName name="_Fill" localSheetId="32" hidden="1">#REF!</definedName>
    <definedName name="_Fill" localSheetId="47" hidden="1">#REF!</definedName>
    <definedName name="_Fill" localSheetId="62" hidden="1">#REF!</definedName>
    <definedName name="_Fill" localSheetId="80" hidden="1">#REF!</definedName>
    <definedName name="_Fill" localSheetId="83" hidden="1">#REF!</definedName>
    <definedName name="_Fill" localSheetId="3" hidden="1">#REF!</definedName>
    <definedName name="_Fill" localSheetId="18" hidden="1">#REF!</definedName>
    <definedName name="_Fill" localSheetId="33" hidden="1">#REF!</definedName>
    <definedName name="_Fill" localSheetId="48" hidden="1">#REF!</definedName>
    <definedName name="_Fill" localSheetId="63" hidden="1">#REF!</definedName>
    <definedName name="_Fill" localSheetId="86" hidden="1">#REF!</definedName>
    <definedName name="_Fill" localSheetId="6" hidden="1">#REF!</definedName>
    <definedName name="_Fill" localSheetId="5" hidden="1">#REF!</definedName>
    <definedName name="_Fill" localSheetId="13" hidden="1">#REF!</definedName>
    <definedName name="_Fill" localSheetId="21" hidden="1">#REF!</definedName>
    <definedName name="_Fill" localSheetId="20" hidden="1">#REF!</definedName>
    <definedName name="_Fill" localSheetId="36" hidden="1">#REF!</definedName>
    <definedName name="_Fill" localSheetId="35" hidden="1">#REF!</definedName>
    <definedName name="_Fill" localSheetId="51" hidden="1">#REF!</definedName>
    <definedName name="_Fill" localSheetId="50" hidden="1">#REF!</definedName>
    <definedName name="_Fill" localSheetId="66" hidden="1">#REF!</definedName>
    <definedName name="_Fill" localSheetId="65" hidden="1">#REF!</definedName>
    <definedName name="_Fill" localSheetId="88" hidden="1">#REF!</definedName>
    <definedName name="_Fill" localSheetId="87" hidden="1">#REF!</definedName>
    <definedName name="_Fill" localSheetId="7" hidden="1">#REF!</definedName>
    <definedName name="_Fill" localSheetId="8" hidden="1">#REF!</definedName>
    <definedName name="_Fill" localSheetId="22" hidden="1">#REF!</definedName>
    <definedName name="_Fill" localSheetId="23" hidden="1">#REF!</definedName>
    <definedName name="_Fill" localSheetId="37" hidden="1">#REF!</definedName>
    <definedName name="_Fill" localSheetId="38" hidden="1">#REF!</definedName>
    <definedName name="_Fill" localSheetId="52" hidden="1">#REF!</definedName>
    <definedName name="_Fill" localSheetId="53" hidden="1">#REF!</definedName>
    <definedName name="_Fill" localSheetId="67" hidden="1">#REF!</definedName>
    <definedName name="_Fill" localSheetId="68" hidden="1">#REF!</definedName>
    <definedName name="_Fill" localSheetId="89" hidden="1">#REF!</definedName>
    <definedName name="_Fill" localSheetId="75" hidden="1">#REF!</definedName>
    <definedName name="_Fill" localSheetId="90" hidden="1">#REF!</definedName>
    <definedName name="_Fill" localSheetId="9" hidden="1">#REF!</definedName>
    <definedName name="_Fill" localSheetId="24" hidden="1">#REF!</definedName>
    <definedName name="_Fill" localSheetId="39" hidden="1">#REF!</definedName>
    <definedName name="_Fill" localSheetId="54" hidden="1">#REF!</definedName>
    <definedName name="_Fill" localSheetId="69" hidden="1">#REF!</definedName>
    <definedName name="_Fill" localSheetId="91" hidden="1">#REF!</definedName>
    <definedName name="_Fill" localSheetId="10" hidden="1">#REF!</definedName>
    <definedName name="_Fill" localSheetId="25" hidden="1">#REF!</definedName>
    <definedName name="_Fill" localSheetId="40" hidden="1">#REF!</definedName>
    <definedName name="_Fill" localSheetId="55" hidden="1">#REF!</definedName>
    <definedName name="_Fill" localSheetId="70" hidden="1">#REF!</definedName>
    <definedName name="_Fill" localSheetId="92" hidden="1">#REF!</definedName>
    <definedName name="_Fill" localSheetId="11" hidden="1">#REF!</definedName>
    <definedName name="_Fill" localSheetId="26" hidden="1">#REF!</definedName>
    <definedName name="_Fill" localSheetId="49" hidden="1">#REF!</definedName>
    <definedName name="_Fill" localSheetId="4" hidden="1">#REF!</definedName>
    <definedName name="_Fill" localSheetId="34" hidden="1">#REF!</definedName>
    <definedName name="_Fill" localSheetId="64" hidden="1">#REF!</definedName>
    <definedName name="_Fill" localSheetId="95" hidden="1">#REF!</definedName>
    <definedName name="_Fill" localSheetId="19" hidden="1">#REF!</definedName>
    <definedName name="_Fill" localSheetId="96" hidden="1">#REF!</definedName>
    <definedName name="_Fill" localSheetId="97" hidden="1">#REF!</definedName>
    <definedName name="_Fill" hidden="1">#REF!</definedName>
    <definedName name="_xlnm._FilterDatabase" localSheetId="2" hidden="1">'ANEXO 42 EDEA SIN SUBS'!$A$6:$J$180</definedName>
    <definedName name="_xlnm._FilterDatabase" localSheetId="17" hidden="1">'ANEXO 43 EDEN SIN SUBS'!$A$6:$R$180</definedName>
    <definedName name="_xlnm._FilterDatabase" localSheetId="32" hidden="1">'ANEXO 44 EDES Sin Subsidio'!$A$6:$J$180</definedName>
    <definedName name="_Key1" localSheetId="41" hidden="1">#REF!</definedName>
    <definedName name="_Key1" localSheetId="56" hidden="1">#REF!</definedName>
    <definedName name="_Key1" localSheetId="71" hidden="1">#REF!</definedName>
    <definedName name="_Key1" localSheetId="93" hidden="1">#REF!</definedName>
    <definedName name="_Key1" localSheetId="12" hidden="1">#REF!</definedName>
    <definedName name="_Key1" localSheetId="27" hidden="1">#REF!</definedName>
    <definedName name="_Key1" localSheetId="42" hidden="1">#REF!</definedName>
    <definedName name="_Key1" localSheetId="57" hidden="1">#REF!</definedName>
    <definedName name="_Key1" localSheetId="72" hidden="1">#REF!</definedName>
    <definedName name="_Key1" localSheetId="94" hidden="1">#REF!</definedName>
    <definedName name="_Key1" localSheetId="78" hidden="1">#REF!</definedName>
    <definedName name="_Key1" localSheetId="79" hidden="1">#REF!</definedName>
    <definedName name="_Key1" localSheetId="2" hidden="1">#REF!</definedName>
    <definedName name="_Key1" localSheetId="17" hidden="1">#REF!</definedName>
    <definedName name="_Key1" localSheetId="32" hidden="1">#REF!</definedName>
    <definedName name="_Key1" localSheetId="47" hidden="1">#REF!</definedName>
    <definedName name="_Key1" localSheetId="62" hidden="1">#REF!</definedName>
    <definedName name="_Key1" localSheetId="80" hidden="1">#REF!</definedName>
    <definedName name="_Key1" localSheetId="83" hidden="1">#REF!</definedName>
    <definedName name="_Key1" localSheetId="3" hidden="1">#REF!</definedName>
    <definedName name="_Key1" localSheetId="18" hidden="1">#REF!</definedName>
    <definedName name="_Key1" localSheetId="33" hidden="1">#REF!</definedName>
    <definedName name="_Key1" localSheetId="48" hidden="1">#REF!</definedName>
    <definedName name="_Key1" localSheetId="63" hidden="1">#REF!</definedName>
    <definedName name="_Key1" localSheetId="86" hidden="1">#REF!</definedName>
    <definedName name="_Key1" localSheetId="6" hidden="1">#REF!</definedName>
    <definedName name="_Key1" localSheetId="5" hidden="1">#REF!</definedName>
    <definedName name="_Key1" localSheetId="13" hidden="1">#REF!</definedName>
    <definedName name="_Key1" localSheetId="21" hidden="1">#REF!</definedName>
    <definedName name="_Key1" localSheetId="20" hidden="1">#REF!</definedName>
    <definedName name="_Key1" localSheetId="36" hidden="1">#REF!</definedName>
    <definedName name="_Key1" localSheetId="35" hidden="1">#REF!</definedName>
    <definedName name="_Key1" localSheetId="51" hidden="1">#REF!</definedName>
    <definedName name="_Key1" localSheetId="50" hidden="1">#REF!</definedName>
    <definedName name="_Key1" localSheetId="66" hidden="1">#REF!</definedName>
    <definedName name="_Key1" localSheetId="65" hidden="1">#REF!</definedName>
    <definedName name="_Key1" localSheetId="88" hidden="1">#REF!</definedName>
    <definedName name="_Key1" localSheetId="87" hidden="1">#REF!</definedName>
    <definedName name="_Key1" localSheetId="7" hidden="1">#REF!</definedName>
    <definedName name="_Key1" localSheetId="8" hidden="1">#REF!</definedName>
    <definedName name="_Key1" localSheetId="22" hidden="1">#REF!</definedName>
    <definedName name="_Key1" localSheetId="23" hidden="1">#REF!</definedName>
    <definedName name="_Key1" localSheetId="37" hidden="1">#REF!</definedName>
    <definedName name="_Key1" localSheetId="38" hidden="1">#REF!</definedName>
    <definedName name="_Key1" localSheetId="52" hidden="1">#REF!</definedName>
    <definedName name="_Key1" localSheetId="53" hidden="1">#REF!</definedName>
    <definedName name="_Key1" localSheetId="67" hidden="1">#REF!</definedName>
    <definedName name="_Key1" localSheetId="68" hidden="1">#REF!</definedName>
    <definedName name="_Key1" localSheetId="89" hidden="1">#REF!</definedName>
    <definedName name="_Key1" localSheetId="75" hidden="1">#REF!</definedName>
    <definedName name="_Key1" localSheetId="90" hidden="1">#REF!</definedName>
    <definedName name="_Key1" localSheetId="9" hidden="1">#REF!</definedName>
    <definedName name="_Key1" localSheetId="24" hidden="1">#REF!</definedName>
    <definedName name="_Key1" localSheetId="39" hidden="1">#REF!</definedName>
    <definedName name="_Key1" localSheetId="54" hidden="1">#REF!</definedName>
    <definedName name="_Key1" localSheetId="69" hidden="1">#REF!</definedName>
    <definedName name="_Key1" localSheetId="91" hidden="1">#REF!</definedName>
    <definedName name="_Key1" localSheetId="10" hidden="1">#REF!</definedName>
    <definedName name="_Key1" localSheetId="25" hidden="1">#REF!</definedName>
    <definedName name="_Key1" localSheetId="40" hidden="1">#REF!</definedName>
    <definedName name="_Key1" localSheetId="55" hidden="1">#REF!</definedName>
    <definedName name="_Key1" localSheetId="70" hidden="1">#REF!</definedName>
    <definedName name="_Key1" localSheetId="92" hidden="1">#REF!</definedName>
    <definedName name="_Key1" localSheetId="11" hidden="1">#REF!</definedName>
    <definedName name="_Key1" localSheetId="26" hidden="1">#REF!</definedName>
    <definedName name="_Key1" localSheetId="49" hidden="1">#REF!</definedName>
    <definedName name="_Key1" localSheetId="4" hidden="1">#REF!</definedName>
    <definedName name="_Key1" localSheetId="34" hidden="1">#REF!</definedName>
    <definedName name="_Key1" localSheetId="64" hidden="1">#REF!</definedName>
    <definedName name="_Key1" localSheetId="95" hidden="1">#REF!</definedName>
    <definedName name="_Key1" localSheetId="19" hidden="1">#REF!</definedName>
    <definedName name="_Key1" localSheetId="96" hidden="1">#REF!</definedName>
    <definedName name="_Key1" localSheetId="97" hidden="1">#REF!</definedName>
    <definedName name="_Key1" hidden="1">#REF!</definedName>
    <definedName name="_Order1" hidden="1">255</definedName>
    <definedName name="_Order2" hidden="1">255</definedName>
    <definedName name="_sal2" localSheetId="1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localSheetId="11" hidden="1">{"SALARIOS",#N/A,FALSE,"Hoja3";"SUELDOS EMPLEADOS",#N/A,FALSE,"Hoja4";"SUELDOS EJECUTIVOS",#N/A,FALSE,"Hoja5"}</definedName>
    <definedName name="_sal2" localSheetId="46" hidden="1">{"SALARIOS",#N/A,FALSE,"Hoja3";"SUELDOS EMPLEADOS",#N/A,FALSE,"Hoja4";"SUELDOS EJECUTIVOS",#N/A,FALSE,"Hoja5"}</definedName>
    <definedName name="_sal2" localSheetId="16" hidden="1">{"SALARIOS",#N/A,FALSE,"Hoja3";"SUELDOS EMPLEADOS",#N/A,FALSE,"Hoja4";"SUELDOS EJECUTIVOS",#N/A,FALSE,"Hoja5"}</definedName>
    <definedName name="_sal2" localSheetId="31" hidden="1">{"SALARIOS",#N/A,FALSE,"Hoja3";"SUELDOS EMPLEADOS",#N/A,FALSE,"Hoja4";"SUELDOS EJECUTIVOS",#N/A,FALSE,"Hoja5"}</definedName>
    <definedName name="_sal2" localSheetId="61" hidden="1">{"SALARIOS",#N/A,FALSE,"Hoja3";"SUELDOS EMPLEADOS",#N/A,FALSE,"Hoja4";"SUELDOS EJECUTIVOS",#N/A,FALSE,"Hoja5"}</definedName>
    <definedName name="_sal2" localSheetId="82" hidden="1">{"SALARIOS",#N/A,FALSE,"Hoja3";"SUELDOS EMPLEADOS",#N/A,FALSE,"Hoja4";"SUELDOS EJECUTIVOS",#N/A,FALSE,"Hoja5"}</definedName>
    <definedName name="_sal2" localSheetId="96" hidden="1">{"SALARIOS",#N/A,FALSE,"Hoja3";"SUELDOS EMPLEADOS",#N/A,FALSE,"Hoja4";"SUELDOS EJECUTIVOS",#N/A,FALSE,"Hoja5"}</definedName>
    <definedName name="_sal2" localSheetId="97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ort" localSheetId="41" hidden="1">#REF!</definedName>
    <definedName name="_Sort" localSheetId="56" hidden="1">#REF!</definedName>
    <definedName name="_Sort" localSheetId="71" hidden="1">#REF!</definedName>
    <definedName name="_Sort" localSheetId="93" hidden="1">#REF!</definedName>
    <definedName name="_Sort" localSheetId="12" hidden="1">#REF!</definedName>
    <definedName name="_Sort" localSheetId="27" hidden="1">#REF!</definedName>
    <definedName name="_Sort" localSheetId="42" hidden="1">#REF!</definedName>
    <definedName name="_Sort" localSheetId="57" hidden="1">#REF!</definedName>
    <definedName name="_Sort" localSheetId="72" hidden="1">#REF!</definedName>
    <definedName name="_Sort" localSheetId="94" hidden="1">#REF!</definedName>
    <definedName name="_Sort" localSheetId="78" hidden="1">#REF!</definedName>
    <definedName name="_Sort" localSheetId="79" hidden="1">#REF!</definedName>
    <definedName name="_Sort" localSheetId="2" hidden="1">#REF!</definedName>
    <definedName name="_Sort" localSheetId="17" hidden="1">#REF!</definedName>
    <definedName name="_Sort" localSheetId="32" hidden="1">#REF!</definedName>
    <definedName name="_Sort" localSheetId="47" hidden="1">#REF!</definedName>
    <definedName name="_Sort" localSheetId="62" hidden="1">#REF!</definedName>
    <definedName name="_Sort" localSheetId="80" hidden="1">#REF!</definedName>
    <definedName name="_Sort" localSheetId="83" hidden="1">#REF!</definedName>
    <definedName name="_Sort" localSheetId="3" hidden="1">#REF!</definedName>
    <definedName name="_Sort" localSheetId="18" hidden="1">#REF!</definedName>
    <definedName name="_Sort" localSheetId="33" hidden="1">#REF!</definedName>
    <definedName name="_Sort" localSheetId="48" hidden="1">#REF!</definedName>
    <definedName name="_Sort" localSheetId="63" hidden="1">#REF!</definedName>
    <definedName name="_Sort" localSheetId="86" hidden="1">#REF!</definedName>
    <definedName name="_Sort" localSheetId="6" hidden="1">#REF!</definedName>
    <definedName name="_Sort" localSheetId="5" hidden="1">#REF!</definedName>
    <definedName name="_Sort" localSheetId="13" hidden="1">#REF!</definedName>
    <definedName name="_Sort" localSheetId="21" hidden="1">#REF!</definedName>
    <definedName name="_Sort" localSheetId="20" hidden="1">#REF!</definedName>
    <definedName name="_Sort" localSheetId="36" hidden="1">#REF!</definedName>
    <definedName name="_Sort" localSheetId="35" hidden="1">#REF!</definedName>
    <definedName name="_Sort" localSheetId="51" hidden="1">#REF!</definedName>
    <definedName name="_Sort" localSheetId="50" hidden="1">#REF!</definedName>
    <definedName name="_Sort" localSheetId="66" hidden="1">#REF!</definedName>
    <definedName name="_Sort" localSheetId="65" hidden="1">#REF!</definedName>
    <definedName name="_Sort" localSheetId="88" hidden="1">#REF!</definedName>
    <definedName name="_Sort" localSheetId="87" hidden="1">#REF!</definedName>
    <definedName name="_Sort" localSheetId="7" hidden="1">#REF!</definedName>
    <definedName name="_Sort" localSheetId="8" hidden="1">#REF!</definedName>
    <definedName name="_Sort" localSheetId="22" hidden="1">#REF!</definedName>
    <definedName name="_Sort" localSheetId="23" hidden="1">#REF!</definedName>
    <definedName name="_Sort" localSheetId="37" hidden="1">#REF!</definedName>
    <definedName name="_Sort" localSheetId="38" hidden="1">#REF!</definedName>
    <definedName name="_Sort" localSheetId="52" hidden="1">#REF!</definedName>
    <definedName name="_Sort" localSheetId="53" hidden="1">#REF!</definedName>
    <definedName name="_Sort" localSheetId="67" hidden="1">#REF!</definedName>
    <definedName name="_Sort" localSheetId="68" hidden="1">#REF!</definedName>
    <definedName name="_Sort" localSheetId="89" hidden="1">#REF!</definedName>
    <definedName name="_Sort" localSheetId="75" hidden="1">#REF!</definedName>
    <definedName name="_Sort" localSheetId="90" hidden="1">#REF!</definedName>
    <definedName name="_Sort" localSheetId="9" hidden="1">#REF!</definedName>
    <definedName name="_Sort" localSheetId="24" hidden="1">#REF!</definedName>
    <definedName name="_Sort" localSheetId="39" hidden="1">#REF!</definedName>
    <definedName name="_Sort" localSheetId="54" hidden="1">#REF!</definedName>
    <definedName name="_Sort" localSheetId="69" hidden="1">#REF!</definedName>
    <definedName name="_Sort" localSheetId="91" hidden="1">#REF!</definedName>
    <definedName name="_Sort" localSheetId="10" hidden="1">#REF!</definedName>
    <definedName name="_Sort" localSheetId="25" hidden="1">#REF!</definedName>
    <definedName name="_Sort" localSheetId="40" hidden="1">#REF!</definedName>
    <definedName name="_Sort" localSheetId="55" hidden="1">#REF!</definedName>
    <definedName name="_Sort" localSheetId="70" hidden="1">#REF!</definedName>
    <definedName name="_Sort" localSheetId="92" hidden="1">#REF!</definedName>
    <definedName name="_Sort" localSheetId="11" hidden="1">#REF!</definedName>
    <definedName name="_Sort" localSheetId="26" hidden="1">#REF!</definedName>
    <definedName name="_Sort" localSheetId="49" hidden="1">#REF!</definedName>
    <definedName name="_Sort" localSheetId="4" hidden="1">#REF!</definedName>
    <definedName name="_Sort" localSheetId="34" hidden="1">#REF!</definedName>
    <definedName name="_Sort" localSheetId="64" hidden="1">#REF!</definedName>
    <definedName name="_Sort" localSheetId="95" hidden="1">#REF!</definedName>
    <definedName name="_Sort" localSheetId="19" hidden="1">#REF!</definedName>
    <definedName name="_Sort" localSheetId="96" hidden="1">#REF!</definedName>
    <definedName name="_Sort" localSheetId="97" hidden="1">#REF!</definedName>
    <definedName name="_Sort" hidden="1">#REF!</definedName>
    <definedName name="aa" localSheetId="1" hidden="1">{#N/A,#N/A,FALSE,"Aging Summary";#N/A,#N/A,FALSE,"Ratio Analysis";#N/A,#N/A,FALSE,"Test 120 Day Accts";#N/A,#N/A,FALSE,"Tickmarks"}</definedName>
    <definedName name="aa" localSheetId="3" hidden="1">{#N/A,#N/A,FALSE,"Aging Summary";#N/A,#N/A,FALSE,"Ratio Analysis";#N/A,#N/A,FALSE,"Test 120 Day Accts";#N/A,#N/A,FALSE,"Tickmarks"}</definedName>
    <definedName name="aa" localSheetId="11" hidden="1">{#N/A,#N/A,FALSE,"Aging Summary";#N/A,#N/A,FALSE,"Ratio Analysis";#N/A,#N/A,FALSE,"Test 120 Day Accts";#N/A,#N/A,FALSE,"Tickmarks"}</definedName>
    <definedName name="aa" localSheetId="46" hidden="1">{#N/A,#N/A,FALSE,"Aging Summary";#N/A,#N/A,FALSE,"Ratio Analysis";#N/A,#N/A,FALSE,"Test 120 Day Accts";#N/A,#N/A,FALSE,"Tickmarks"}</definedName>
    <definedName name="aa" localSheetId="16" hidden="1">{#N/A,#N/A,FALSE,"Aging Summary";#N/A,#N/A,FALSE,"Ratio Analysis";#N/A,#N/A,FALSE,"Test 120 Day Accts";#N/A,#N/A,FALSE,"Tickmarks"}</definedName>
    <definedName name="aa" localSheetId="31" hidden="1">{#N/A,#N/A,FALSE,"Aging Summary";#N/A,#N/A,FALSE,"Ratio Analysis";#N/A,#N/A,FALSE,"Test 120 Day Accts";#N/A,#N/A,FALSE,"Tickmarks"}</definedName>
    <definedName name="aa" localSheetId="61" hidden="1">{#N/A,#N/A,FALSE,"Aging Summary";#N/A,#N/A,FALSE,"Ratio Analysis";#N/A,#N/A,FALSE,"Test 120 Day Accts";#N/A,#N/A,FALSE,"Tickmarks"}</definedName>
    <definedName name="aa" localSheetId="82" hidden="1">{#N/A,#N/A,FALSE,"Aging Summary";#N/A,#N/A,FALSE,"Ratio Analysis";#N/A,#N/A,FALSE,"Test 120 Day Accts";#N/A,#N/A,FALSE,"Tickmarks"}</definedName>
    <definedName name="aa" localSheetId="96" hidden="1">{#N/A,#N/A,FALSE,"Aging Summary";#N/A,#N/A,FALSE,"Ratio Analysis";#N/A,#N/A,FALSE,"Test 120 Day Accts";#N/A,#N/A,FALSE,"Tickmarks"}</definedName>
    <definedName name="aa" localSheetId="97" hidden="1">{#N/A,#N/A,FALSE,"Aging Summary";#N/A,#N/A,FALSE,"Ratio Analysis";#N/A,#N/A,FALSE,"Test 120 Day Accts";#N/A,#N/A,FALSE,"Tickmarks"}</definedName>
    <definedName name="aa" hidden="1">{#N/A,#N/A,FALSE,"Aging Summary";#N/A,#N/A,FALSE,"Ratio Analysis";#N/A,#N/A,FALSE,"Test 120 Day Accts";#N/A,#N/A,FALSE,"Tickmarks"}</definedName>
    <definedName name="aesreport2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1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46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16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6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8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96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97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nnual_report2" localSheetId="1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11" hidden="1">{"ARPandL",#N/A,FALSE,"Report Annual";"ARCashflow",#N/A,FALSE,"Report Annual";"ARBalanceSheet",#N/A,FALSE,"Report Annual";"ARRatios",#N/A,FALSE,"Report Annual"}</definedName>
    <definedName name="annual_report2" localSheetId="46" hidden="1">{"ARPandL",#N/A,FALSE,"Report Annual";"ARCashflow",#N/A,FALSE,"Report Annual";"ARBalanceSheet",#N/A,FALSE,"Report Annual";"ARRatios",#N/A,FALSE,"Report Annual"}</definedName>
    <definedName name="annual_report2" localSheetId="16" hidden="1">{"ARPandL",#N/A,FALSE,"Report Annual";"ARCashflow",#N/A,FALSE,"Report Annual";"ARBalanceSheet",#N/A,FALSE,"Report Annual";"ARRatios",#N/A,FALSE,"Report Annual"}</definedName>
    <definedName name="annual_report2" localSheetId="31" hidden="1">{"ARPandL",#N/A,FALSE,"Report Annual";"ARCashflow",#N/A,FALSE,"Report Annual";"ARBalanceSheet",#N/A,FALSE,"Report Annual";"ARRatios",#N/A,FALSE,"Report Annual"}</definedName>
    <definedName name="annual_report2" localSheetId="61" hidden="1">{"ARPandL",#N/A,FALSE,"Report Annual";"ARCashflow",#N/A,FALSE,"Report Annual";"ARBalanceSheet",#N/A,FALSE,"Report Annual";"ARRatios",#N/A,FALSE,"Report Annual"}</definedName>
    <definedName name="annual_report2" localSheetId="82" hidden="1">{"ARPandL",#N/A,FALSE,"Report Annual";"ARCashflow",#N/A,FALSE,"Report Annual";"ARBalanceSheet",#N/A,FALSE,"Report Annual";"ARRatios",#N/A,FALSE,"Report Annual"}</definedName>
    <definedName name="annual_report2" localSheetId="96" hidden="1">{"ARPandL",#N/A,FALSE,"Report Annual";"ARCashflow",#N/A,FALSE,"Report Annual";"ARBalanceSheet",#N/A,FALSE,"Report Annual";"ARRatios",#N/A,FALSE,"Report Annual"}</definedName>
    <definedName name="annual_report2" localSheetId="97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_xlnm.Print_Area" localSheetId="41">'ANEXO 100 EDES GUDIS'!$A$1:$E$81</definedName>
    <definedName name="_xlnm.Print_Area" localSheetId="56">'Anexo 102 ATLANTICA GUDIS'!$A$1:$E$95</definedName>
    <definedName name="_xlnm.Print_Area" localSheetId="71">'Anexo 103 NORTE GUDIS'!$A$1:$E$81</definedName>
    <definedName name="_xlnm.Print_Area" localSheetId="93">'Anexo 104 SUR T3 &gt;300 GUDIS'!$A$1:$E$82</definedName>
    <definedName name="_xlnm.Print_Area" localSheetId="12">'ANEXO 106 EDEA SIN SUBS'!$A$1:$E$316</definedName>
    <definedName name="_xlnm.Print_Area" localSheetId="27">'ANEXO 107 EDEN SIN SUBS'!$A$1:$E$319</definedName>
    <definedName name="_xlnm.Print_Area" localSheetId="42">'ANEXO 108 EDES Sin Subsidio'!$A$1:$E$317</definedName>
    <definedName name="_xlnm.Print_Area" localSheetId="57">'ANEXO 110 ATLANTICA SIN SUBS'!$A$1:$E$315</definedName>
    <definedName name="_xlnm.Print_Area" localSheetId="72">'ANEXO 111 NORTE SIN SUBS'!$A$1:$E$319</definedName>
    <definedName name="_xlnm.Print_Area" localSheetId="94">'ANEXO 112 SUR Sin Subsidio'!$A$1:$E$316</definedName>
    <definedName name="_xlnm.Print_Area" localSheetId="76">'Anexo 23 SUR N2'!$A$1:$E$405</definedName>
    <definedName name="_xlnm.Print_Area" localSheetId="77">'Anexo 24 SUR TS'!$A$1:$E$189</definedName>
    <definedName name="_xlnm.Print_Area" localSheetId="78">'Anexo 32 SUR N3 HASTA 400'!$A$1:$E$404</definedName>
    <definedName name="_xlnm.Print_Area" localSheetId="1">'ANEXO 34 EDEA GUDIS'!$A$1:$E$96</definedName>
    <definedName name="_xlnm.Print_Area" localSheetId="15">'ANEXO 35 EDEN GUDIS'!$A$1:$E$83</definedName>
    <definedName name="_xlnm.Print_Area" localSheetId="30">'ANEXO 36 EDES GUDIS'!$A$1:$E$82</definedName>
    <definedName name="_xlnm.Print_Area" localSheetId="45">'Anexo 38 ATLANTICA GUDIS'!$A$1:$E$95</definedName>
    <definedName name="_xlnm.Print_Area" localSheetId="60">'Anexo 39 NORTE GUDIS'!$A$1:$E$82</definedName>
    <definedName name="_xlnm.Print_Area" localSheetId="79">'Anexo 40 SUR N3 EXC'!$A$1:$E$407</definedName>
    <definedName name="_xlnm.Print_Area" localSheetId="81">'Anexo 40 SUR T3 &gt;300 GUDIS'!$A$1:$E$83</definedName>
    <definedName name="_xlnm.Print_Area" localSheetId="2">'ANEXO 42 EDEA SIN SUBS'!$A$1:$E$316</definedName>
    <definedName name="_xlnm.Print_Area" localSheetId="17">'ANEXO 43 EDEN SIN SUBS'!$A$1:$E$319</definedName>
    <definedName name="_xlnm.Print_Area" localSheetId="32">'ANEXO 44 EDES Sin Subsidio'!$A$1:$E$317</definedName>
    <definedName name="_xlnm.Print_Area" localSheetId="47">'ANEXO 46 ATLANTICA SIN SUBS'!$A$1:$E$315</definedName>
    <definedName name="_xlnm.Print_Area" localSheetId="62">'ANEXO 47 NORTE SIN SUBS'!$A$1:$E$319</definedName>
    <definedName name="_xlnm.Print_Area" localSheetId="80">'Anexo 48 SUR CB'!$A$1:$E$405</definedName>
    <definedName name="_xlnm.Print_Area" localSheetId="83">'ANEXO 48 SUR Sin Subsidio'!$A$1:$E$316</definedName>
    <definedName name="_xlnm.Print_Area" localSheetId="3">'ANEXO 50 EDEA GUDIS'!$A$1:$E$202</definedName>
    <definedName name="_xlnm.Print_Area" localSheetId="18">'ANEXO 51 EDEN GUDIS'!$A$1:$E$83</definedName>
    <definedName name="_xlnm.Print_Area" localSheetId="33">'ANEXO 52 EDES GUDIS'!$A$1:$E$117</definedName>
    <definedName name="_xlnm.Print_Area" localSheetId="48">'Anexo 54 ATLANTICA GUDIS'!$A$1:$E$122</definedName>
    <definedName name="_xlnm.Print_Area" localSheetId="63">'Anexo 55 NORTE GUDIS'!$A$1:$E$117</definedName>
    <definedName name="_xlnm.Print_Area" localSheetId="86">'Anexo 56 SUR T3 &gt;300 GUDIS'!$A$1:$E$117</definedName>
    <definedName name="_xlnm.Print_Area" localSheetId="6">'ANEXO 58 EDEA NIvel 1 y Rest'!$A$1:$E$406</definedName>
    <definedName name="_xlnm.Print_Area" localSheetId="5">'ANEXO 58 EDEA SIN SUBS'!$A$1:$E$400</definedName>
    <definedName name="_xlnm.Print_Area" localSheetId="13">'ANEXO 59 EDEA Nivel 2'!$A$1:$E$405</definedName>
    <definedName name="_xlnm.Print_Area" localSheetId="21">'ANEXO 59 EDEN Nivel 1 y Rest'!$A$1:$E$408</definedName>
    <definedName name="_xlnm.Print_Area" localSheetId="20">'ANEXO 59 EDEN SIN SUBS'!$A$1:$E$319</definedName>
    <definedName name="_xlnm.Print_Area" localSheetId="14">'ANEXO 60 EDEA TS'!$A$1:$E$189</definedName>
    <definedName name="_xlnm.Print_Area" localSheetId="36">'ANEXO 60 EDES Nivel 1 y Rest'!$A$1:$E$406</definedName>
    <definedName name="_xlnm.Print_Area" localSheetId="35">'ANEXO 60 EDES Sin Subsidio'!$A$1:$E$400</definedName>
    <definedName name="_xlnm.Print_Area" localSheetId="28">'ANEXO 61 EDEN Nivel 2'!$A$1:$E$404</definedName>
    <definedName name="_xlnm.Print_Area" localSheetId="51">'Anexo 62 ATLANTICA N1 Y RESTO'!$A$1:$E$402</definedName>
    <definedName name="_xlnm.Print_Area" localSheetId="50">'ANEXO 62 ATLANTICA SIN SUBS'!$A$1:$E$400</definedName>
    <definedName name="_xlnm.Print_Area" localSheetId="29">'ANEXO 62 EDEN TS'!$A$1:$E$188</definedName>
    <definedName name="_xlnm.Print_Area" localSheetId="43">'ANEXO 63 EDES N2'!$A$1:$E$404</definedName>
    <definedName name="_xlnm.Print_Area" localSheetId="66">'Anexo 63 NORTE Nivel 1 y Reto'!$A$1:$E$401</definedName>
    <definedName name="_xlnm.Print_Area" localSheetId="65">'ANEXO 63 NORTE SIN SUBS'!$A$1:$E$319</definedName>
    <definedName name="_xlnm.Print_Area" localSheetId="44">'ANEXO 64 EDES TS'!$A$1:$E$189</definedName>
    <definedName name="_xlnm.Print_Area" localSheetId="88">'Anexo 64 SUR Nivel 1 y Resto'!$A$1:$E$401</definedName>
    <definedName name="_xlnm.Print_Area" localSheetId="87">'ANEXO 64 SUR Sin Subsidio'!$A$1:$E$400</definedName>
    <definedName name="_xlnm.Print_Area" localSheetId="58">'Anexo 67 ATLANTICA N2'!$A$1:$E$401</definedName>
    <definedName name="_xlnm.Print_Area" localSheetId="7">'ANEXO 67 EDEA Nivel 2'!$A$1:$E$405</definedName>
    <definedName name="_xlnm.Print_Area" localSheetId="59">'Anexo 68 ATLANTICA TS'!$A$1:$E$189</definedName>
    <definedName name="_xlnm.Print_Area" localSheetId="8">'ANEXO 68 EDEA TS'!$A$1:$E$189</definedName>
    <definedName name="_xlnm.Print_Area" localSheetId="22">'ANEXO 69 EDEN Nivel 2'!$A$1:$E$404</definedName>
    <definedName name="_xlnm.Print_Area" localSheetId="73">'Anexo 69 NORTE N2'!$A$1:$E$402</definedName>
    <definedName name="_xlnm.Print_Area" localSheetId="23">'ANEXO 70 EDEN TS'!$A$1:$E$189</definedName>
    <definedName name="_xlnm.Print_Area" localSheetId="74">'Anexo 70 NORTE TS'!$A$1:$E$189</definedName>
    <definedName name="_xlnm.Print_Area" localSheetId="37">'ANEXO 71 EDES Nivel 2'!$A$1:$E$404</definedName>
    <definedName name="_xlnm.Print_Area" localSheetId="84">'Anexo 71 SUR N2'!$A$1:$E$405</definedName>
    <definedName name="_xlnm.Print_Area" localSheetId="38">'ANEXO 72 EDES TS'!$A$1:$E$189</definedName>
    <definedName name="_xlnm.Print_Area" localSheetId="85">'Anexo 72 SUR TS'!$A$1:$E$189</definedName>
    <definedName name="_xlnm.Print_Area" localSheetId="52">'Anexo 75 ATLANTICA N2'!$A$1:$E$406</definedName>
    <definedName name="_xlnm.Print_Area" localSheetId="53">'Anexo 76 ATLANTICA TS'!$A$1:$E$189</definedName>
    <definedName name="_xlnm.Print_Area" localSheetId="67">'Anexo 77 NORTE Nivel 2'!$A$1:$E$405</definedName>
    <definedName name="_xlnm.Print_Area" localSheetId="68">'Anexo 78 NORTE TS '!$A$1:$E$189</definedName>
    <definedName name="_xlnm.Print_Area" localSheetId="89">'Anexo 79 SUR Nivel 2'!$A$1:$E$405</definedName>
    <definedName name="_xlnm.Print_Area" localSheetId="75">'Anexo 8 SUR Nivel 1 y Resto'!$A$1:$E$401</definedName>
    <definedName name="_xlnm.Print_Area" localSheetId="90">'Anexo 80 SUR TS'!$A$1:$E$189</definedName>
    <definedName name="_xlnm.Print_Area" localSheetId="9">'ANEXO 82 EDEA CB'!$A$1:$E$405</definedName>
    <definedName name="_xlnm.Print_Area" localSheetId="24">'ANEXO 83 EDEN CB'!$A$1:$E$404</definedName>
    <definedName name="_xlnm.Print_Area" localSheetId="39">'ANEXO 84 EDES CB'!$A$1:$E$404</definedName>
    <definedName name="_xlnm.Print_Area" localSheetId="54">'Anexo 86 ATLANTICA CB'!$A$1:$E$406</definedName>
    <definedName name="_xlnm.Print_Area" localSheetId="69">'Anexo 87 NORTE CB'!$A$1:$E$405</definedName>
    <definedName name="_xlnm.Print_Area" localSheetId="91">'Anexo 88 SUR CB'!$A$1:$E$405</definedName>
    <definedName name="_xlnm.Print_Area" localSheetId="10">'ANEXO 90 EDEA N3 y NR 800'!$A$1:$E$405</definedName>
    <definedName name="_xlnm.Print_Area" localSheetId="25">'ANEXO 91 EDEN N3 Y NR 800'!$A$1:$E$404</definedName>
    <definedName name="_xlnm.Print_Area" localSheetId="40">'ANEXO 92 EDES N3 Y NR 800'!$A$1:$E$404</definedName>
    <definedName name="_xlnm.Print_Area" localSheetId="55">'Anexo 94 ATLANTICA N3 Y NR'!$A$1:$E$406</definedName>
    <definedName name="_xlnm.Print_Area" localSheetId="70">'Anexo 95 NORTE N3 Y NR 800'!$A$1:$E$405</definedName>
    <definedName name="_xlnm.Print_Area" localSheetId="92">'Anexo 96 SUR N3 Y NR800'!$A$1:$E$405</definedName>
    <definedName name="_xlnm.Print_Area" localSheetId="11">'ANEXO 98 EDEA GUDIS'!$A$1:$E$96</definedName>
    <definedName name="_xlnm.Print_Area" localSheetId="26">'ANEXO 99 EDEN GUDIS'!$A$1:$E$83</definedName>
    <definedName name="_xlnm.Print_Area" localSheetId="49">'ANEXO AGOS ATLANTICA SIN SUB'!$A$1:$E$400</definedName>
    <definedName name="_xlnm.Print_Area" localSheetId="4">'ANEXO AGOS EDEA SIN SUBS'!$A$1:$E$400</definedName>
    <definedName name="_xlnm.Print_Area" localSheetId="34">'ANEXO AGOS EDES Sin Subsidio'!$A$1:$E$400</definedName>
    <definedName name="_xlnm.Print_Area" localSheetId="64">'ANEXO AGOS NORTE SIN SUBS'!$A$1:$E$319</definedName>
    <definedName name="_xlnm.Print_Area" localSheetId="95">'ANEXO AGOS SUR Sin Subsidio'!$A$1:$E$400</definedName>
    <definedName name="_xlnm.Print_Area" localSheetId="46">'Anexo AGOSTO ATLANTICA GUDIS'!$A$1:$E$124</definedName>
    <definedName name="_xlnm.Print_Area" localSheetId="16">'ANEXO AGOSTO EDEN GUDIS'!$A$1:$E$83</definedName>
    <definedName name="_xlnm.Print_Area" localSheetId="19">'ANEXO AGOSTO EDEN SIN SUBS'!$A$1:$E$319</definedName>
    <definedName name="_xlnm.Print_Area" localSheetId="31">'ANEXO AGOSTO EDES GUDIS'!$A$1:$E$117</definedName>
    <definedName name="_xlnm.Print_Area" localSheetId="61">'Anexo AGOSTO NORTE GUDIS'!$A$1:$E$117</definedName>
    <definedName name="_xlnm.Print_Area" localSheetId="82">'Anexo AGOSTO SUR T3 &gt;300 GUDIS'!$A$1:$E$117</definedName>
    <definedName name="_xlnm.Print_Area" localSheetId="0">'ANEXO MAYO EDEA GUDIS'!$A$1:$E$203</definedName>
    <definedName name="_xlnm.Print_Area" localSheetId="96">'AT A N S -Anexo 49'!$A$1:$M$78</definedName>
    <definedName name="_xlnm.Print_Area" localSheetId="97">'AT A N S -Anexo 73'!$A$1:$M$78</definedName>
    <definedName name="AS2DocOpenMode" hidden="1">"AS2DocumentEdit"</definedName>
    <definedName name="AS2NamedRange" hidden="1">38</definedName>
    <definedName name="AS2ReportLS" hidden="1">1</definedName>
    <definedName name="AS2SyncStepLS" hidden="1">0</definedName>
    <definedName name="AS2TickmarkLS" localSheetId="41" hidden="1">#REF!</definedName>
    <definedName name="AS2TickmarkLS" localSheetId="56" hidden="1">#REF!</definedName>
    <definedName name="AS2TickmarkLS" localSheetId="71" hidden="1">#REF!</definedName>
    <definedName name="AS2TickmarkLS" localSheetId="93" hidden="1">#REF!</definedName>
    <definedName name="AS2TickmarkLS" localSheetId="12" hidden="1">#REF!</definedName>
    <definedName name="AS2TickmarkLS" localSheetId="27" hidden="1">#REF!</definedName>
    <definedName name="AS2TickmarkLS" localSheetId="42" hidden="1">#REF!</definedName>
    <definedName name="AS2TickmarkLS" localSheetId="57" hidden="1">#REF!</definedName>
    <definedName name="AS2TickmarkLS" localSheetId="72" hidden="1">#REF!</definedName>
    <definedName name="AS2TickmarkLS" localSheetId="94" hidden="1">#REF!</definedName>
    <definedName name="AS2TickmarkLS" localSheetId="78" hidden="1">#REF!</definedName>
    <definedName name="AS2TickmarkLS" localSheetId="79" hidden="1">#REF!</definedName>
    <definedName name="AS2TickmarkLS" localSheetId="2" hidden="1">#REF!</definedName>
    <definedName name="AS2TickmarkLS" localSheetId="17" hidden="1">#REF!</definedName>
    <definedName name="AS2TickmarkLS" localSheetId="32" hidden="1">#REF!</definedName>
    <definedName name="AS2TickmarkLS" localSheetId="47" hidden="1">#REF!</definedName>
    <definedName name="AS2TickmarkLS" localSheetId="62" hidden="1">#REF!</definedName>
    <definedName name="AS2TickmarkLS" localSheetId="80" hidden="1">#REF!</definedName>
    <definedName name="AS2TickmarkLS" localSheetId="83" hidden="1">#REF!</definedName>
    <definedName name="AS2TickmarkLS" localSheetId="3" hidden="1">#REF!</definedName>
    <definedName name="AS2TickmarkLS" localSheetId="18" hidden="1">#REF!</definedName>
    <definedName name="AS2TickmarkLS" localSheetId="33" hidden="1">#REF!</definedName>
    <definedName name="AS2TickmarkLS" localSheetId="48" hidden="1">#REF!</definedName>
    <definedName name="AS2TickmarkLS" localSheetId="63" hidden="1">#REF!</definedName>
    <definedName name="AS2TickmarkLS" localSheetId="86" hidden="1">#REF!</definedName>
    <definedName name="AS2TickmarkLS" localSheetId="6" hidden="1">#REF!</definedName>
    <definedName name="AS2TickmarkLS" localSheetId="5" hidden="1">#REF!</definedName>
    <definedName name="AS2TickmarkLS" localSheetId="13" hidden="1">#REF!</definedName>
    <definedName name="AS2TickmarkLS" localSheetId="21" hidden="1">#REF!</definedName>
    <definedName name="AS2TickmarkLS" localSheetId="20" hidden="1">#REF!</definedName>
    <definedName name="AS2TickmarkLS" localSheetId="36" hidden="1">#REF!</definedName>
    <definedName name="AS2TickmarkLS" localSheetId="35" hidden="1">#REF!</definedName>
    <definedName name="AS2TickmarkLS" localSheetId="51" hidden="1">#REF!</definedName>
    <definedName name="AS2TickmarkLS" localSheetId="50" hidden="1">#REF!</definedName>
    <definedName name="AS2TickmarkLS" localSheetId="66" hidden="1">#REF!</definedName>
    <definedName name="AS2TickmarkLS" localSheetId="65" hidden="1">#REF!</definedName>
    <definedName name="AS2TickmarkLS" localSheetId="88" hidden="1">#REF!</definedName>
    <definedName name="AS2TickmarkLS" localSheetId="87" hidden="1">#REF!</definedName>
    <definedName name="AS2TickmarkLS" localSheetId="7" hidden="1">#REF!</definedName>
    <definedName name="AS2TickmarkLS" localSheetId="8" hidden="1">#REF!</definedName>
    <definedName name="AS2TickmarkLS" localSheetId="22" hidden="1">#REF!</definedName>
    <definedName name="AS2TickmarkLS" localSheetId="23" hidden="1">#REF!</definedName>
    <definedName name="AS2TickmarkLS" localSheetId="37" hidden="1">#REF!</definedName>
    <definedName name="AS2TickmarkLS" localSheetId="38" hidden="1">#REF!</definedName>
    <definedName name="AS2TickmarkLS" localSheetId="52" hidden="1">#REF!</definedName>
    <definedName name="AS2TickmarkLS" localSheetId="53" hidden="1">#REF!</definedName>
    <definedName name="AS2TickmarkLS" localSheetId="67" hidden="1">#REF!</definedName>
    <definedName name="AS2TickmarkLS" localSheetId="68" hidden="1">#REF!</definedName>
    <definedName name="AS2TickmarkLS" localSheetId="89" hidden="1">#REF!</definedName>
    <definedName name="AS2TickmarkLS" localSheetId="75" hidden="1">#REF!</definedName>
    <definedName name="AS2TickmarkLS" localSheetId="90" hidden="1">#REF!</definedName>
    <definedName name="AS2TickmarkLS" localSheetId="9" hidden="1">#REF!</definedName>
    <definedName name="AS2TickmarkLS" localSheetId="24" hidden="1">#REF!</definedName>
    <definedName name="AS2TickmarkLS" localSheetId="39" hidden="1">#REF!</definedName>
    <definedName name="AS2TickmarkLS" localSheetId="54" hidden="1">#REF!</definedName>
    <definedName name="AS2TickmarkLS" localSheetId="69" hidden="1">#REF!</definedName>
    <definedName name="AS2TickmarkLS" localSheetId="91" hidden="1">#REF!</definedName>
    <definedName name="AS2TickmarkLS" localSheetId="10" hidden="1">#REF!</definedName>
    <definedName name="AS2TickmarkLS" localSheetId="25" hidden="1">#REF!</definedName>
    <definedName name="AS2TickmarkLS" localSheetId="40" hidden="1">#REF!</definedName>
    <definedName name="AS2TickmarkLS" localSheetId="55" hidden="1">#REF!</definedName>
    <definedName name="AS2TickmarkLS" localSheetId="70" hidden="1">#REF!</definedName>
    <definedName name="AS2TickmarkLS" localSheetId="92" hidden="1">#REF!</definedName>
    <definedName name="AS2TickmarkLS" localSheetId="11" hidden="1">#REF!</definedName>
    <definedName name="AS2TickmarkLS" localSheetId="26" hidden="1">#REF!</definedName>
    <definedName name="AS2TickmarkLS" localSheetId="49" hidden="1">#REF!</definedName>
    <definedName name="AS2TickmarkLS" localSheetId="4" hidden="1">#REF!</definedName>
    <definedName name="AS2TickmarkLS" localSheetId="34" hidden="1">#REF!</definedName>
    <definedName name="AS2TickmarkLS" localSheetId="64" hidden="1">#REF!</definedName>
    <definedName name="AS2TickmarkLS" localSheetId="95" hidden="1">#REF!</definedName>
    <definedName name="AS2TickmarkLS" localSheetId="19" hidden="1">#REF!</definedName>
    <definedName name="AS2TickmarkLS" localSheetId="96" hidden="1">#REF!</definedName>
    <definedName name="AS2TickmarkLS" localSheetId="97" hidden="1">#REF!</definedName>
    <definedName name="AS2TickmarkLS" hidden="1">#REF!</definedName>
    <definedName name="AS2VersionLS" hidden="1">300</definedName>
    <definedName name="ATYE" localSheetId="1" hidden="1">{"EVOLUCIÓN TRIFAS",#N/A,FALSE,"Consumos Típicos";"variación tarifas",#N/A,FALSE,"Consumos Típicos";"Spread",#N/A,FALSE,"Emisión a mix Marzo-95"}</definedName>
    <definedName name="ATYE" localSheetId="3" hidden="1">{"EVOLUCIÓN TRIFAS",#N/A,FALSE,"Consumos Típicos";"variación tarifas",#N/A,FALSE,"Consumos Típicos";"Spread",#N/A,FALSE,"Emisión a mix Marzo-95"}</definedName>
    <definedName name="ATYE" localSheetId="11" hidden="1">{"EVOLUCIÓN TRIFAS",#N/A,FALSE,"Consumos Típicos";"variación tarifas",#N/A,FALSE,"Consumos Típicos";"Spread",#N/A,FALSE,"Emisión a mix Marzo-95"}</definedName>
    <definedName name="ATYE" localSheetId="46" hidden="1">{"EVOLUCIÓN TRIFAS",#N/A,FALSE,"Consumos Típicos";"variación tarifas",#N/A,FALSE,"Consumos Típicos";"Spread",#N/A,FALSE,"Emisión a mix Marzo-95"}</definedName>
    <definedName name="ATYE" localSheetId="16" hidden="1">{"EVOLUCIÓN TRIFAS",#N/A,FALSE,"Consumos Típicos";"variación tarifas",#N/A,FALSE,"Consumos Típicos";"Spread",#N/A,FALSE,"Emisión a mix Marzo-95"}</definedName>
    <definedName name="ATYE" localSheetId="31" hidden="1">{"EVOLUCIÓN TRIFAS",#N/A,FALSE,"Consumos Típicos";"variación tarifas",#N/A,FALSE,"Consumos Típicos";"Spread",#N/A,FALSE,"Emisión a mix Marzo-95"}</definedName>
    <definedName name="ATYE" localSheetId="61" hidden="1">{"EVOLUCIÓN TRIFAS",#N/A,FALSE,"Consumos Típicos";"variación tarifas",#N/A,FALSE,"Consumos Típicos";"Spread",#N/A,FALSE,"Emisión a mix Marzo-95"}</definedName>
    <definedName name="ATYE" localSheetId="82" hidden="1">{"EVOLUCIÓN TRIFAS",#N/A,FALSE,"Consumos Típicos";"variación tarifas",#N/A,FALSE,"Consumos Típicos";"Spread",#N/A,FALSE,"Emisión a mix Marzo-95"}</definedName>
    <definedName name="ATYE" localSheetId="96" hidden="1">{"EVOLUCIÓN TRIFAS",#N/A,FALSE,"Consumos Típicos";"variación tarifas",#N/A,FALSE,"Consumos Típicos";"Spread",#N/A,FALSE,"Emisión a mix Marzo-95"}</definedName>
    <definedName name="ATYE" localSheetId="97" hidden="1">{"EVOLUCIÓN TRIFAS",#N/A,FALSE,"Consumos Típicos";"variación tarifas",#N/A,FALSE,"Consumos Típicos";"Spread",#N/A,FALSE,"Emisión a mix Marzo-95"}</definedName>
    <definedName name="ATYE" hidden="1">{"EVOLUCIÓN TRIFAS",#N/A,FALSE,"Consumos Típicos";"variación tarifas",#N/A,FALSE,"Consumos Típicos";"Spread",#N/A,FALSE,"Emisión a mix Marzo-95"}</definedName>
    <definedName name="BG_Del" hidden="1">15</definedName>
    <definedName name="BG_Ins" hidden="1">4</definedName>
    <definedName name="BG_Mod" hidden="1">6</definedName>
    <definedName name="calculations2" localSheetId="1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11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46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16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1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61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8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96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97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sDesignMode">1</definedName>
    <definedName name="DIFERENCIAS_TOTALES_A_COMPENSAR" localSheetId="41">#REF!</definedName>
    <definedName name="DIFERENCIAS_TOTALES_A_COMPENSAR" localSheetId="56">#REF!</definedName>
    <definedName name="DIFERENCIAS_TOTALES_A_COMPENSAR" localSheetId="71">#REF!</definedName>
    <definedName name="DIFERENCIAS_TOTALES_A_COMPENSAR" localSheetId="93">#REF!</definedName>
    <definedName name="DIFERENCIAS_TOTALES_A_COMPENSAR" localSheetId="12">#REF!</definedName>
    <definedName name="DIFERENCIAS_TOTALES_A_COMPENSAR" localSheetId="27">#REF!</definedName>
    <definedName name="DIFERENCIAS_TOTALES_A_COMPENSAR" localSheetId="42">#REF!</definedName>
    <definedName name="DIFERENCIAS_TOTALES_A_COMPENSAR" localSheetId="57">#REF!</definedName>
    <definedName name="DIFERENCIAS_TOTALES_A_COMPENSAR" localSheetId="72">#REF!</definedName>
    <definedName name="DIFERENCIAS_TOTALES_A_COMPENSAR" localSheetId="94">#REF!</definedName>
    <definedName name="DIFERENCIAS_TOTALES_A_COMPENSAR" localSheetId="78">#REF!</definedName>
    <definedName name="DIFERENCIAS_TOTALES_A_COMPENSAR" localSheetId="79">#REF!</definedName>
    <definedName name="DIFERENCIAS_TOTALES_A_COMPENSAR" localSheetId="2">#REF!</definedName>
    <definedName name="DIFERENCIAS_TOTALES_A_COMPENSAR" localSheetId="17">#REF!</definedName>
    <definedName name="DIFERENCIAS_TOTALES_A_COMPENSAR" localSheetId="32">#REF!</definedName>
    <definedName name="DIFERENCIAS_TOTALES_A_COMPENSAR" localSheetId="47">#REF!</definedName>
    <definedName name="DIFERENCIAS_TOTALES_A_COMPENSAR" localSheetId="62">#REF!</definedName>
    <definedName name="DIFERENCIAS_TOTALES_A_COMPENSAR" localSheetId="80">#REF!</definedName>
    <definedName name="DIFERENCIAS_TOTALES_A_COMPENSAR" localSheetId="83">#REF!</definedName>
    <definedName name="DIFERENCIAS_TOTALES_A_COMPENSAR" localSheetId="3">#REF!</definedName>
    <definedName name="DIFERENCIAS_TOTALES_A_COMPENSAR" localSheetId="18">#REF!</definedName>
    <definedName name="DIFERENCIAS_TOTALES_A_COMPENSAR" localSheetId="33">#REF!</definedName>
    <definedName name="DIFERENCIAS_TOTALES_A_COMPENSAR" localSheetId="48">#REF!</definedName>
    <definedName name="DIFERENCIAS_TOTALES_A_COMPENSAR" localSheetId="63">#REF!</definedName>
    <definedName name="DIFERENCIAS_TOTALES_A_COMPENSAR" localSheetId="86">#REF!</definedName>
    <definedName name="DIFERENCIAS_TOTALES_A_COMPENSAR" localSheetId="6">#REF!</definedName>
    <definedName name="DIFERENCIAS_TOTALES_A_COMPENSAR" localSheetId="5">#REF!</definedName>
    <definedName name="DIFERENCIAS_TOTALES_A_COMPENSAR" localSheetId="13">#REF!</definedName>
    <definedName name="DIFERENCIAS_TOTALES_A_COMPENSAR" localSheetId="21">#REF!</definedName>
    <definedName name="DIFERENCIAS_TOTALES_A_COMPENSAR" localSheetId="20">#REF!</definedName>
    <definedName name="DIFERENCIAS_TOTALES_A_COMPENSAR" localSheetId="36">#REF!</definedName>
    <definedName name="DIFERENCIAS_TOTALES_A_COMPENSAR" localSheetId="35">#REF!</definedName>
    <definedName name="DIFERENCIAS_TOTALES_A_COMPENSAR" localSheetId="51">#REF!</definedName>
    <definedName name="DIFERENCIAS_TOTALES_A_COMPENSAR" localSheetId="50">#REF!</definedName>
    <definedName name="DIFERENCIAS_TOTALES_A_COMPENSAR" localSheetId="66">#REF!</definedName>
    <definedName name="DIFERENCIAS_TOTALES_A_COMPENSAR" localSheetId="65">#REF!</definedName>
    <definedName name="DIFERENCIAS_TOTALES_A_COMPENSAR" localSheetId="88">#REF!</definedName>
    <definedName name="DIFERENCIAS_TOTALES_A_COMPENSAR" localSheetId="87">#REF!</definedName>
    <definedName name="DIFERENCIAS_TOTALES_A_COMPENSAR" localSheetId="7">#REF!</definedName>
    <definedName name="DIFERENCIAS_TOTALES_A_COMPENSAR" localSheetId="8">#REF!</definedName>
    <definedName name="DIFERENCIAS_TOTALES_A_COMPENSAR" localSheetId="22">#REF!</definedName>
    <definedName name="DIFERENCIAS_TOTALES_A_COMPENSAR" localSheetId="23">#REF!</definedName>
    <definedName name="DIFERENCIAS_TOTALES_A_COMPENSAR" localSheetId="37">#REF!</definedName>
    <definedName name="DIFERENCIAS_TOTALES_A_COMPENSAR" localSheetId="38">#REF!</definedName>
    <definedName name="DIFERENCIAS_TOTALES_A_COMPENSAR" localSheetId="52">#REF!</definedName>
    <definedName name="DIFERENCIAS_TOTALES_A_COMPENSAR" localSheetId="53">#REF!</definedName>
    <definedName name="DIFERENCIAS_TOTALES_A_COMPENSAR" localSheetId="67">#REF!</definedName>
    <definedName name="DIFERENCIAS_TOTALES_A_COMPENSAR" localSheetId="68">#REF!</definedName>
    <definedName name="DIFERENCIAS_TOTALES_A_COMPENSAR" localSheetId="89">#REF!</definedName>
    <definedName name="DIFERENCIAS_TOTALES_A_COMPENSAR" localSheetId="75">#REF!</definedName>
    <definedName name="DIFERENCIAS_TOTALES_A_COMPENSAR" localSheetId="90">#REF!</definedName>
    <definedName name="DIFERENCIAS_TOTALES_A_COMPENSAR" localSheetId="9">#REF!</definedName>
    <definedName name="DIFERENCIAS_TOTALES_A_COMPENSAR" localSheetId="24">#REF!</definedName>
    <definedName name="DIFERENCIAS_TOTALES_A_COMPENSAR" localSheetId="39">#REF!</definedName>
    <definedName name="DIFERENCIAS_TOTALES_A_COMPENSAR" localSheetId="54">#REF!</definedName>
    <definedName name="DIFERENCIAS_TOTALES_A_COMPENSAR" localSheetId="69">#REF!</definedName>
    <definedName name="DIFERENCIAS_TOTALES_A_COMPENSAR" localSheetId="91">#REF!</definedName>
    <definedName name="DIFERENCIAS_TOTALES_A_COMPENSAR" localSheetId="10">#REF!</definedName>
    <definedName name="DIFERENCIAS_TOTALES_A_COMPENSAR" localSheetId="25">#REF!</definedName>
    <definedName name="DIFERENCIAS_TOTALES_A_COMPENSAR" localSheetId="40">#REF!</definedName>
    <definedName name="DIFERENCIAS_TOTALES_A_COMPENSAR" localSheetId="55">#REF!</definedName>
    <definedName name="DIFERENCIAS_TOTALES_A_COMPENSAR" localSheetId="70">#REF!</definedName>
    <definedName name="DIFERENCIAS_TOTALES_A_COMPENSAR" localSheetId="92">#REF!</definedName>
    <definedName name="DIFERENCIAS_TOTALES_A_COMPENSAR" localSheetId="11">#REF!</definedName>
    <definedName name="DIFERENCIAS_TOTALES_A_COMPENSAR" localSheetId="26">#REF!</definedName>
    <definedName name="DIFERENCIAS_TOTALES_A_COMPENSAR" localSheetId="49">#REF!</definedName>
    <definedName name="DIFERENCIAS_TOTALES_A_COMPENSAR" localSheetId="4">#REF!</definedName>
    <definedName name="DIFERENCIAS_TOTALES_A_COMPENSAR" localSheetId="34">#REF!</definedName>
    <definedName name="DIFERENCIAS_TOTALES_A_COMPENSAR" localSheetId="64">#REF!</definedName>
    <definedName name="DIFERENCIAS_TOTALES_A_COMPENSAR" localSheetId="95">#REF!</definedName>
    <definedName name="DIFERENCIAS_TOTALES_A_COMPENSAR" localSheetId="19">#REF!</definedName>
    <definedName name="DIFERENCIAS_TOTALES_A_COMPENSAR" localSheetId="96">#REF!</definedName>
    <definedName name="DIFERENCIAS_TOTALES_A_COMPENSAR" localSheetId="97">#REF!</definedName>
    <definedName name="DIFERENCIAS_TOTALES_A_COMPENSAR">#REF!</definedName>
    <definedName name="ene_02" localSheetId="41">#REF!</definedName>
    <definedName name="ene_02" localSheetId="56">#REF!</definedName>
    <definedName name="ene_02" localSheetId="71">#REF!</definedName>
    <definedName name="ene_02" localSheetId="93">#REF!</definedName>
    <definedName name="ene_02" localSheetId="12">#REF!</definedName>
    <definedName name="ene_02" localSheetId="27">#REF!</definedName>
    <definedName name="ene_02" localSheetId="42">#REF!</definedName>
    <definedName name="ene_02" localSheetId="57">#REF!</definedName>
    <definedName name="ene_02" localSheetId="72">#REF!</definedName>
    <definedName name="ene_02" localSheetId="94">#REF!</definedName>
    <definedName name="ene_02" localSheetId="78">#REF!</definedName>
    <definedName name="ene_02" localSheetId="79">#REF!</definedName>
    <definedName name="ene_02" localSheetId="2">#REF!</definedName>
    <definedName name="ene_02" localSheetId="17">#REF!</definedName>
    <definedName name="ene_02" localSheetId="32">#REF!</definedName>
    <definedName name="ene_02" localSheetId="47">#REF!</definedName>
    <definedName name="ene_02" localSheetId="62">#REF!</definedName>
    <definedName name="ene_02" localSheetId="80">#REF!</definedName>
    <definedName name="ene_02" localSheetId="83">#REF!</definedName>
    <definedName name="ene_02" localSheetId="3">#REF!</definedName>
    <definedName name="ene_02" localSheetId="18">#REF!</definedName>
    <definedName name="ene_02" localSheetId="33">#REF!</definedName>
    <definedName name="ene_02" localSheetId="48">#REF!</definedName>
    <definedName name="ene_02" localSheetId="63">#REF!</definedName>
    <definedName name="ene_02" localSheetId="86">#REF!</definedName>
    <definedName name="ene_02" localSheetId="6">#REF!</definedName>
    <definedName name="ene_02" localSheetId="5">#REF!</definedName>
    <definedName name="ene_02" localSheetId="13">#REF!</definedName>
    <definedName name="ene_02" localSheetId="21">#REF!</definedName>
    <definedName name="ene_02" localSheetId="20">#REF!</definedName>
    <definedName name="ene_02" localSheetId="36">#REF!</definedName>
    <definedName name="ene_02" localSheetId="35">#REF!</definedName>
    <definedName name="ene_02" localSheetId="51">#REF!</definedName>
    <definedName name="ene_02" localSheetId="50">#REF!</definedName>
    <definedName name="ene_02" localSheetId="66">#REF!</definedName>
    <definedName name="ene_02" localSheetId="65">#REF!</definedName>
    <definedName name="ene_02" localSheetId="88">#REF!</definedName>
    <definedName name="ene_02" localSheetId="87">#REF!</definedName>
    <definedName name="ene_02" localSheetId="7">#REF!</definedName>
    <definedName name="ene_02" localSheetId="8">#REF!</definedName>
    <definedName name="ene_02" localSheetId="22">#REF!</definedName>
    <definedName name="ene_02" localSheetId="23">#REF!</definedName>
    <definedName name="ene_02" localSheetId="37">#REF!</definedName>
    <definedName name="ene_02" localSheetId="38">#REF!</definedName>
    <definedName name="ene_02" localSheetId="52">#REF!</definedName>
    <definedName name="ene_02" localSheetId="53">#REF!</definedName>
    <definedName name="ene_02" localSheetId="67">#REF!</definedName>
    <definedName name="ene_02" localSheetId="68">#REF!</definedName>
    <definedName name="ene_02" localSheetId="89">#REF!</definedName>
    <definedName name="ene_02" localSheetId="75">#REF!</definedName>
    <definedName name="ene_02" localSheetId="90">#REF!</definedName>
    <definedName name="ene_02" localSheetId="9">#REF!</definedName>
    <definedName name="ene_02" localSheetId="24">#REF!</definedName>
    <definedName name="ene_02" localSheetId="39">#REF!</definedName>
    <definedName name="ene_02" localSheetId="54">#REF!</definedName>
    <definedName name="ene_02" localSheetId="69">#REF!</definedName>
    <definedName name="ene_02" localSheetId="91">#REF!</definedName>
    <definedName name="ene_02" localSheetId="10">#REF!</definedName>
    <definedName name="ene_02" localSheetId="25">#REF!</definedName>
    <definedName name="ene_02" localSheetId="40">#REF!</definedName>
    <definedName name="ene_02" localSheetId="55">#REF!</definedName>
    <definedName name="ene_02" localSheetId="70">#REF!</definedName>
    <definedName name="ene_02" localSheetId="92">#REF!</definedName>
    <definedName name="ene_02" localSheetId="11">#REF!</definedName>
    <definedName name="ene_02" localSheetId="26">#REF!</definedName>
    <definedName name="ene_02" localSheetId="49">#REF!</definedName>
    <definedName name="ene_02" localSheetId="4">#REF!</definedName>
    <definedName name="ene_02" localSheetId="34">#REF!</definedName>
    <definedName name="ene_02" localSheetId="64">#REF!</definedName>
    <definedName name="ene_02" localSheetId="95">#REF!</definedName>
    <definedName name="ene_02" localSheetId="19">#REF!</definedName>
    <definedName name="ene_02" localSheetId="96">#REF!</definedName>
    <definedName name="ene_02" localSheetId="97">#REF!</definedName>
    <definedName name="ene_02">#REF!</definedName>
    <definedName name="etq" localSheetId="41">#REF!</definedName>
    <definedName name="etq" localSheetId="56">#REF!</definedName>
    <definedName name="etq" localSheetId="71">#REF!</definedName>
    <definedName name="etq" localSheetId="93">#REF!</definedName>
    <definedName name="etq" localSheetId="12">#REF!</definedName>
    <definedName name="etq" localSheetId="27">#REF!</definedName>
    <definedName name="etq" localSheetId="42">#REF!</definedName>
    <definedName name="etq" localSheetId="57">#REF!</definedName>
    <definedName name="etq" localSheetId="72">#REF!</definedName>
    <definedName name="etq" localSheetId="94">#REF!</definedName>
    <definedName name="etq" localSheetId="78">#REF!</definedName>
    <definedName name="etq" localSheetId="79">#REF!</definedName>
    <definedName name="etq" localSheetId="2">#REF!</definedName>
    <definedName name="etq" localSheetId="17">#REF!</definedName>
    <definedName name="etq" localSheetId="32">#REF!</definedName>
    <definedName name="etq" localSheetId="47">#REF!</definedName>
    <definedName name="etq" localSheetId="62">#REF!</definedName>
    <definedName name="etq" localSheetId="80">#REF!</definedName>
    <definedName name="etq" localSheetId="83">#REF!</definedName>
    <definedName name="etq" localSheetId="3">#REF!</definedName>
    <definedName name="etq" localSheetId="18">#REF!</definedName>
    <definedName name="etq" localSheetId="33">#REF!</definedName>
    <definedName name="etq" localSheetId="48">#REF!</definedName>
    <definedName name="etq" localSheetId="63">#REF!</definedName>
    <definedName name="etq" localSheetId="86">#REF!</definedName>
    <definedName name="etq" localSheetId="6">#REF!</definedName>
    <definedName name="etq" localSheetId="5">#REF!</definedName>
    <definedName name="etq" localSheetId="13">#REF!</definedName>
    <definedName name="etq" localSheetId="21">#REF!</definedName>
    <definedName name="etq" localSheetId="20">#REF!</definedName>
    <definedName name="etq" localSheetId="36">#REF!</definedName>
    <definedName name="etq" localSheetId="35">#REF!</definedName>
    <definedName name="etq" localSheetId="51">#REF!</definedName>
    <definedName name="etq" localSheetId="50">#REF!</definedName>
    <definedName name="etq" localSheetId="66">#REF!</definedName>
    <definedName name="etq" localSheetId="65">#REF!</definedName>
    <definedName name="etq" localSheetId="88">#REF!</definedName>
    <definedName name="etq" localSheetId="87">#REF!</definedName>
    <definedName name="etq" localSheetId="7">#REF!</definedName>
    <definedName name="etq" localSheetId="8">#REF!</definedName>
    <definedName name="etq" localSheetId="22">#REF!</definedName>
    <definedName name="etq" localSheetId="23">#REF!</definedName>
    <definedName name="etq" localSheetId="37">#REF!</definedName>
    <definedName name="etq" localSheetId="38">#REF!</definedName>
    <definedName name="etq" localSheetId="52">#REF!</definedName>
    <definedName name="etq" localSheetId="53">#REF!</definedName>
    <definedName name="etq" localSheetId="67">#REF!</definedName>
    <definedName name="etq" localSheetId="68">#REF!</definedName>
    <definedName name="etq" localSheetId="89">#REF!</definedName>
    <definedName name="etq" localSheetId="75">#REF!</definedName>
    <definedName name="etq" localSheetId="90">#REF!</definedName>
    <definedName name="etq" localSheetId="9">#REF!</definedName>
    <definedName name="etq" localSheetId="24">#REF!</definedName>
    <definedName name="etq" localSheetId="39">#REF!</definedName>
    <definedName name="etq" localSheetId="54">#REF!</definedName>
    <definedName name="etq" localSheetId="69">#REF!</definedName>
    <definedName name="etq" localSheetId="91">#REF!</definedName>
    <definedName name="etq" localSheetId="10">#REF!</definedName>
    <definedName name="etq" localSheetId="25">#REF!</definedName>
    <definedName name="etq" localSheetId="40">#REF!</definedName>
    <definedName name="etq" localSheetId="55">#REF!</definedName>
    <definedName name="etq" localSheetId="70">#REF!</definedName>
    <definedName name="etq" localSheetId="92">#REF!</definedName>
    <definedName name="etq" localSheetId="11">#REF!</definedName>
    <definedName name="etq" localSheetId="26">#REF!</definedName>
    <definedName name="etq" localSheetId="49">#REF!</definedName>
    <definedName name="etq" localSheetId="4">#REF!</definedName>
    <definedName name="etq" localSheetId="34">#REF!</definedName>
    <definedName name="etq" localSheetId="64">#REF!</definedName>
    <definedName name="etq" localSheetId="95">#REF!</definedName>
    <definedName name="etq" localSheetId="19">#REF!</definedName>
    <definedName name="etq" localSheetId="96">#REF!</definedName>
    <definedName name="etq" localSheetId="97">#REF!</definedName>
    <definedName name="etq">#REF!</definedName>
    <definedName name="EV__LASTREFTIME__" hidden="1">39976.6831134259</definedName>
    <definedName name="factor_ACGD" localSheetId="96">'[2]RESUMEN GRAL'!$F$3</definedName>
    <definedName name="factor_ACGD" localSheetId="97">'[2]RESUMEN GRAL'!$F$3</definedName>
    <definedName name="factor_ACGD">'[2]RESUMEN GRAL'!$F$3</definedName>
    <definedName name="factor_GD" localSheetId="96">'[2]RESUMEN GRAL'!$F$2</definedName>
    <definedName name="factor_GD" localSheetId="97">'[2]RESUMEN GRAL'!$F$2</definedName>
    <definedName name="factor_GD">'[2]RESUMEN GRAL'!$F$2</definedName>
    <definedName name="factor_T" localSheetId="96">'[2]RESUMEN GRAL'!$F$1</definedName>
    <definedName name="factor_T" localSheetId="97">'[2]RESUMEN GRAL'!$F$1</definedName>
    <definedName name="factor_T">'[2]RESUMEN GRAL'!$F$1</definedName>
    <definedName name="Factura_CAMMESA" localSheetId="41">#REF!</definedName>
    <definedName name="Factura_CAMMESA" localSheetId="56">#REF!</definedName>
    <definedName name="Factura_CAMMESA" localSheetId="71">#REF!</definedName>
    <definedName name="Factura_CAMMESA" localSheetId="93">#REF!</definedName>
    <definedName name="Factura_CAMMESA" localSheetId="12">#REF!</definedName>
    <definedName name="Factura_CAMMESA" localSheetId="27">#REF!</definedName>
    <definedName name="Factura_CAMMESA" localSheetId="42">#REF!</definedName>
    <definedName name="Factura_CAMMESA" localSheetId="57">#REF!</definedName>
    <definedName name="Factura_CAMMESA" localSheetId="72">#REF!</definedName>
    <definedName name="Factura_CAMMESA" localSheetId="94">#REF!</definedName>
    <definedName name="Factura_CAMMESA" localSheetId="78">#REF!</definedName>
    <definedName name="Factura_CAMMESA" localSheetId="79">#REF!</definedName>
    <definedName name="Factura_CAMMESA" localSheetId="2">#REF!</definedName>
    <definedName name="Factura_CAMMESA" localSheetId="17">#REF!</definedName>
    <definedName name="Factura_CAMMESA" localSheetId="32">#REF!</definedName>
    <definedName name="Factura_CAMMESA" localSheetId="47">#REF!</definedName>
    <definedName name="Factura_CAMMESA" localSheetId="62">#REF!</definedName>
    <definedName name="Factura_CAMMESA" localSheetId="80">#REF!</definedName>
    <definedName name="Factura_CAMMESA" localSheetId="83">#REF!</definedName>
    <definedName name="Factura_CAMMESA" localSheetId="3">#REF!</definedName>
    <definedName name="Factura_CAMMESA" localSheetId="18">#REF!</definedName>
    <definedName name="Factura_CAMMESA" localSheetId="33">#REF!</definedName>
    <definedName name="Factura_CAMMESA" localSheetId="48">#REF!</definedName>
    <definedName name="Factura_CAMMESA" localSheetId="63">#REF!</definedName>
    <definedName name="Factura_CAMMESA" localSheetId="86">#REF!</definedName>
    <definedName name="Factura_CAMMESA" localSheetId="6">#REF!</definedName>
    <definedName name="Factura_CAMMESA" localSheetId="5">#REF!</definedName>
    <definedName name="Factura_CAMMESA" localSheetId="13">#REF!</definedName>
    <definedName name="Factura_CAMMESA" localSheetId="21">#REF!</definedName>
    <definedName name="Factura_CAMMESA" localSheetId="20">#REF!</definedName>
    <definedName name="Factura_CAMMESA" localSheetId="36">#REF!</definedName>
    <definedName name="Factura_CAMMESA" localSheetId="35">#REF!</definedName>
    <definedName name="Factura_CAMMESA" localSheetId="51">#REF!</definedName>
    <definedName name="Factura_CAMMESA" localSheetId="50">#REF!</definedName>
    <definedName name="Factura_CAMMESA" localSheetId="66">#REF!</definedName>
    <definedName name="Factura_CAMMESA" localSheetId="65">#REF!</definedName>
    <definedName name="Factura_CAMMESA" localSheetId="88">#REF!</definedName>
    <definedName name="Factura_CAMMESA" localSheetId="87">#REF!</definedName>
    <definedName name="Factura_CAMMESA" localSheetId="7">#REF!</definedName>
    <definedName name="Factura_CAMMESA" localSheetId="8">#REF!</definedName>
    <definedName name="Factura_CAMMESA" localSheetId="22">#REF!</definedName>
    <definedName name="Factura_CAMMESA" localSheetId="23">#REF!</definedName>
    <definedName name="Factura_CAMMESA" localSheetId="37">#REF!</definedName>
    <definedName name="Factura_CAMMESA" localSheetId="38">#REF!</definedName>
    <definedName name="Factura_CAMMESA" localSheetId="52">#REF!</definedName>
    <definedName name="Factura_CAMMESA" localSheetId="53">#REF!</definedName>
    <definedName name="Factura_CAMMESA" localSheetId="67">#REF!</definedName>
    <definedName name="Factura_CAMMESA" localSheetId="68">#REF!</definedName>
    <definedName name="Factura_CAMMESA" localSheetId="89">#REF!</definedName>
    <definedName name="Factura_CAMMESA" localSheetId="75">#REF!</definedName>
    <definedName name="Factura_CAMMESA" localSheetId="90">#REF!</definedName>
    <definedName name="Factura_CAMMESA" localSheetId="9">#REF!</definedName>
    <definedName name="Factura_CAMMESA" localSheetId="24">#REF!</definedName>
    <definedName name="Factura_CAMMESA" localSheetId="39">#REF!</definedName>
    <definedName name="Factura_CAMMESA" localSheetId="54">#REF!</definedName>
    <definedName name="Factura_CAMMESA" localSheetId="69">#REF!</definedName>
    <definedName name="Factura_CAMMESA" localSheetId="91">#REF!</definedName>
    <definedName name="Factura_CAMMESA" localSheetId="10">#REF!</definedName>
    <definedName name="Factura_CAMMESA" localSheetId="25">#REF!</definedName>
    <definedName name="Factura_CAMMESA" localSheetId="40">#REF!</definedName>
    <definedName name="Factura_CAMMESA" localSheetId="55">#REF!</definedName>
    <definedName name="Factura_CAMMESA" localSheetId="70">#REF!</definedName>
    <definedName name="Factura_CAMMESA" localSheetId="92">#REF!</definedName>
    <definedName name="Factura_CAMMESA" localSheetId="11">#REF!</definedName>
    <definedName name="Factura_CAMMESA" localSheetId="26">#REF!</definedName>
    <definedName name="Factura_CAMMESA" localSheetId="49">#REF!</definedName>
    <definedName name="Factura_CAMMESA" localSheetId="4">#REF!</definedName>
    <definedName name="Factura_CAMMESA" localSheetId="34">#REF!</definedName>
    <definedName name="Factura_CAMMESA" localSheetId="64">#REF!</definedName>
    <definedName name="Factura_CAMMESA" localSheetId="95">#REF!</definedName>
    <definedName name="Factura_CAMMESA" localSheetId="19">#REF!</definedName>
    <definedName name="Factura_CAMMESA" localSheetId="96">#REF!</definedName>
    <definedName name="Factura_CAMMESA" localSheetId="97">#REF!</definedName>
    <definedName name="Factura_CAMMESA">#REF!</definedName>
    <definedName name="finance2" localSheetId="1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11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46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16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1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61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8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96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97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lujo2" localSheetId="1" hidden="1">{"FLUJO DE CAJA",#N/A,FALSE,"Hoja1";"ANEXOS FLUJO",#N/A,FALSE,"Hoja1"}</definedName>
    <definedName name="flujo2" localSheetId="3" hidden="1">{"FLUJO DE CAJA",#N/A,FALSE,"Hoja1";"ANEXOS FLUJO",#N/A,FALSE,"Hoja1"}</definedName>
    <definedName name="flujo2" localSheetId="11" hidden="1">{"FLUJO DE CAJA",#N/A,FALSE,"Hoja1";"ANEXOS FLUJO",#N/A,FALSE,"Hoja1"}</definedName>
    <definedName name="flujo2" localSheetId="46" hidden="1">{"FLUJO DE CAJA",#N/A,FALSE,"Hoja1";"ANEXOS FLUJO",#N/A,FALSE,"Hoja1"}</definedName>
    <definedName name="flujo2" localSheetId="16" hidden="1">{"FLUJO DE CAJA",#N/A,FALSE,"Hoja1";"ANEXOS FLUJO",#N/A,FALSE,"Hoja1"}</definedName>
    <definedName name="flujo2" localSheetId="31" hidden="1">{"FLUJO DE CAJA",#N/A,FALSE,"Hoja1";"ANEXOS FLUJO",#N/A,FALSE,"Hoja1"}</definedName>
    <definedName name="flujo2" localSheetId="61" hidden="1">{"FLUJO DE CAJA",#N/A,FALSE,"Hoja1";"ANEXOS FLUJO",#N/A,FALSE,"Hoja1"}</definedName>
    <definedName name="flujo2" localSheetId="82" hidden="1">{"FLUJO DE CAJA",#N/A,FALSE,"Hoja1";"ANEXOS FLUJO",#N/A,FALSE,"Hoja1"}</definedName>
    <definedName name="flujo2" localSheetId="96" hidden="1">{"FLUJO DE CAJA",#N/A,FALSE,"Hoja1";"ANEXOS FLUJO",#N/A,FALSE,"Hoja1"}</definedName>
    <definedName name="flujo2" localSheetId="97" hidden="1">{"FLUJO DE CAJA",#N/A,FALSE,"Hoja1";"ANEXOS FLUJO",#N/A,FALSE,"Hoja1"}</definedName>
    <definedName name="flujo2" hidden="1">{"FLUJO DE CAJA",#N/A,FALSE,"Hoja1";"ANEXOS FLUJO",#N/A,FALSE,"Hoja1"}</definedName>
    <definedName name="ganacias2" localSheetId="1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localSheetId="11" hidden="1">{"GAN.Y PERD.RESUMIDO",#N/A,FALSE,"Hoja1";"GAN.Y PERD.DETALLADO",#N/A,FALSE,"Hoja1"}</definedName>
    <definedName name="ganacias2" localSheetId="46" hidden="1">{"GAN.Y PERD.RESUMIDO",#N/A,FALSE,"Hoja1";"GAN.Y PERD.DETALLADO",#N/A,FALSE,"Hoja1"}</definedName>
    <definedName name="ganacias2" localSheetId="16" hidden="1">{"GAN.Y PERD.RESUMIDO",#N/A,FALSE,"Hoja1";"GAN.Y PERD.DETALLADO",#N/A,FALSE,"Hoja1"}</definedName>
    <definedName name="ganacias2" localSheetId="31" hidden="1">{"GAN.Y PERD.RESUMIDO",#N/A,FALSE,"Hoja1";"GAN.Y PERD.DETALLADO",#N/A,FALSE,"Hoja1"}</definedName>
    <definedName name="ganacias2" localSheetId="61" hidden="1">{"GAN.Y PERD.RESUMIDO",#N/A,FALSE,"Hoja1";"GAN.Y PERD.DETALLADO",#N/A,FALSE,"Hoja1"}</definedName>
    <definedName name="ganacias2" localSheetId="82" hidden="1">{"GAN.Y PERD.RESUMIDO",#N/A,FALSE,"Hoja1";"GAN.Y PERD.DETALLADO",#N/A,FALSE,"Hoja1"}</definedName>
    <definedName name="ganacias2" localSheetId="96" hidden="1">{"GAN.Y PERD.RESUMIDO",#N/A,FALSE,"Hoja1";"GAN.Y PERD.DETALLADO",#N/A,FALSE,"Hoja1"}</definedName>
    <definedName name="ganacias2" localSheetId="97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s" localSheetId="96">'[3]ex-post'!$G$3:$S$424</definedName>
    <definedName name="Gas" localSheetId="97">'[3]ex-post'!$G$3:$S$424</definedName>
    <definedName name="Gas">'[3]ex-post'!$G$3:$S$424</definedName>
    <definedName name="hh" localSheetId="1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11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46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16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1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61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8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96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97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NGRESOS_BRUTOS" localSheetId="41">#REF!</definedName>
    <definedName name="INGRESOS_BRUTOS" localSheetId="56">#REF!</definedName>
    <definedName name="INGRESOS_BRUTOS" localSheetId="71">#REF!</definedName>
    <definedName name="INGRESOS_BRUTOS" localSheetId="93">#REF!</definedName>
    <definedName name="INGRESOS_BRUTOS" localSheetId="12">#REF!</definedName>
    <definedName name="INGRESOS_BRUTOS" localSheetId="27">#REF!</definedName>
    <definedName name="INGRESOS_BRUTOS" localSheetId="42">#REF!</definedName>
    <definedName name="INGRESOS_BRUTOS" localSheetId="57">#REF!</definedName>
    <definedName name="INGRESOS_BRUTOS" localSheetId="72">#REF!</definedName>
    <definedName name="INGRESOS_BRUTOS" localSheetId="94">#REF!</definedName>
    <definedName name="INGRESOS_BRUTOS" localSheetId="78">#REF!</definedName>
    <definedName name="INGRESOS_BRUTOS" localSheetId="79">#REF!</definedName>
    <definedName name="INGRESOS_BRUTOS" localSheetId="2">#REF!</definedName>
    <definedName name="INGRESOS_BRUTOS" localSheetId="17">#REF!</definedName>
    <definedName name="INGRESOS_BRUTOS" localSheetId="32">#REF!</definedName>
    <definedName name="INGRESOS_BRUTOS" localSheetId="47">#REF!</definedName>
    <definedName name="INGRESOS_BRUTOS" localSheetId="62">#REF!</definedName>
    <definedName name="INGRESOS_BRUTOS" localSheetId="80">#REF!</definedName>
    <definedName name="INGRESOS_BRUTOS" localSheetId="83">#REF!</definedName>
    <definedName name="INGRESOS_BRUTOS" localSheetId="3">#REF!</definedName>
    <definedName name="INGRESOS_BRUTOS" localSheetId="18">#REF!</definedName>
    <definedName name="INGRESOS_BRUTOS" localSheetId="33">#REF!</definedName>
    <definedName name="INGRESOS_BRUTOS" localSheetId="48">#REF!</definedName>
    <definedName name="INGRESOS_BRUTOS" localSheetId="63">#REF!</definedName>
    <definedName name="INGRESOS_BRUTOS" localSheetId="86">#REF!</definedName>
    <definedName name="INGRESOS_BRUTOS" localSheetId="6">#REF!</definedName>
    <definedName name="INGRESOS_BRUTOS" localSheetId="5">#REF!</definedName>
    <definedName name="INGRESOS_BRUTOS" localSheetId="13">#REF!</definedName>
    <definedName name="INGRESOS_BRUTOS" localSheetId="21">#REF!</definedName>
    <definedName name="INGRESOS_BRUTOS" localSheetId="20">#REF!</definedName>
    <definedName name="INGRESOS_BRUTOS" localSheetId="36">#REF!</definedName>
    <definedName name="INGRESOS_BRUTOS" localSheetId="35">#REF!</definedName>
    <definedName name="INGRESOS_BRUTOS" localSheetId="51">#REF!</definedName>
    <definedName name="INGRESOS_BRUTOS" localSheetId="50">#REF!</definedName>
    <definedName name="INGRESOS_BRUTOS" localSheetId="66">#REF!</definedName>
    <definedName name="INGRESOS_BRUTOS" localSheetId="65">#REF!</definedName>
    <definedName name="INGRESOS_BRUTOS" localSheetId="88">#REF!</definedName>
    <definedName name="INGRESOS_BRUTOS" localSheetId="87">#REF!</definedName>
    <definedName name="INGRESOS_BRUTOS" localSheetId="7">#REF!</definedName>
    <definedName name="INGRESOS_BRUTOS" localSheetId="8">#REF!</definedName>
    <definedName name="INGRESOS_BRUTOS" localSheetId="22">#REF!</definedName>
    <definedName name="INGRESOS_BRUTOS" localSheetId="23">#REF!</definedName>
    <definedName name="INGRESOS_BRUTOS" localSheetId="37">#REF!</definedName>
    <definedName name="INGRESOS_BRUTOS" localSheetId="38">#REF!</definedName>
    <definedName name="INGRESOS_BRUTOS" localSheetId="52">#REF!</definedName>
    <definedName name="INGRESOS_BRUTOS" localSheetId="53">#REF!</definedName>
    <definedName name="INGRESOS_BRUTOS" localSheetId="67">#REF!</definedName>
    <definedName name="INGRESOS_BRUTOS" localSheetId="68">#REF!</definedName>
    <definedName name="INGRESOS_BRUTOS" localSheetId="89">#REF!</definedName>
    <definedName name="INGRESOS_BRUTOS" localSheetId="75">#REF!</definedName>
    <definedName name="INGRESOS_BRUTOS" localSheetId="90">#REF!</definedName>
    <definedName name="INGRESOS_BRUTOS" localSheetId="9">#REF!</definedName>
    <definedName name="INGRESOS_BRUTOS" localSheetId="24">#REF!</definedName>
    <definedName name="INGRESOS_BRUTOS" localSheetId="39">#REF!</definedName>
    <definedName name="INGRESOS_BRUTOS" localSheetId="54">#REF!</definedName>
    <definedName name="INGRESOS_BRUTOS" localSheetId="69">#REF!</definedName>
    <definedName name="INGRESOS_BRUTOS" localSheetId="91">#REF!</definedName>
    <definedName name="INGRESOS_BRUTOS" localSheetId="10">#REF!</definedName>
    <definedName name="INGRESOS_BRUTOS" localSheetId="25">#REF!</definedName>
    <definedName name="INGRESOS_BRUTOS" localSheetId="40">#REF!</definedName>
    <definedName name="INGRESOS_BRUTOS" localSheetId="55">#REF!</definedName>
    <definedName name="INGRESOS_BRUTOS" localSheetId="70">#REF!</definedName>
    <definedName name="INGRESOS_BRUTOS" localSheetId="92">#REF!</definedName>
    <definedName name="INGRESOS_BRUTOS" localSheetId="11">#REF!</definedName>
    <definedName name="INGRESOS_BRUTOS" localSheetId="26">#REF!</definedName>
    <definedName name="INGRESOS_BRUTOS" localSheetId="49">#REF!</definedName>
    <definedName name="INGRESOS_BRUTOS" localSheetId="4">#REF!</definedName>
    <definedName name="INGRESOS_BRUTOS" localSheetId="34">#REF!</definedName>
    <definedName name="INGRESOS_BRUTOS" localSheetId="64">#REF!</definedName>
    <definedName name="INGRESOS_BRUTOS" localSheetId="95">#REF!</definedName>
    <definedName name="INGRESOS_BRUTOS" localSheetId="19">#REF!</definedName>
    <definedName name="INGRESOS_BRUTOS" localSheetId="96">#REF!</definedName>
    <definedName name="INGRESOS_BRUTOS" localSheetId="97">#REF!</definedName>
    <definedName name="INGRESOS_BRUTOS">#REF!</definedName>
    <definedName name="inputs" localSheetId="1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11" hidden="1">{"Inputs 1","Base",FALSE,"INPUTS";"Inputs 2","Base",FALSE,"INPUTS";"Inputs 3","Base",FALSE,"INPUTS";"Inputs 4","Base",FALSE,"INPUTS";"Inputs 5","Base",FALSE,"INPUTS"}</definedName>
    <definedName name="inputs" localSheetId="46" hidden="1">{"Inputs 1","Base",FALSE,"INPUTS";"Inputs 2","Base",FALSE,"INPUTS";"Inputs 3","Base",FALSE,"INPUTS";"Inputs 4","Base",FALSE,"INPUTS";"Inputs 5","Base",FALSE,"INPUTS"}</definedName>
    <definedName name="inputs" localSheetId="16" hidden="1">{"Inputs 1","Base",FALSE,"INPUTS";"Inputs 2","Base",FALSE,"INPUTS";"Inputs 3","Base",FALSE,"INPUTS";"Inputs 4","Base",FALSE,"INPUTS";"Inputs 5","Base",FALSE,"INPUTS"}</definedName>
    <definedName name="inputs" localSheetId="31" hidden="1">{"Inputs 1","Base",FALSE,"INPUTS";"Inputs 2","Base",FALSE,"INPUTS";"Inputs 3","Base",FALSE,"INPUTS";"Inputs 4","Base",FALSE,"INPUTS";"Inputs 5","Base",FALSE,"INPUTS"}</definedName>
    <definedName name="inputs" localSheetId="61" hidden="1">{"Inputs 1","Base",FALSE,"INPUTS";"Inputs 2","Base",FALSE,"INPUTS";"Inputs 3","Base",FALSE,"INPUTS";"Inputs 4","Base",FALSE,"INPUTS";"Inputs 5","Base",FALSE,"INPUTS"}</definedName>
    <definedName name="inputs" localSheetId="82" hidden="1">{"Inputs 1","Base",FALSE,"INPUTS";"Inputs 2","Base",FALSE,"INPUTS";"Inputs 3","Base",FALSE,"INPUTS";"Inputs 4","Base",FALSE,"INPUTS";"Inputs 5","Base",FALSE,"INPUTS"}</definedName>
    <definedName name="inputs" localSheetId="96" hidden="1">{"Inputs 1","Base",FALSE,"INPUTS";"Inputs 2","Base",FALSE,"INPUTS";"Inputs 3","Base",FALSE,"INPUTS";"Inputs 4","Base",FALSE,"INPUTS";"Inputs 5","Base",FALSE,"INPUTS"}</definedName>
    <definedName name="inputs" localSheetId="97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memo1">'[4]Sheet 1'!$O$519:$U$574</definedName>
    <definedName name="memo2">'[4]Sheet 1'!$O$287:$V$347</definedName>
    <definedName name="MM" localSheetId="1" hidden="1">{#N/A,#N/A,FALSE,"Aging Summary";#N/A,#N/A,FALSE,"Ratio Analysis";#N/A,#N/A,FALSE,"Test 120 Day Accts";#N/A,#N/A,FALSE,"Tickmarks"}</definedName>
    <definedName name="MM" localSheetId="3" hidden="1">{#N/A,#N/A,FALSE,"Aging Summary";#N/A,#N/A,FALSE,"Ratio Analysis";#N/A,#N/A,FALSE,"Test 120 Day Accts";#N/A,#N/A,FALSE,"Tickmarks"}</definedName>
    <definedName name="MM" localSheetId="11" hidden="1">{#N/A,#N/A,FALSE,"Aging Summary";#N/A,#N/A,FALSE,"Ratio Analysis";#N/A,#N/A,FALSE,"Test 120 Day Accts";#N/A,#N/A,FALSE,"Tickmarks"}</definedName>
    <definedName name="MM" localSheetId="46" hidden="1">{#N/A,#N/A,FALSE,"Aging Summary";#N/A,#N/A,FALSE,"Ratio Analysis";#N/A,#N/A,FALSE,"Test 120 Day Accts";#N/A,#N/A,FALSE,"Tickmarks"}</definedName>
    <definedName name="MM" localSheetId="16" hidden="1">{#N/A,#N/A,FALSE,"Aging Summary";#N/A,#N/A,FALSE,"Ratio Analysis";#N/A,#N/A,FALSE,"Test 120 Day Accts";#N/A,#N/A,FALSE,"Tickmarks"}</definedName>
    <definedName name="MM" localSheetId="31" hidden="1">{#N/A,#N/A,FALSE,"Aging Summary";#N/A,#N/A,FALSE,"Ratio Analysis";#N/A,#N/A,FALSE,"Test 120 Day Accts";#N/A,#N/A,FALSE,"Tickmarks"}</definedName>
    <definedName name="MM" localSheetId="61" hidden="1">{#N/A,#N/A,FALSE,"Aging Summary";#N/A,#N/A,FALSE,"Ratio Analysis";#N/A,#N/A,FALSE,"Test 120 Day Accts";#N/A,#N/A,FALSE,"Tickmarks"}</definedName>
    <definedName name="MM" localSheetId="82" hidden="1">{#N/A,#N/A,FALSE,"Aging Summary";#N/A,#N/A,FALSE,"Ratio Analysis";#N/A,#N/A,FALSE,"Test 120 Day Accts";#N/A,#N/A,FALSE,"Tickmarks"}</definedName>
    <definedName name="MM" localSheetId="96" hidden="1">{#N/A,#N/A,FALSE,"Aging Summary";#N/A,#N/A,FALSE,"Ratio Analysis";#N/A,#N/A,FALSE,"Test 120 Day Accts";#N/A,#N/A,FALSE,"Tickmarks"}</definedName>
    <definedName name="MM" localSheetId="97" hidden="1">{#N/A,#N/A,FALSE,"Aging Summary";#N/A,#N/A,FALSE,"Ratio Analysis";#N/A,#N/A,FALSE,"Test 120 Day Accts";#N/A,#N/A,FALSE,"Tickmarks"}</definedName>
    <definedName name="MM" hidden="1">{#N/A,#N/A,FALSE,"Aging Summary";#N/A,#N/A,FALSE,"Ratio Analysis";#N/A,#N/A,FALSE,"Test 120 Day Accts";#N/A,#N/A,FALSE,"Tickmarks"}</definedName>
    <definedName name="mmmm" localSheetId="1" hidden="1">{#N/A,#N/A,FALSE,"Aging Summary";#N/A,#N/A,FALSE,"Ratio Analysis";#N/A,#N/A,FALSE,"Test 120 Day Accts";#N/A,#N/A,FALSE,"Tickmarks"}</definedName>
    <definedName name="mmmm" localSheetId="3" hidden="1">{#N/A,#N/A,FALSE,"Aging Summary";#N/A,#N/A,FALSE,"Ratio Analysis";#N/A,#N/A,FALSE,"Test 120 Day Accts";#N/A,#N/A,FALSE,"Tickmarks"}</definedName>
    <definedName name="mmmm" localSheetId="11" hidden="1">{#N/A,#N/A,FALSE,"Aging Summary";#N/A,#N/A,FALSE,"Ratio Analysis";#N/A,#N/A,FALSE,"Test 120 Day Accts";#N/A,#N/A,FALSE,"Tickmarks"}</definedName>
    <definedName name="mmmm" localSheetId="46" hidden="1">{#N/A,#N/A,FALSE,"Aging Summary";#N/A,#N/A,FALSE,"Ratio Analysis";#N/A,#N/A,FALSE,"Test 120 Day Accts";#N/A,#N/A,FALSE,"Tickmarks"}</definedName>
    <definedName name="mmmm" localSheetId="16" hidden="1">{#N/A,#N/A,FALSE,"Aging Summary";#N/A,#N/A,FALSE,"Ratio Analysis";#N/A,#N/A,FALSE,"Test 120 Day Accts";#N/A,#N/A,FALSE,"Tickmarks"}</definedName>
    <definedName name="mmmm" localSheetId="31" hidden="1">{#N/A,#N/A,FALSE,"Aging Summary";#N/A,#N/A,FALSE,"Ratio Analysis";#N/A,#N/A,FALSE,"Test 120 Day Accts";#N/A,#N/A,FALSE,"Tickmarks"}</definedName>
    <definedName name="mmmm" localSheetId="61" hidden="1">{#N/A,#N/A,FALSE,"Aging Summary";#N/A,#N/A,FALSE,"Ratio Analysis";#N/A,#N/A,FALSE,"Test 120 Day Accts";#N/A,#N/A,FALSE,"Tickmarks"}</definedName>
    <definedName name="mmmm" localSheetId="82" hidden="1">{#N/A,#N/A,FALSE,"Aging Summary";#N/A,#N/A,FALSE,"Ratio Analysis";#N/A,#N/A,FALSE,"Test 120 Day Accts";#N/A,#N/A,FALSE,"Tickmarks"}</definedName>
    <definedName name="mmmm" localSheetId="96" hidden="1">{#N/A,#N/A,FALSE,"Aging Summary";#N/A,#N/A,FALSE,"Ratio Analysis";#N/A,#N/A,FALSE,"Test 120 Day Accts";#N/A,#N/A,FALSE,"Tickmarks"}</definedName>
    <definedName name="mmmm" localSheetId="97" hidden="1">{#N/A,#N/A,FALSE,"Aging Summary";#N/A,#N/A,FALSE,"Ratio Analysis";#N/A,#N/A,FALSE,"Test 120 Day Accts";#N/A,#N/A,FALSE,"Tickmarks"}</definedName>
    <definedName name="mmmm" hidden="1">{#N/A,#N/A,FALSE,"Aging Summary";#N/A,#N/A,FALSE,"Ratio Analysis";#N/A,#N/A,FALSE,"Test 120 Day Accts";#N/A,#N/A,FALSE,"Tickmarks"}</definedName>
    <definedName name="multas_ajuste" localSheetId="1" hidden="1">{"EVOLUCIÓN TRIFAS",#N/A,FALSE,"Consumos Típicos";"variación tarifas",#N/A,FALSE,"Consumos Típicos";"Spread",#N/A,FALSE,"Emisión a mix Marzo-95"}</definedName>
    <definedName name="multas_ajuste" localSheetId="3" hidden="1">{"EVOLUCIÓN TRIFAS",#N/A,FALSE,"Consumos Típicos";"variación tarifas",#N/A,FALSE,"Consumos Típicos";"Spread",#N/A,FALSE,"Emisión a mix Marzo-95"}</definedName>
    <definedName name="multas_ajuste" localSheetId="11" hidden="1">{"EVOLUCIÓN TRIFAS",#N/A,FALSE,"Consumos Típicos";"variación tarifas",#N/A,FALSE,"Consumos Típicos";"Spread",#N/A,FALSE,"Emisión a mix Marzo-95"}</definedName>
    <definedName name="multas_ajuste" localSheetId="46" hidden="1">{"EVOLUCIÓN TRIFAS",#N/A,FALSE,"Consumos Típicos";"variación tarifas",#N/A,FALSE,"Consumos Típicos";"Spread",#N/A,FALSE,"Emisión a mix Marzo-95"}</definedName>
    <definedName name="multas_ajuste" localSheetId="16" hidden="1">{"EVOLUCIÓN TRIFAS",#N/A,FALSE,"Consumos Típicos";"variación tarifas",#N/A,FALSE,"Consumos Típicos";"Spread",#N/A,FALSE,"Emisión a mix Marzo-95"}</definedName>
    <definedName name="multas_ajuste" localSheetId="31" hidden="1">{"EVOLUCIÓN TRIFAS",#N/A,FALSE,"Consumos Típicos";"variación tarifas",#N/A,FALSE,"Consumos Típicos";"Spread",#N/A,FALSE,"Emisión a mix Marzo-95"}</definedName>
    <definedName name="multas_ajuste" localSheetId="61" hidden="1">{"EVOLUCIÓN TRIFAS",#N/A,FALSE,"Consumos Típicos";"variación tarifas",#N/A,FALSE,"Consumos Típicos";"Spread",#N/A,FALSE,"Emisión a mix Marzo-95"}</definedName>
    <definedName name="multas_ajuste" localSheetId="82" hidden="1">{"EVOLUCIÓN TRIFAS",#N/A,FALSE,"Consumos Típicos";"variación tarifas",#N/A,FALSE,"Consumos Típicos";"Spread",#N/A,FALSE,"Emisión a mix Marzo-95"}</definedName>
    <definedName name="multas_ajuste" localSheetId="96" hidden="1">{"EVOLUCIÓN TRIFAS",#N/A,FALSE,"Consumos Típicos";"variación tarifas",#N/A,FALSE,"Consumos Típicos";"Spread",#N/A,FALSE,"Emisión a mix Marzo-95"}</definedName>
    <definedName name="multas_ajuste" localSheetId="97" hidden="1">{"EVOLUCIÓN TRIFAS",#N/A,FALSE,"Consumos Típicos";"variación tarifas",#N/A,FALSE,"Consumos Típicos";"Spread",#N/A,FALSE,"Emisión a mix Marzo-95"}</definedName>
    <definedName name="multas_ajuste" hidden="1">{"EVOLUCIÓN TRIFAS",#N/A,FALSE,"Consumos Típicos";"variación tarifas",#N/A,FALSE,"Consumos Típicos";"Spread",#N/A,FALSE,"Emisión a mix Marzo-95"}</definedName>
    <definedName name="nn" localSheetId="1" hidden="1">{#N/A,#N/A,FALSE,"Aging Summary";#N/A,#N/A,FALSE,"Ratio Analysis";#N/A,#N/A,FALSE,"Test 120 Day Accts";#N/A,#N/A,FALSE,"Tickmarks"}</definedName>
    <definedName name="nn" localSheetId="3" hidden="1">{#N/A,#N/A,FALSE,"Aging Summary";#N/A,#N/A,FALSE,"Ratio Analysis";#N/A,#N/A,FALSE,"Test 120 Day Accts";#N/A,#N/A,FALSE,"Tickmarks"}</definedName>
    <definedName name="nn" localSheetId="11" hidden="1">{#N/A,#N/A,FALSE,"Aging Summary";#N/A,#N/A,FALSE,"Ratio Analysis";#N/A,#N/A,FALSE,"Test 120 Day Accts";#N/A,#N/A,FALSE,"Tickmarks"}</definedName>
    <definedName name="nn" localSheetId="46" hidden="1">{#N/A,#N/A,FALSE,"Aging Summary";#N/A,#N/A,FALSE,"Ratio Analysis";#N/A,#N/A,FALSE,"Test 120 Day Accts";#N/A,#N/A,FALSE,"Tickmarks"}</definedName>
    <definedName name="nn" localSheetId="16" hidden="1">{#N/A,#N/A,FALSE,"Aging Summary";#N/A,#N/A,FALSE,"Ratio Analysis";#N/A,#N/A,FALSE,"Test 120 Day Accts";#N/A,#N/A,FALSE,"Tickmarks"}</definedName>
    <definedName name="nn" localSheetId="31" hidden="1">{#N/A,#N/A,FALSE,"Aging Summary";#N/A,#N/A,FALSE,"Ratio Analysis";#N/A,#N/A,FALSE,"Test 120 Day Accts";#N/A,#N/A,FALSE,"Tickmarks"}</definedName>
    <definedName name="nn" localSheetId="61" hidden="1">{#N/A,#N/A,FALSE,"Aging Summary";#N/A,#N/A,FALSE,"Ratio Analysis";#N/A,#N/A,FALSE,"Test 120 Day Accts";#N/A,#N/A,FALSE,"Tickmarks"}</definedName>
    <definedName name="nn" localSheetId="82" hidden="1">{#N/A,#N/A,FALSE,"Aging Summary";#N/A,#N/A,FALSE,"Ratio Analysis";#N/A,#N/A,FALSE,"Test 120 Day Accts";#N/A,#N/A,FALSE,"Tickmarks"}</definedName>
    <definedName name="nn" localSheetId="96" hidden="1">{#N/A,#N/A,FALSE,"Aging Summary";#N/A,#N/A,FALSE,"Ratio Analysis";#N/A,#N/A,FALSE,"Test 120 Day Accts";#N/A,#N/A,FALSE,"Tickmarks"}</definedName>
    <definedName name="nn" localSheetId="97" hidden="1">{#N/A,#N/A,FALSE,"Aging Summary";#N/A,#N/A,FALSE,"Ratio Analysis";#N/A,#N/A,FALSE,"Test 120 Day Accts";#N/A,#N/A,FALSE,"Tickmarks"}</definedName>
    <definedName name="nn" hidden="1">{#N/A,#N/A,FALSE,"Aging Summary";#N/A,#N/A,FALSE,"Ratio Analysis";#N/A,#N/A,FALSE,"Test 120 Day Accts";#N/A,#N/A,FALSE,"Tickmarks"}</definedName>
    <definedName name="PF_Y_PFN" localSheetId="41">#REF!</definedName>
    <definedName name="PF_Y_PFN" localSheetId="56">#REF!</definedName>
    <definedName name="PF_Y_PFN" localSheetId="71">#REF!</definedName>
    <definedName name="PF_Y_PFN" localSheetId="93">#REF!</definedName>
    <definedName name="PF_Y_PFN" localSheetId="12">#REF!</definedName>
    <definedName name="PF_Y_PFN" localSheetId="27">#REF!</definedName>
    <definedName name="PF_Y_PFN" localSheetId="42">#REF!</definedName>
    <definedName name="PF_Y_PFN" localSheetId="57">#REF!</definedName>
    <definedName name="PF_Y_PFN" localSheetId="72">#REF!</definedName>
    <definedName name="PF_Y_PFN" localSheetId="94">#REF!</definedName>
    <definedName name="PF_Y_PFN" localSheetId="78">#REF!</definedName>
    <definedName name="PF_Y_PFN" localSheetId="79">#REF!</definedName>
    <definedName name="PF_Y_PFN" localSheetId="2">#REF!</definedName>
    <definedName name="PF_Y_PFN" localSheetId="17">#REF!</definedName>
    <definedName name="PF_Y_PFN" localSheetId="32">#REF!</definedName>
    <definedName name="PF_Y_PFN" localSheetId="47">#REF!</definedName>
    <definedName name="PF_Y_PFN" localSheetId="62">#REF!</definedName>
    <definedName name="PF_Y_PFN" localSheetId="80">#REF!</definedName>
    <definedName name="PF_Y_PFN" localSheetId="83">#REF!</definedName>
    <definedName name="PF_Y_PFN" localSheetId="3">#REF!</definedName>
    <definedName name="PF_Y_PFN" localSheetId="18">#REF!</definedName>
    <definedName name="PF_Y_PFN" localSheetId="33">#REF!</definedName>
    <definedName name="PF_Y_PFN" localSheetId="48">#REF!</definedName>
    <definedName name="PF_Y_PFN" localSheetId="63">#REF!</definedName>
    <definedName name="PF_Y_PFN" localSheetId="86">#REF!</definedName>
    <definedName name="PF_Y_PFN" localSheetId="6">#REF!</definedName>
    <definedName name="PF_Y_PFN" localSheetId="5">#REF!</definedName>
    <definedName name="PF_Y_PFN" localSheetId="13">#REF!</definedName>
    <definedName name="PF_Y_PFN" localSheetId="21">#REF!</definedName>
    <definedName name="PF_Y_PFN" localSheetId="20">#REF!</definedName>
    <definedName name="PF_Y_PFN" localSheetId="36">#REF!</definedName>
    <definedName name="PF_Y_PFN" localSheetId="35">#REF!</definedName>
    <definedName name="PF_Y_PFN" localSheetId="51">#REF!</definedName>
    <definedName name="PF_Y_PFN" localSheetId="50">#REF!</definedName>
    <definedName name="PF_Y_PFN" localSheetId="66">#REF!</definedName>
    <definedName name="PF_Y_PFN" localSheetId="65">#REF!</definedName>
    <definedName name="PF_Y_PFN" localSheetId="88">#REF!</definedName>
    <definedName name="PF_Y_PFN" localSheetId="87">#REF!</definedName>
    <definedName name="PF_Y_PFN" localSheetId="7">#REF!</definedName>
    <definedName name="PF_Y_PFN" localSheetId="8">#REF!</definedName>
    <definedName name="PF_Y_PFN" localSheetId="22">#REF!</definedName>
    <definedName name="PF_Y_PFN" localSheetId="23">#REF!</definedName>
    <definedName name="PF_Y_PFN" localSheetId="37">#REF!</definedName>
    <definedName name="PF_Y_PFN" localSheetId="38">#REF!</definedName>
    <definedName name="PF_Y_PFN" localSheetId="52">#REF!</definedName>
    <definedName name="PF_Y_PFN" localSheetId="53">#REF!</definedName>
    <definedName name="PF_Y_PFN" localSheetId="67">#REF!</definedName>
    <definedName name="PF_Y_PFN" localSheetId="68">#REF!</definedName>
    <definedName name="PF_Y_PFN" localSheetId="89">#REF!</definedName>
    <definedName name="PF_Y_PFN" localSheetId="75">#REF!</definedName>
    <definedName name="PF_Y_PFN" localSheetId="90">#REF!</definedName>
    <definedName name="PF_Y_PFN" localSheetId="9">#REF!</definedName>
    <definedName name="PF_Y_PFN" localSheetId="24">#REF!</definedName>
    <definedName name="PF_Y_PFN" localSheetId="39">#REF!</definedName>
    <definedName name="PF_Y_PFN" localSheetId="54">#REF!</definedName>
    <definedName name="PF_Y_PFN" localSheetId="69">#REF!</definedName>
    <definedName name="PF_Y_PFN" localSheetId="91">#REF!</definedName>
    <definedName name="PF_Y_PFN" localSheetId="10">#REF!</definedName>
    <definedName name="PF_Y_PFN" localSheetId="25">#REF!</definedName>
    <definedName name="PF_Y_PFN" localSheetId="40">#REF!</definedName>
    <definedName name="PF_Y_PFN" localSheetId="55">#REF!</definedName>
    <definedName name="PF_Y_PFN" localSheetId="70">#REF!</definedName>
    <definedName name="PF_Y_PFN" localSheetId="92">#REF!</definedName>
    <definedName name="PF_Y_PFN" localSheetId="11">#REF!</definedName>
    <definedName name="PF_Y_PFN" localSheetId="26">#REF!</definedName>
    <definedName name="PF_Y_PFN" localSheetId="49">#REF!</definedName>
    <definedName name="PF_Y_PFN" localSheetId="4">#REF!</definedName>
    <definedName name="PF_Y_PFN" localSheetId="34">#REF!</definedName>
    <definedName name="PF_Y_PFN" localSheetId="64">#REF!</definedName>
    <definedName name="PF_Y_PFN" localSheetId="95">#REF!</definedName>
    <definedName name="PF_Y_PFN" localSheetId="19">#REF!</definedName>
    <definedName name="PF_Y_PFN" localSheetId="96">#REF!</definedName>
    <definedName name="PF_Y_PFN" localSheetId="97">#REF!</definedName>
    <definedName name="PF_Y_PFN">#REF!</definedName>
    <definedName name="ppp" localSheetId="41">#REF!</definedName>
    <definedName name="ppp" localSheetId="56">#REF!</definedName>
    <definedName name="ppp" localSheetId="71">#REF!</definedName>
    <definedName name="ppp" localSheetId="93">#REF!</definedName>
    <definedName name="ppp" localSheetId="12">#REF!</definedName>
    <definedName name="ppp" localSheetId="27">#REF!</definedName>
    <definedName name="ppp" localSheetId="42">#REF!</definedName>
    <definedName name="ppp" localSheetId="57">#REF!</definedName>
    <definedName name="ppp" localSheetId="72">#REF!</definedName>
    <definedName name="ppp" localSheetId="94">#REF!</definedName>
    <definedName name="ppp" localSheetId="78">#REF!</definedName>
    <definedName name="ppp" localSheetId="79">#REF!</definedName>
    <definedName name="ppp" localSheetId="2">#REF!</definedName>
    <definedName name="ppp" localSheetId="17">#REF!</definedName>
    <definedName name="ppp" localSheetId="32">#REF!</definedName>
    <definedName name="ppp" localSheetId="47">#REF!</definedName>
    <definedName name="ppp" localSheetId="62">#REF!</definedName>
    <definedName name="ppp" localSheetId="80">#REF!</definedName>
    <definedName name="ppp" localSheetId="83">#REF!</definedName>
    <definedName name="ppp" localSheetId="3">#REF!</definedName>
    <definedName name="ppp" localSheetId="18">#REF!</definedName>
    <definedName name="ppp" localSheetId="33">#REF!</definedName>
    <definedName name="ppp" localSheetId="48">#REF!</definedName>
    <definedName name="ppp" localSheetId="63">#REF!</definedName>
    <definedName name="ppp" localSheetId="86">#REF!</definedName>
    <definedName name="ppp" localSheetId="6">#REF!</definedName>
    <definedName name="ppp" localSheetId="5">#REF!</definedName>
    <definedName name="ppp" localSheetId="13">#REF!</definedName>
    <definedName name="ppp" localSheetId="21">#REF!</definedName>
    <definedName name="ppp" localSheetId="20">#REF!</definedName>
    <definedName name="ppp" localSheetId="36">#REF!</definedName>
    <definedName name="ppp" localSheetId="35">#REF!</definedName>
    <definedName name="ppp" localSheetId="51">#REF!</definedName>
    <definedName name="ppp" localSheetId="50">#REF!</definedName>
    <definedName name="ppp" localSheetId="66">#REF!</definedName>
    <definedName name="ppp" localSheetId="65">#REF!</definedName>
    <definedName name="ppp" localSheetId="88">#REF!</definedName>
    <definedName name="ppp" localSheetId="87">#REF!</definedName>
    <definedName name="ppp" localSheetId="7">#REF!</definedName>
    <definedName name="ppp" localSheetId="8">#REF!</definedName>
    <definedName name="ppp" localSheetId="22">#REF!</definedName>
    <definedName name="ppp" localSheetId="23">#REF!</definedName>
    <definedName name="ppp" localSheetId="37">#REF!</definedName>
    <definedName name="ppp" localSheetId="38">#REF!</definedName>
    <definedName name="ppp" localSheetId="52">#REF!</definedName>
    <definedName name="ppp" localSheetId="53">#REF!</definedName>
    <definedName name="ppp" localSheetId="67">#REF!</definedName>
    <definedName name="ppp" localSheetId="68">#REF!</definedName>
    <definedName name="ppp" localSheetId="89">#REF!</definedName>
    <definedName name="ppp" localSheetId="75">#REF!</definedName>
    <definedName name="ppp" localSheetId="90">#REF!</definedName>
    <definedName name="ppp" localSheetId="9">#REF!</definedName>
    <definedName name="ppp" localSheetId="24">#REF!</definedName>
    <definedName name="ppp" localSheetId="39">#REF!</definedName>
    <definedName name="ppp" localSheetId="54">#REF!</definedName>
    <definedName name="ppp" localSheetId="69">#REF!</definedName>
    <definedName name="ppp" localSheetId="91">#REF!</definedName>
    <definedName name="ppp" localSheetId="10">#REF!</definedName>
    <definedName name="ppp" localSheetId="25">#REF!</definedName>
    <definedName name="ppp" localSheetId="40">#REF!</definedName>
    <definedName name="ppp" localSheetId="55">#REF!</definedName>
    <definedName name="ppp" localSheetId="70">#REF!</definedName>
    <definedName name="ppp" localSheetId="92">#REF!</definedName>
    <definedName name="ppp" localSheetId="11">#REF!</definedName>
    <definedName name="ppp" localSheetId="26">#REF!</definedName>
    <definedName name="ppp" localSheetId="49">#REF!</definedName>
    <definedName name="ppp" localSheetId="4">#REF!</definedName>
    <definedName name="ppp" localSheetId="34">#REF!</definedName>
    <definedName name="ppp" localSheetId="64">#REF!</definedName>
    <definedName name="ppp" localSheetId="95">#REF!</definedName>
    <definedName name="ppp" localSheetId="19">#REF!</definedName>
    <definedName name="ppp" localSheetId="96">#REF!</definedName>
    <definedName name="ppp" localSheetId="97">#REF!</definedName>
    <definedName name="ppp">#REF!</definedName>
    <definedName name="print99" localSheetId="1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11" hidden="1">{#N/A,#N/A,FALSE,"Resid CPRIV";#N/A,#N/A,FALSE,"Comer_CPRIVKsum";#N/A,#N/A,FALSE,"General (2)";#N/A,#N/A,FALSE,"Oficial";#N/A,#N/A,FALSE,"Resumen";#N/A,#N/A,FALSE,"Escenarios"}</definedName>
    <definedName name="print99" localSheetId="46" hidden="1">{#N/A,#N/A,FALSE,"Resid CPRIV";#N/A,#N/A,FALSE,"Comer_CPRIVKsum";#N/A,#N/A,FALSE,"General (2)";#N/A,#N/A,FALSE,"Oficial";#N/A,#N/A,FALSE,"Resumen";#N/A,#N/A,FALSE,"Escenarios"}</definedName>
    <definedName name="print99" localSheetId="16" hidden="1">{#N/A,#N/A,FALSE,"Resid CPRIV";#N/A,#N/A,FALSE,"Comer_CPRIVKsum";#N/A,#N/A,FALSE,"General (2)";#N/A,#N/A,FALSE,"Oficial";#N/A,#N/A,FALSE,"Resumen";#N/A,#N/A,FALSE,"Escenarios"}</definedName>
    <definedName name="print99" localSheetId="31" hidden="1">{#N/A,#N/A,FALSE,"Resid CPRIV";#N/A,#N/A,FALSE,"Comer_CPRIVKsum";#N/A,#N/A,FALSE,"General (2)";#N/A,#N/A,FALSE,"Oficial";#N/A,#N/A,FALSE,"Resumen";#N/A,#N/A,FALSE,"Escenarios"}</definedName>
    <definedName name="print99" localSheetId="61" hidden="1">{#N/A,#N/A,FALSE,"Resid CPRIV";#N/A,#N/A,FALSE,"Comer_CPRIVKsum";#N/A,#N/A,FALSE,"General (2)";#N/A,#N/A,FALSE,"Oficial";#N/A,#N/A,FALSE,"Resumen";#N/A,#N/A,FALSE,"Escenarios"}</definedName>
    <definedName name="print99" localSheetId="82" hidden="1">{#N/A,#N/A,FALSE,"Resid CPRIV";#N/A,#N/A,FALSE,"Comer_CPRIVKsum";#N/A,#N/A,FALSE,"General (2)";#N/A,#N/A,FALSE,"Oficial";#N/A,#N/A,FALSE,"Resumen";#N/A,#N/A,FALSE,"Escenarios"}</definedName>
    <definedName name="print99" localSheetId="96" hidden="1">{#N/A,#N/A,FALSE,"Resid CPRIV";#N/A,#N/A,FALSE,"Comer_CPRIVKsum";#N/A,#N/A,FALSE,"General (2)";#N/A,#N/A,FALSE,"Oficial";#N/A,#N/A,FALSE,"Resumen";#N/A,#N/A,FALSE,"Escenarios"}</definedName>
    <definedName name="print99" localSheetId="97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report99" localSheetId="1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localSheetId="11" hidden="1">{"Rep 1",#N/A,FALSE,"Reports";"Rep 2",#N/A,FALSE,"Reports";"Rep 3",#N/A,FALSE,"Reports";"Rep 4",#N/A,FALSE,"Reports"}</definedName>
    <definedName name="report99" localSheetId="46" hidden="1">{"Rep 1",#N/A,FALSE,"Reports";"Rep 2",#N/A,FALSE,"Reports";"Rep 3",#N/A,FALSE,"Reports";"Rep 4",#N/A,FALSE,"Reports"}</definedName>
    <definedName name="report99" localSheetId="16" hidden="1">{"Rep 1",#N/A,FALSE,"Reports";"Rep 2",#N/A,FALSE,"Reports";"Rep 3",#N/A,FALSE,"Reports";"Rep 4",#N/A,FALSE,"Reports"}</definedName>
    <definedName name="report99" localSheetId="31" hidden="1">{"Rep 1",#N/A,FALSE,"Reports";"Rep 2",#N/A,FALSE,"Reports";"Rep 3",#N/A,FALSE,"Reports";"Rep 4",#N/A,FALSE,"Reports"}</definedName>
    <definedName name="report99" localSheetId="61" hidden="1">{"Rep 1",#N/A,FALSE,"Reports";"Rep 2",#N/A,FALSE,"Reports";"Rep 3",#N/A,FALSE,"Reports";"Rep 4",#N/A,FALSE,"Reports"}</definedName>
    <definedName name="report99" localSheetId="82" hidden="1">{"Rep 1",#N/A,FALSE,"Reports";"Rep 2",#N/A,FALSE,"Reports";"Rep 3",#N/A,FALSE,"Reports";"Rep 4",#N/A,FALSE,"Reports"}</definedName>
    <definedName name="report99" localSheetId="96" hidden="1">{"Rep 1",#N/A,FALSE,"Reports";"Rep 2",#N/A,FALSE,"Reports";"Rep 3",#N/A,FALSE,"Reports";"Rep 4",#N/A,FALSE,"Reports"}</definedName>
    <definedName name="report99" localSheetId="97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umen" localSheetId="41">#REF!</definedName>
    <definedName name="resumen" localSheetId="56">#REF!</definedName>
    <definedName name="resumen" localSheetId="71">#REF!</definedName>
    <definedName name="resumen" localSheetId="93">#REF!</definedName>
    <definedName name="resumen" localSheetId="12">#REF!</definedName>
    <definedName name="resumen" localSheetId="27">#REF!</definedName>
    <definedName name="resumen" localSheetId="42">#REF!</definedName>
    <definedName name="resumen" localSheetId="57">#REF!</definedName>
    <definedName name="resumen" localSheetId="72">#REF!</definedName>
    <definedName name="resumen" localSheetId="94">#REF!</definedName>
    <definedName name="resumen" localSheetId="78">#REF!</definedName>
    <definedName name="resumen" localSheetId="79">#REF!</definedName>
    <definedName name="resumen" localSheetId="2">#REF!</definedName>
    <definedName name="resumen" localSheetId="17">#REF!</definedName>
    <definedName name="resumen" localSheetId="32">#REF!</definedName>
    <definedName name="resumen" localSheetId="47">#REF!</definedName>
    <definedName name="resumen" localSheetId="62">#REF!</definedName>
    <definedName name="resumen" localSheetId="80">#REF!</definedName>
    <definedName name="resumen" localSheetId="83">#REF!</definedName>
    <definedName name="resumen" localSheetId="3">#REF!</definedName>
    <definedName name="resumen" localSheetId="18">#REF!</definedName>
    <definedName name="resumen" localSheetId="33">#REF!</definedName>
    <definedName name="resumen" localSheetId="48">#REF!</definedName>
    <definedName name="resumen" localSheetId="63">#REF!</definedName>
    <definedName name="resumen" localSheetId="86">#REF!</definedName>
    <definedName name="resumen" localSheetId="6">#REF!</definedName>
    <definedName name="resumen" localSheetId="5">#REF!</definedName>
    <definedName name="resumen" localSheetId="13">#REF!</definedName>
    <definedName name="resumen" localSheetId="21">#REF!</definedName>
    <definedName name="resumen" localSheetId="20">#REF!</definedName>
    <definedName name="resumen" localSheetId="36">#REF!</definedName>
    <definedName name="resumen" localSheetId="35">#REF!</definedName>
    <definedName name="resumen" localSheetId="51">#REF!</definedName>
    <definedName name="resumen" localSheetId="50">#REF!</definedName>
    <definedName name="resumen" localSheetId="66">#REF!</definedName>
    <definedName name="resumen" localSheetId="65">#REF!</definedName>
    <definedName name="resumen" localSheetId="88">#REF!</definedName>
    <definedName name="resumen" localSheetId="87">#REF!</definedName>
    <definedName name="resumen" localSheetId="7">#REF!</definedName>
    <definedName name="resumen" localSheetId="8">#REF!</definedName>
    <definedName name="resumen" localSheetId="22">#REF!</definedName>
    <definedName name="resumen" localSheetId="23">#REF!</definedName>
    <definedName name="resumen" localSheetId="37">#REF!</definedName>
    <definedName name="resumen" localSheetId="38">#REF!</definedName>
    <definedName name="resumen" localSheetId="52">#REF!</definedName>
    <definedName name="resumen" localSheetId="53">#REF!</definedName>
    <definedName name="resumen" localSheetId="67">#REF!</definedName>
    <definedName name="resumen" localSheetId="68">#REF!</definedName>
    <definedName name="resumen" localSheetId="89">#REF!</definedName>
    <definedName name="resumen" localSheetId="75">#REF!</definedName>
    <definedName name="resumen" localSheetId="90">#REF!</definedName>
    <definedName name="resumen" localSheetId="9">#REF!</definedName>
    <definedName name="resumen" localSheetId="24">#REF!</definedName>
    <definedName name="resumen" localSheetId="39">#REF!</definedName>
    <definedName name="resumen" localSheetId="54">#REF!</definedName>
    <definedName name="resumen" localSheetId="69">#REF!</definedName>
    <definedName name="resumen" localSheetId="91">#REF!</definedName>
    <definedName name="resumen" localSheetId="10">#REF!</definedName>
    <definedName name="resumen" localSheetId="25">#REF!</definedName>
    <definedName name="resumen" localSheetId="40">#REF!</definedName>
    <definedName name="resumen" localSheetId="55">#REF!</definedName>
    <definedName name="resumen" localSheetId="70">#REF!</definedName>
    <definedName name="resumen" localSheetId="92">#REF!</definedName>
    <definedName name="resumen" localSheetId="11">#REF!</definedName>
    <definedName name="resumen" localSheetId="26">#REF!</definedName>
    <definedName name="resumen" localSheetId="49">#REF!</definedName>
    <definedName name="resumen" localSheetId="4">#REF!</definedName>
    <definedName name="resumen" localSheetId="34">#REF!</definedName>
    <definedName name="resumen" localSheetId="64">#REF!</definedName>
    <definedName name="resumen" localSheetId="95">#REF!</definedName>
    <definedName name="resumen" localSheetId="19">#REF!</definedName>
    <definedName name="resumen" localSheetId="96">#REF!</definedName>
    <definedName name="resumen" localSheetId="97">#REF!</definedName>
    <definedName name="resumen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TextRefCopyRangeCount" hidden="1">178</definedName>
    <definedName name="TRAER" localSheetId="41">#REF!</definedName>
    <definedName name="TRAER" localSheetId="56">#REF!</definedName>
    <definedName name="TRAER" localSheetId="71">#REF!</definedName>
    <definedName name="TRAER" localSheetId="93">#REF!</definedName>
    <definedName name="TRAER" localSheetId="12">#REF!</definedName>
    <definedName name="TRAER" localSheetId="27">#REF!</definedName>
    <definedName name="TRAER" localSheetId="42">#REF!</definedName>
    <definedName name="TRAER" localSheetId="57">#REF!</definedName>
    <definedName name="TRAER" localSheetId="72">#REF!</definedName>
    <definedName name="TRAER" localSheetId="94">#REF!</definedName>
    <definedName name="TRAER" localSheetId="78">#REF!</definedName>
    <definedName name="TRAER" localSheetId="79">#REF!</definedName>
    <definedName name="TRAER" localSheetId="2">#REF!</definedName>
    <definedName name="TRAER" localSheetId="17">#REF!</definedName>
    <definedName name="TRAER" localSheetId="32">#REF!</definedName>
    <definedName name="TRAER" localSheetId="47">#REF!</definedName>
    <definedName name="TRAER" localSheetId="62">#REF!</definedName>
    <definedName name="TRAER" localSheetId="80">#REF!</definedName>
    <definedName name="TRAER" localSheetId="83">#REF!</definedName>
    <definedName name="TRAER" localSheetId="3">#REF!</definedName>
    <definedName name="TRAER" localSheetId="18">#REF!</definedName>
    <definedName name="TRAER" localSheetId="33">#REF!</definedName>
    <definedName name="TRAER" localSheetId="48">#REF!</definedName>
    <definedName name="TRAER" localSheetId="63">#REF!</definedName>
    <definedName name="TRAER" localSheetId="86">#REF!</definedName>
    <definedName name="TRAER" localSheetId="6">#REF!</definedName>
    <definedName name="TRAER" localSheetId="5">#REF!</definedName>
    <definedName name="TRAER" localSheetId="13">#REF!</definedName>
    <definedName name="TRAER" localSheetId="21">#REF!</definedName>
    <definedName name="TRAER" localSheetId="20">#REF!</definedName>
    <definedName name="TRAER" localSheetId="36">#REF!</definedName>
    <definedName name="TRAER" localSheetId="35">#REF!</definedName>
    <definedName name="TRAER" localSheetId="51">#REF!</definedName>
    <definedName name="TRAER" localSheetId="50">#REF!</definedName>
    <definedName name="TRAER" localSheetId="66">#REF!</definedName>
    <definedName name="TRAER" localSheetId="65">#REF!</definedName>
    <definedName name="TRAER" localSheetId="88">#REF!</definedName>
    <definedName name="TRAER" localSheetId="87">#REF!</definedName>
    <definedName name="TRAER" localSheetId="7">#REF!</definedName>
    <definedName name="TRAER" localSheetId="8">#REF!</definedName>
    <definedName name="TRAER" localSheetId="22">#REF!</definedName>
    <definedName name="TRAER" localSheetId="23">#REF!</definedName>
    <definedName name="TRAER" localSheetId="37">#REF!</definedName>
    <definedName name="TRAER" localSheetId="38">#REF!</definedName>
    <definedName name="TRAER" localSheetId="52">#REF!</definedName>
    <definedName name="TRAER" localSheetId="53">#REF!</definedName>
    <definedName name="TRAER" localSheetId="67">#REF!</definedName>
    <definedName name="TRAER" localSheetId="68">#REF!</definedName>
    <definedName name="TRAER" localSheetId="89">#REF!</definedName>
    <definedName name="TRAER" localSheetId="75">#REF!</definedName>
    <definedName name="TRAER" localSheetId="90">#REF!</definedName>
    <definedName name="TRAER" localSheetId="9">#REF!</definedName>
    <definedName name="TRAER" localSheetId="24">#REF!</definedName>
    <definedName name="TRAER" localSheetId="39">#REF!</definedName>
    <definedName name="TRAER" localSheetId="54">#REF!</definedName>
    <definedName name="TRAER" localSheetId="69">#REF!</definedName>
    <definedName name="TRAER" localSheetId="91">#REF!</definedName>
    <definedName name="TRAER" localSheetId="10">#REF!</definedName>
    <definedName name="TRAER" localSheetId="25">#REF!</definedName>
    <definedName name="TRAER" localSheetId="40">#REF!</definedName>
    <definedName name="TRAER" localSheetId="55">#REF!</definedName>
    <definedName name="TRAER" localSheetId="70">#REF!</definedName>
    <definedName name="TRAER" localSheetId="92">#REF!</definedName>
    <definedName name="TRAER" localSheetId="11">#REF!</definedName>
    <definedName name="TRAER" localSheetId="26">#REF!</definedName>
    <definedName name="TRAER" localSheetId="49">#REF!</definedName>
    <definedName name="TRAER" localSheetId="4">#REF!</definedName>
    <definedName name="TRAER" localSheetId="34">#REF!</definedName>
    <definedName name="TRAER" localSheetId="64">#REF!</definedName>
    <definedName name="TRAER" localSheetId="95">#REF!</definedName>
    <definedName name="TRAER" localSheetId="19">#REF!</definedName>
    <definedName name="TRAER" localSheetId="96">#REF!</definedName>
    <definedName name="TRAER" localSheetId="97">#REF!</definedName>
    <definedName name="TRAER">#REF!</definedName>
    <definedName name="TTT" localSheetId="1" hidden="1">{#N/A,#N/A,TRUE,"AYEPER.XLS"}</definedName>
    <definedName name="TTT" localSheetId="3" hidden="1">{#N/A,#N/A,TRUE,"AYEPER.XLS"}</definedName>
    <definedName name="TTT" localSheetId="11" hidden="1">{#N/A,#N/A,TRUE,"AYEPER.XLS"}</definedName>
    <definedName name="TTT" localSheetId="46" hidden="1">{#N/A,#N/A,TRUE,"AYEPER.XLS"}</definedName>
    <definedName name="TTT" localSheetId="16" hidden="1">{#N/A,#N/A,TRUE,"AYEPER.XLS"}</definedName>
    <definedName name="TTT" localSheetId="31" hidden="1">{#N/A,#N/A,TRUE,"AYEPER.XLS"}</definedName>
    <definedName name="TTT" localSheetId="61" hidden="1">{#N/A,#N/A,TRUE,"AYEPER.XLS"}</definedName>
    <definedName name="TTT" localSheetId="82" hidden="1">{#N/A,#N/A,TRUE,"AYEPER.XLS"}</definedName>
    <definedName name="TTT" localSheetId="96" hidden="1">{#N/A,#N/A,TRUE,"AYEPER.XLS"}</definedName>
    <definedName name="TTT" localSheetId="97" hidden="1">{#N/A,#N/A,TRUE,"AYEPER.XLS"}</definedName>
    <definedName name="TTT" hidden="1">{#N/A,#N/A,TRUE,"AYEPER.XLS"}</definedName>
    <definedName name="VAD" localSheetId="1" hidden="1">{"EVOLUCIÓN TRIFAS",#N/A,FALSE,"Consumos Típicos";"variación tarifas",#N/A,FALSE,"Consumos Típicos";"Spread",#N/A,FALSE,"Emisión a mix Marzo-95"}</definedName>
    <definedName name="VAD" localSheetId="3" hidden="1">{"EVOLUCIÓN TRIFAS",#N/A,FALSE,"Consumos Típicos";"variación tarifas",#N/A,FALSE,"Consumos Típicos";"Spread",#N/A,FALSE,"Emisión a mix Marzo-95"}</definedName>
    <definedName name="VAD" localSheetId="11" hidden="1">{"EVOLUCIÓN TRIFAS",#N/A,FALSE,"Consumos Típicos";"variación tarifas",#N/A,FALSE,"Consumos Típicos";"Spread",#N/A,FALSE,"Emisión a mix Marzo-95"}</definedName>
    <definedName name="VAD" localSheetId="46" hidden="1">{"EVOLUCIÓN TRIFAS",#N/A,FALSE,"Consumos Típicos";"variación tarifas",#N/A,FALSE,"Consumos Típicos";"Spread",#N/A,FALSE,"Emisión a mix Marzo-95"}</definedName>
    <definedName name="VAD" localSheetId="16" hidden="1">{"EVOLUCIÓN TRIFAS",#N/A,FALSE,"Consumos Típicos";"variación tarifas",#N/A,FALSE,"Consumos Típicos";"Spread",#N/A,FALSE,"Emisión a mix Marzo-95"}</definedName>
    <definedName name="VAD" localSheetId="31" hidden="1">{"EVOLUCIÓN TRIFAS",#N/A,FALSE,"Consumos Típicos";"variación tarifas",#N/A,FALSE,"Consumos Típicos";"Spread",#N/A,FALSE,"Emisión a mix Marzo-95"}</definedName>
    <definedName name="VAD" localSheetId="61" hidden="1">{"EVOLUCIÓN TRIFAS",#N/A,FALSE,"Consumos Típicos";"variación tarifas",#N/A,FALSE,"Consumos Típicos";"Spread",#N/A,FALSE,"Emisión a mix Marzo-95"}</definedName>
    <definedName name="VAD" localSheetId="82" hidden="1">{"EVOLUCIÓN TRIFAS",#N/A,FALSE,"Consumos Típicos";"variación tarifas",#N/A,FALSE,"Consumos Típicos";"Spread",#N/A,FALSE,"Emisión a mix Marzo-95"}</definedName>
    <definedName name="VAD" localSheetId="96" hidden="1">{"EVOLUCIÓN TRIFAS",#N/A,FALSE,"Consumos Típicos";"variación tarifas",#N/A,FALSE,"Consumos Típicos";"Spread",#N/A,FALSE,"Emisión a mix Marzo-95"}</definedName>
    <definedName name="VAD" localSheetId="97" hidden="1">{"EVOLUCIÓN TRIFAS",#N/A,FALSE,"Consumos Típicos";"variación tarifas",#N/A,FALSE,"Consumos Típicos";"Spread",#N/A,FALSE,"Emisión a mix Marzo-95"}</definedName>
    <definedName name="VAD" hidden="1">{"EVOLUCIÓN TRIFAS",#N/A,FALSE,"Consumos Típicos";"variación tarifas",#N/A,FALSE,"Consumos Típicos";"Spread",#N/A,FALSE,"Emisión a mix Marzo-95"}</definedName>
    <definedName name="w" localSheetId="1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localSheetId="11" hidden="1">{"Rep 1",#N/A,FALSE,"Reports";"Rep 2",#N/A,FALSE,"Reports";"Rep 3",#N/A,FALSE,"Reports";"Rep 4",#N/A,FALSE,"Reports"}</definedName>
    <definedName name="w" localSheetId="46" hidden="1">{"Rep 1",#N/A,FALSE,"Reports";"Rep 2",#N/A,FALSE,"Reports";"Rep 3",#N/A,FALSE,"Reports";"Rep 4",#N/A,FALSE,"Reports"}</definedName>
    <definedName name="w" localSheetId="16" hidden="1">{"Rep 1",#N/A,FALSE,"Reports";"Rep 2",#N/A,FALSE,"Reports";"Rep 3",#N/A,FALSE,"Reports";"Rep 4",#N/A,FALSE,"Reports"}</definedName>
    <definedName name="w" localSheetId="31" hidden="1">{"Rep 1",#N/A,FALSE,"Reports";"Rep 2",#N/A,FALSE,"Reports";"Rep 3",#N/A,FALSE,"Reports";"Rep 4",#N/A,FALSE,"Reports"}</definedName>
    <definedName name="w" localSheetId="61" hidden="1">{"Rep 1",#N/A,FALSE,"Reports";"Rep 2",#N/A,FALSE,"Reports";"Rep 3",#N/A,FALSE,"Reports";"Rep 4",#N/A,FALSE,"Reports"}</definedName>
    <definedName name="w" localSheetId="82" hidden="1">{"Rep 1",#N/A,FALSE,"Reports";"Rep 2",#N/A,FALSE,"Reports";"Rep 3",#N/A,FALSE,"Reports";"Rep 4",#N/A,FALSE,"Reports"}</definedName>
    <definedName name="w" localSheetId="96" hidden="1">{"Rep 1",#N/A,FALSE,"Reports";"Rep 2",#N/A,FALSE,"Reports";"Rep 3",#N/A,FALSE,"Reports";"Rep 4",#N/A,FALSE,"Reports"}</definedName>
    <definedName name="w" localSheetId="97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rn.AESreport.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1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46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16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6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8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96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97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46" hidden="1">{#N/A,#N/A,FALSE,"Aging Summary";#N/A,#N/A,FALSE,"Ratio Analysis";#N/A,#N/A,FALSE,"Test 120 Day Accts";#N/A,#N/A,FALSE,"Tickmarks"}</definedName>
    <definedName name="wrn.Aging._.and._.Trend._.Analysis." localSheetId="16" hidden="1">{#N/A,#N/A,FALSE,"Aging Summary";#N/A,#N/A,FALSE,"Ratio Analysis";#N/A,#N/A,FALSE,"Test 120 Day Accts";#N/A,#N/A,FALSE,"Tickmarks"}</definedName>
    <definedName name="wrn.Aging._.and._.Trend._.Analysis." localSheetId="31" hidden="1">{#N/A,#N/A,FALSE,"Aging Summary";#N/A,#N/A,FALSE,"Ratio Analysis";#N/A,#N/A,FALSE,"Test 120 Day Accts";#N/A,#N/A,FALSE,"Tickmarks"}</definedName>
    <definedName name="wrn.Aging._.and._.Trend._.Analysis." localSheetId="61" hidden="1">{#N/A,#N/A,FALSE,"Aging Summary";#N/A,#N/A,FALSE,"Ratio Analysis";#N/A,#N/A,FALSE,"Test 120 Day Accts";#N/A,#N/A,FALSE,"Tickmarks"}</definedName>
    <definedName name="wrn.Aging._.and._.Trend._.Analysis." localSheetId="82" hidden="1">{#N/A,#N/A,FALSE,"Aging Summary";#N/A,#N/A,FALSE,"Ratio Analysis";#N/A,#N/A,FALSE,"Test 120 Day Accts";#N/A,#N/A,FALSE,"Tickmarks"}</definedName>
    <definedName name="wrn.Aging._.and._.Trend._.Analysis." localSheetId="96" hidden="1">{#N/A,#N/A,FALSE,"Aging Summary";#N/A,#N/A,FALSE,"Ratio Analysis";#N/A,#N/A,FALSE,"Test 120 Day Accts";#N/A,#N/A,FALSE,"Tickmarks"}</definedName>
    <definedName name="wrn.Aging._.and._.Trend._.Analysis." localSheetId="97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1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11" hidden="1">{"ARPandL",#N/A,FALSE,"Report Annual";"ARCashflow",#N/A,FALSE,"Report Annual";"ARBalanceSheet",#N/A,FALSE,"Report Annual";"ARRatios",#N/A,FALSE,"Report Annual"}</definedName>
    <definedName name="wrn.Annual._.Report." localSheetId="46" hidden="1">{"ARPandL",#N/A,FALSE,"Report Annual";"ARCashflow",#N/A,FALSE,"Report Annual";"ARBalanceSheet",#N/A,FALSE,"Report Annual";"ARRatios",#N/A,FALSE,"Report Annual"}</definedName>
    <definedName name="wrn.Annual._.Report." localSheetId="16" hidden="1">{"ARPandL",#N/A,FALSE,"Report Annual";"ARCashflow",#N/A,FALSE,"Report Annual";"ARBalanceSheet",#N/A,FALSE,"Report Annual";"ARRatios",#N/A,FALSE,"Report Annual"}</definedName>
    <definedName name="wrn.Annual._.Report." localSheetId="31" hidden="1">{"ARPandL",#N/A,FALSE,"Report Annual";"ARCashflow",#N/A,FALSE,"Report Annual";"ARBalanceSheet",#N/A,FALSE,"Report Annual";"ARRatios",#N/A,FALSE,"Report Annual"}</definedName>
    <definedName name="wrn.Annual._.Report." localSheetId="61" hidden="1">{"ARPandL",#N/A,FALSE,"Report Annual";"ARCashflow",#N/A,FALSE,"Report Annual";"ARBalanceSheet",#N/A,FALSE,"Report Annual";"ARRatios",#N/A,FALSE,"Report Annual"}</definedName>
    <definedName name="wrn.Annual._.Report." localSheetId="82" hidden="1">{"ARPandL",#N/A,FALSE,"Report Annual";"ARCashflow",#N/A,FALSE,"Report Annual";"ARBalanceSheet",#N/A,FALSE,"Report Annual";"ARRatios",#N/A,FALSE,"Report Annual"}</definedName>
    <definedName name="wrn.Annual._.Report." localSheetId="96" hidden="1">{"ARPandL",#N/A,FALSE,"Report Annual";"ARCashflow",#N/A,FALSE,"Report Annual";"ARBalanceSheet",#N/A,FALSE,"Report Annual";"ARRatios",#N/A,FALSE,"Report Annual"}</definedName>
    <definedName name="wrn.Annual._.Report." localSheetId="97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balance." localSheetId="1" hidden="1">{"balance",#N/A,TRUE,"Balance Energético de pèrdidas";"tecnicas y no tecnicas",#N/A,TRUE,"Pérdidas contra presupuesto";"evolucion",#N/A,TRUE,"Evolucion de las perdidas";"movil",#N/A,TRUE,"año móvil"}</definedName>
    <definedName name="wrn.balance." localSheetId="3" hidden="1">{"balance",#N/A,TRUE,"Balance Energético de pèrdidas";"tecnicas y no tecnicas",#N/A,TRUE,"Pérdidas contra presupuesto";"evolucion",#N/A,TRUE,"Evolucion de las perdidas";"movil",#N/A,TRUE,"año móvil"}</definedName>
    <definedName name="wrn.balance." localSheetId="11" hidden="1">{"balance",#N/A,TRUE,"Balance Energético de pèrdidas";"tecnicas y no tecnicas",#N/A,TRUE,"Pérdidas contra presupuesto";"evolucion",#N/A,TRUE,"Evolucion de las perdidas";"movil",#N/A,TRUE,"año móvil"}</definedName>
    <definedName name="wrn.balance." localSheetId="46" hidden="1">{"balance",#N/A,TRUE,"Balance Energético de pèrdidas";"tecnicas y no tecnicas",#N/A,TRUE,"Pérdidas contra presupuesto";"evolucion",#N/A,TRUE,"Evolucion de las perdidas";"movil",#N/A,TRUE,"año móvil"}</definedName>
    <definedName name="wrn.balance." localSheetId="16" hidden="1">{"balance",#N/A,TRUE,"Balance Energético de pèrdidas";"tecnicas y no tecnicas",#N/A,TRUE,"Pérdidas contra presupuesto";"evolucion",#N/A,TRUE,"Evolucion de las perdidas";"movil",#N/A,TRUE,"año móvil"}</definedName>
    <definedName name="wrn.balance." localSheetId="31" hidden="1">{"balance",#N/A,TRUE,"Balance Energético de pèrdidas";"tecnicas y no tecnicas",#N/A,TRUE,"Pérdidas contra presupuesto";"evolucion",#N/A,TRUE,"Evolucion de las perdidas";"movil",#N/A,TRUE,"año móvil"}</definedName>
    <definedName name="wrn.balance." localSheetId="61" hidden="1">{"balance",#N/A,TRUE,"Balance Energético de pèrdidas";"tecnicas y no tecnicas",#N/A,TRUE,"Pérdidas contra presupuesto";"evolucion",#N/A,TRUE,"Evolucion de las perdidas";"movil",#N/A,TRUE,"año móvil"}</definedName>
    <definedName name="wrn.balance." localSheetId="82" hidden="1">{"balance",#N/A,TRUE,"Balance Energético de pèrdidas";"tecnicas y no tecnicas",#N/A,TRUE,"Pérdidas contra presupuesto";"evolucion",#N/A,TRUE,"Evolucion de las perdidas";"movil",#N/A,TRUE,"año móvil"}</definedName>
    <definedName name="wrn.balance." localSheetId="96" hidden="1">{"balance",#N/A,TRUE,"Balance Energético de pèrdidas";"tecnicas y no tecnicas",#N/A,TRUE,"Pérdidas contra presupuesto";"evolucion",#N/A,TRUE,"Evolucion de las perdidas";"movil",#N/A,TRUE,"año móvil"}</definedName>
    <definedName name="wrn.balance." localSheetId="97" hidden="1">{"balance",#N/A,TRUE,"Balance Energético de pèrdidas";"tecnicas y no tecnicas",#N/A,TRUE,"Pérdidas contra presupuesto";"evolucion",#N/A,TRUE,"Evolucion de las perdidas";"movil",#N/A,TRUE,"año móvil"}</definedName>
    <definedName name="wrn.balance." hidden="1">{"balance",#N/A,TRUE,"Balance Energético de pèrdidas";"tecnicas y no tecnicas",#N/A,TRUE,"Pérdidas contra presupuesto";"evolucion",#N/A,TRUE,"Evolucion de las perdidas";"movil",#N/A,TRUE,"año móvil"}</definedName>
    <definedName name="wrn.Calculations." localSheetId="1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11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46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16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1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61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8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96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97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1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11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46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16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1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61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8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96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97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1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localSheetId="11" hidden="1">{"FLUJO DE CAJA",#N/A,FALSE,"Hoja1";"ANEXOS FLUJO",#N/A,FALSE,"Hoja1"}</definedName>
    <definedName name="wrn.FLUJO._.CAJA." localSheetId="46" hidden="1">{"FLUJO DE CAJA",#N/A,FALSE,"Hoja1";"ANEXOS FLUJO",#N/A,FALSE,"Hoja1"}</definedName>
    <definedName name="wrn.FLUJO._.CAJA." localSheetId="16" hidden="1">{"FLUJO DE CAJA",#N/A,FALSE,"Hoja1";"ANEXOS FLUJO",#N/A,FALSE,"Hoja1"}</definedName>
    <definedName name="wrn.FLUJO._.CAJA." localSheetId="31" hidden="1">{"FLUJO DE CAJA",#N/A,FALSE,"Hoja1";"ANEXOS FLUJO",#N/A,FALSE,"Hoja1"}</definedName>
    <definedName name="wrn.FLUJO._.CAJA." localSheetId="61" hidden="1">{"FLUJO DE CAJA",#N/A,FALSE,"Hoja1";"ANEXOS FLUJO",#N/A,FALSE,"Hoja1"}</definedName>
    <definedName name="wrn.FLUJO._.CAJA." localSheetId="82" hidden="1">{"FLUJO DE CAJA",#N/A,FALSE,"Hoja1";"ANEXOS FLUJO",#N/A,FALSE,"Hoja1"}</definedName>
    <definedName name="wrn.FLUJO._.CAJA." localSheetId="96" hidden="1">{"FLUJO DE CAJA",#N/A,FALSE,"Hoja1";"ANEXOS FLUJO",#N/A,FALSE,"Hoja1"}</definedName>
    <definedName name="wrn.FLUJO._.CAJA." localSheetId="97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1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11" hidden="1">{"GAN.Y PERD.RESUMIDO",#N/A,FALSE,"Hoja1";"GAN.Y PERD.DETALLADO",#N/A,FALSE,"Hoja1"}</definedName>
    <definedName name="wrn.GANANCIAS._.Y._.PERDIDAS." localSheetId="46" hidden="1">{"GAN.Y PERD.RESUMIDO",#N/A,FALSE,"Hoja1";"GAN.Y PERD.DETALLADO",#N/A,FALSE,"Hoja1"}</definedName>
    <definedName name="wrn.GANANCIAS._.Y._.PERDIDAS." localSheetId="16" hidden="1">{"GAN.Y PERD.RESUMIDO",#N/A,FALSE,"Hoja1";"GAN.Y PERD.DETALLADO",#N/A,FALSE,"Hoja1"}</definedName>
    <definedName name="wrn.GANANCIAS._.Y._.PERDIDAS." localSheetId="31" hidden="1">{"GAN.Y PERD.RESUMIDO",#N/A,FALSE,"Hoja1";"GAN.Y PERD.DETALLADO",#N/A,FALSE,"Hoja1"}</definedName>
    <definedName name="wrn.GANANCIAS._.Y._.PERDIDAS." localSheetId="61" hidden="1">{"GAN.Y PERD.RESUMIDO",#N/A,FALSE,"Hoja1";"GAN.Y PERD.DETALLADO",#N/A,FALSE,"Hoja1"}</definedName>
    <definedName name="wrn.GANANCIAS._.Y._.PERDIDAS." localSheetId="82" hidden="1">{"GAN.Y PERD.RESUMIDO",#N/A,FALSE,"Hoja1";"GAN.Y PERD.DETALLADO",#N/A,FALSE,"Hoja1"}</definedName>
    <definedName name="wrn.GANANCIAS._.Y._.PERDIDAS." localSheetId="96" hidden="1">{"GAN.Y PERD.RESUMIDO",#N/A,FALSE,"Hoja1";"GAN.Y PERD.DETALLADO",#N/A,FALSE,"Hoja1"}</definedName>
    <definedName name="wrn.GANANCIAS._.Y._.PERDIDAS." localSheetId="97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Gráficos." localSheetId="1" hidden="1">{#N/A,#N/A,TRUE,"AYEPER.XLS"}</definedName>
    <definedName name="wrn.Gráficos." localSheetId="3" hidden="1">{#N/A,#N/A,TRUE,"AYEPER.XLS"}</definedName>
    <definedName name="wrn.Gráficos." localSheetId="11" hidden="1">{#N/A,#N/A,TRUE,"AYEPER.XLS"}</definedName>
    <definedName name="wrn.Gráficos." localSheetId="46" hidden="1">{#N/A,#N/A,TRUE,"AYEPER.XLS"}</definedName>
    <definedName name="wrn.Gráficos." localSheetId="16" hidden="1">{#N/A,#N/A,TRUE,"AYEPER.XLS"}</definedName>
    <definedName name="wrn.Gráficos." localSheetId="31" hidden="1">{#N/A,#N/A,TRUE,"AYEPER.XLS"}</definedName>
    <definedName name="wrn.Gráficos." localSheetId="61" hidden="1">{#N/A,#N/A,TRUE,"AYEPER.XLS"}</definedName>
    <definedName name="wrn.Gráficos." localSheetId="82" hidden="1">{#N/A,#N/A,TRUE,"AYEPER.XLS"}</definedName>
    <definedName name="wrn.Gráficos." localSheetId="96" hidden="1">{#N/A,#N/A,TRUE,"AYEPER.XLS"}</definedName>
    <definedName name="wrn.Gráficos." localSheetId="97" hidden="1">{#N/A,#N/A,TRUE,"AYEPER.XLS"}</definedName>
    <definedName name="wrn.Gráficos." hidden="1">{#N/A,#N/A,TRUE,"AYEPER.XLS"}</definedName>
    <definedName name="wrn.Inputs." localSheetId="1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11" hidden="1">{"Inputs 1","Base",FALSE,"INPUTS";"Inputs 2","Base",FALSE,"INPUTS";"Inputs 3","Base",FALSE,"INPUTS";"Inputs 4","Base",FALSE,"INPUTS";"Inputs 5","Base",FALSE,"INPUTS"}</definedName>
    <definedName name="wrn.Inputs." localSheetId="46" hidden="1">{"Inputs 1","Base",FALSE,"INPUTS";"Inputs 2","Base",FALSE,"INPUTS";"Inputs 3","Base",FALSE,"INPUTS";"Inputs 4","Base",FALSE,"INPUTS";"Inputs 5","Base",FALSE,"INPUTS"}</definedName>
    <definedName name="wrn.Inputs." localSheetId="16" hidden="1">{"Inputs 1","Base",FALSE,"INPUTS";"Inputs 2","Base",FALSE,"INPUTS";"Inputs 3","Base",FALSE,"INPUTS";"Inputs 4","Base",FALSE,"INPUTS";"Inputs 5","Base",FALSE,"INPUTS"}</definedName>
    <definedName name="wrn.Inputs." localSheetId="31" hidden="1">{"Inputs 1","Base",FALSE,"INPUTS";"Inputs 2","Base",FALSE,"INPUTS";"Inputs 3","Base",FALSE,"INPUTS";"Inputs 4","Base",FALSE,"INPUTS";"Inputs 5","Base",FALSE,"INPUTS"}</definedName>
    <definedName name="wrn.Inputs." localSheetId="61" hidden="1">{"Inputs 1","Base",FALSE,"INPUTS";"Inputs 2","Base",FALSE,"INPUTS";"Inputs 3","Base",FALSE,"INPUTS";"Inputs 4","Base",FALSE,"INPUTS";"Inputs 5","Base",FALSE,"INPUTS"}</definedName>
    <definedName name="wrn.Inputs." localSheetId="82" hidden="1">{"Inputs 1","Base",FALSE,"INPUTS";"Inputs 2","Base",FALSE,"INPUTS";"Inputs 3","Base",FALSE,"INPUTS";"Inputs 4","Base",FALSE,"INPUTS";"Inputs 5","Base",FALSE,"INPUTS"}</definedName>
    <definedName name="wrn.Inputs." localSheetId="96" hidden="1">{"Inputs 1","Base",FALSE,"INPUTS";"Inputs 2","Base",FALSE,"INPUTS";"Inputs 3","Base",FALSE,"INPUTS";"Inputs 4","Base",FALSE,"INPUTS";"Inputs 5","Base",FALSE,"INPUTS"}</definedName>
    <definedName name="wrn.Inputs." localSheetId="97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ricing._.Case." localSheetId="1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11" hidden="1">{#N/A,#N/A,TRUE,"RESULTS";#N/A,#N/A,TRUE,"REV REQUIRE";#N/A,#N/A,TRUE,"RATEBASE";#N/A,#N/A,TRUE,"LEVELIZED"}</definedName>
    <definedName name="wrn.Pricing._.Case." localSheetId="46" hidden="1">{#N/A,#N/A,TRUE,"RESULTS";#N/A,#N/A,TRUE,"REV REQUIRE";#N/A,#N/A,TRUE,"RATEBASE";#N/A,#N/A,TRUE,"LEVELIZED"}</definedName>
    <definedName name="wrn.Pricing._.Case." localSheetId="16" hidden="1">{#N/A,#N/A,TRUE,"RESULTS";#N/A,#N/A,TRUE,"REV REQUIRE";#N/A,#N/A,TRUE,"RATEBASE";#N/A,#N/A,TRUE,"LEVELIZED"}</definedName>
    <definedName name="wrn.Pricing._.Case." localSheetId="31" hidden="1">{#N/A,#N/A,TRUE,"RESULTS";#N/A,#N/A,TRUE,"REV REQUIRE";#N/A,#N/A,TRUE,"RATEBASE";#N/A,#N/A,TRUE,"LEVELIZED"}</definedName>
    <definedName name="wrn.Pricing._.Case." localSheetId="61" hidden="1">{#N/A,#N/A,TRUE,"RESULTS";#N/A,#N/A,TRUE,"REV REQUIRE";#N/A,#N/A,TRUE,"RATEBASE";#N/A,#N/A,TRUE,"LEVELIZED"}</definedName>
    <definedName name="wrn.Pricing._.Case." localSheetId="82" hidden="1">{#N/A,#N/A,TRUE,"RESULTS";#N/A,#N/A,TRUE,"REV REQUIRE";#N/A,#N/A,TRUE,"RATEBASE";#N/A,#N/A,TRUE,"LEVELIZED"}</definedName>
    <definedName name="wrn.Pricing._.Case." localSheetId="96" hidden="1">{#N/A,#N/A,TRUE,"RESULTS";#N/A,#N/A,TRUE,"REV REQUIRE";#N/A,#N/A,TRUE,"RATEBASE";#N/A,#N/A,TRUE,"LEVELIZED"}</definedName>
    <definedName name="wrn.Pricing._.Case." localSheetId="97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11" hidden="1">{#N/A,#N/A,TRUE,"RESULTS";#N/A,#N/A,TRUE,"REV REQUIRE";#N/A,#N/A,TRUE,"RATEBASE";#N/A,#N/A,TRUE,"LEVELIZED"}</definedName>
    <definedName name="wrn.pricing2._.case." localSheetId="46" hidden="1">{#N/A,#N/A,TRUE,"RESULTS";#N/A,#N/A,TRUE,"REV REQUIRE";#N/A,#N/A,TRUE,"RATEBASE";#N/A,#N/A,TRUE,"LEVELIZED"}</definedName>
    <definedName name="wrn.pricing2._.case." localSheetId="16" hidden="1">{#N/A,#N/A,TRUE,"RESULTS";#N/A,#N/A,TRUE,"REV REQUIRE";#N/A,#N/A,TRUE,"RATEBASE";#N/A,#N/A,TRUE,"LEVELIZED"}</definedName>
    <definedName name="wrn.pricing2._.case." localSheetId="31" hidden="1">{#N/A,#N/A,TRUE,"RESULTS";#N/A,#N/A,TRUE,"REV REQUIRE";#N/A,#N/A,TRUE,"RATEBASE";#N/A,#N/A,TRUE,"LEVELIZED"}</definedName>
    <definedName name="wrn.pricing2._.case." localSheetId="61" hidden="1">{#N/A,#N/A,TRUE,"RESULTS";#N/A,#N/A,TRUE,"REV REQUIRE";#N/A,#N/A,TRUE,"RATEBASE";#N/A,#N/A,TRUE,"LEVELIZED"}</definedName>
    <definedName name="wrn.pricing2._.case." localSheetId="82" hidden="1">{#N/A,#N/A,TRUE,"RESULTS";#N/A,#N/A,TRUE,"REV REQUIRE";#N/A,#N/A,TRUE,"RATEBASE";#N/A,#N/A,TRUE,"LEVELIZED"}</definedName>
    <definedName name="wrn.pricing2._.case." localSheetId="96" hidden="1">{#N/A,#N/A,TRUE,"RESULTS";#N/A,#N/A,TRUE,"REV REQUIRE";#N/A,#N/A,TRUE,"RATEBASE";#N/A,#N/A,TRUE,"LEVELIZED"}</definedName>
    <definedName name="wrn.pricing2._.case." localSheetId="97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1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11" hidden="1">{#N/A,#N/A,FALSE,"Resid CPRIV";#N/A,#N/A,FALSE,"Comer_CPRIVKsum";#N/A,#N/A,FALSE,"General (2)";#N/A,#N/A,FALSE,"Oficial";#N/A,#N/A,FALSE,"Resumen";#N/A,#N/A,FALSE,"Escenarios"}</definedName>
    <definedName name="wrn.print." localSheetId="46" hidden="1">{#N/A,#N/A,FALSE,"Resid CPRIV";#N/A,#N/A,FALSE,"Comer_CPRIVKsum";#N/A,#N/A,FALSE,"General (2)";#N/A,#N/A,FALSE,"Oficial";#N/A,#N/A,FALSE,"Resumen";#N/A,#N/A,FALSE,"Escenarios"}</definedName>
    <definedName name="wrn.print." localSheetId="16" hidden="1">{#N/A,#N/A,FALSE,"Resid CPRIV";#N/A,#N/A,FALSE,"Comer_CPRIVKsum";#N/A,#N/A,FALSE,"General (2)";#N/A,#N/A,FALSE,"Oficial";#N/A,#N/A,FALSE,"Resumen";#N/A,#N/A,FALSE,"Escenarios"}</definedName>
    <definedName name="wrn.print." localSheetId="31" hidden="1">{#N/A,#N/A,FALSE,"Resid CPRIV";#N/A,#N/A,FALSE,"Comer_CPRIVKsum";#N/A,#N/A,FALSE,"General (2)";#N/A,#N/A,FALSE,"Oficial";#N/A,#N/A,FALSE,"Resumen";#N/A,#N/A,FALSE,"Escenarios"}</definedName>
    <definedName name="wrn.print." localSheetId="61" hidden="1">{#N/A,#N/A,FALSE,"Resid CPRIV";#N/A,#N/A,FALSE,"Comer_CPRIVKsum";#N/A,#N/A,FALSE,"General (2)";#N/A,#N/A,FALSE,"Oficial";#N/A,#N/A,FALSE,"Resumen";#N/A,#N/A,FALSE,"Escenarios"}</definedName>
    <definedName name="wrn.print." localSheetId="82" hidden="1">{#N/A,#N/A,FALSE,"Resid CPRIV";#N/A,#N/A,FALSE,"Comer_CPRIVKsum";#N/A,#N/A,FALSE,"General (2)";#N/A,#N/A,FALSE,"Oficial";#N/A,#N/A,FALSE,"Resumen";#N/A,#N/A,FALSE,"Escenarios"}</definedName>
    <definedName name="wrn.print." localSheetId="96" hidden="1">{#N/A,#N/A,FALSE,"Resid CPRIV";#N/A,#N/A,FALSE,"Comer_CPRIVKsum";#N/A,#N/A,FALSE,"General (2)";#N/A,#N/A,FALSE,"Oficial";#N/A,#N/A,FALSE,"Resumen";#N/A,#N/A,FALSE,"Escenarios"}</definedName>
    <definedName name="wrn.print." localSheetId="97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1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11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46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16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1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61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8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96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97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1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11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46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16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1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61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8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96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97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1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11" hidden="1">{"Valuation",#N/A,TRUE,"Valuation Summary";"Financial Statements",#N/A,TRUE,"Results";"Results",#N/A,TRUE,"Results";"Ratios",#N/A,TRUE,"Results";"P2 Summary",#N/A,TRUE,"Results"}</definedName>
    <definedName name="wrn.Print._.Results._.A4." localSheetId="46" hidden="1">{"Valuation",#N/A,TRUE,"Valuation Summary";"Financial Statements",#N/A,TRUE,"Results";"Results",#N/A,TRUE,"Results";"Ratios",#N/A,TRUE,"Results";"P2 Summary",#N/A,TRUE,"Results"}</definedName>
    <definedName name="wrn.Print._.Results._.A4." localSheetId="16" hidden="1">{"Valuation",#N/A,TRUE,"Valuation Summary";"Financial Statements",#N/A,TRUE,"Results";"Results",#N/A,TRUE,"Results";"Ratios",#N/A,TRUE,"Results";"P2 Summary",#N/A,TRUE,"Results"}</definedName>
    <definedName name="wrn.Print._.Results._.A4." localSheetId="31" hidden="1">{"Valuation",#N/A,TRUE,"Valuation Summary";"Financial Statements",#N/A,TRUE,"Results";"Results",#N/A,TRUE,"Results";"Ratios",#N/A,TRUE,"Results";"P2 Summary",#N/A,TRUE,"Results"}</definedName>
    <definedName name="wrn.Print._.Results._.A4." localSheetId="61" hidden="1">{"Valuation",#N/A,TRUE,"Valuation Summary";"Financial Statements",#N/A,TRUE,"Results";"Results",#N/A,TRUE,"Results";"Ratios",#N/A,TRUE,"Results";"P2 Summary",#N/A,TRUE,"Results"}</definedName>
    <definedName name="wrn.Print._.Results._.A4." localSheetId="82" hidden="1">{"Valuation",#N/A,TRUE,"Valuation Summary";"Financial Statements",#N/A,TRUE,"Results";"Results",#N/A,TRUE,"Results";"Ratios",#N/A,TRUE,"Results";"P2 Summary",#N/A,TRUE,"Results"}</definedName>
    <definedName name="wrn.Print._.Results._.A4." localSheetId="96" hidden="1">{"Valuation",#N/A,TRUE,"Valuation Summary";"Financial Statements",#N/A,TRUE,"Results";"Results",#N/A,TRUE,"Results";"Ratios",#N/A,TRUE,"Results";"P2 Summary",#N/A,TRUE,"Results"}</definedName>
    <definedName name="wrn.Print._.Results._.A4." localSheetId="97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1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11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46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16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1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61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8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96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97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1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localSheetId="11" hidden="1">{"Rep 1",#N/A,FALSE,"Reports";"Rep 2",#N/A,FALSE,"Reports";"Rep 3",#N/A,FALSE,"Reports";"Rep 4",#N/A,FALSE,"Reports"}</definedName>
    <definedName name="wrn.Report." localSheetId="46" hidden="1">{"Rep 1",#N/A,FALSE,"Reports";"Rep 2",#N/A,FALSE,"Reports";"Rep 3",#N/A,FALSE,"Reports";"Rep 4",#N/A,FALSE,"Reports"}</definedName>
    <definedName name="wrn.Report." localSheetId="16" hidden="1">{"Rep 1",#N/A,FALSE,"Reports";"Rep 2",#N/A,FALSE,"Reports";"Rep 3",#N/A,FALSE,"Reports";"Rep 4",#N/A,FALSE,"Reports"}</definedName>
    <definedName name="wrn.Report." localSheetId="31" hidden="1">{"Rep 1",#N/A,FALSE,"Reports";"Rep 2",#N/A,FALSE,"Reports";"Rep 3",#N/A,FALSE,"Reports";"Rep 4",#N/A,FALSE,"Reports"}</definedName>
    <definedName name="wrn.Report." localSheetId="61" hidden="1">{"Rep 1",#N/A,FALSE,"Reports";"Rep 2",#N/A,FALSE,"Reports";"Rep 3",#N/A,FALSE,"Reports";"Rep 4",#N/A,FALSE,"Reports"}</definedName>
    <definedName name="wrn.Report." localSheetId="82" hidden="1">{"Rep 1",#N/A,FALSE,"Reports";"Rep 2",#N/A,FALSE,"Reports";"Rep 3",#N/A,FALSE,"Reports";"Rep 4",#N/A,FALSE,"Reports"}</definedName>
    <definedName name="wrn.Report." localSheetId="96" hidden="1">{"Rep 1",#N/A,FALSE,"Reports";"Rep 2",#N/A,FALSE,"Reports";"Rep 3",#N/A,FALSE,"Reports";"Rep 4",#N/A,FALSE,"Reports"}</definedName>
    <definedName name="wrn.Report." localSheetId="97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1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11" hidden="1">{"SALARIOS",#N/A,FALSE,"Hoja3";"SUELDOS EMPLEADOS",#N/A,FALSE,"Hoja4";"SUELDOS EJECUTIVOS",#N/A,FALSE,"Hoja5"}</definedName>
    <definedName name="wrn.SALARIOS._.PRESUPUESTO." localSheetId="46" hidden="1">{"SALARIOS",#N/A,FALSE,"Hoja3";"SUELDOS EMPLEADOS",#N/A,FALSE,"Hoja4";"SUELDOS EJECUTIVOS",#N/A,FALSE,"Hoja5"}</definedName>
    <definedName name="wrn.SALARIOS._.PRESUPUESTO." localSheetId="16" hidden="1">{"SALARIOS",#N/A,FALSE,"Hoja3";"SUELDOS EMPLEADOS",#N/A,FALSE,"Hoja4";"SUELDOS EJECUTIVOS",#N/A,FALSE,"Hoja5"}</definedName>
    <definedName name="wrn.SALARIOS._.PRESUPUESTO." localSheetId="31" hidden="1">{"SALARIOS",#N/A,FALSE,"Hoja3";"SUELDOS EMPLEADOS",#N/A,FALSE,"Hoja4";"SUELDOS EJECUTIVOS",#N/A,FALSE,"Hoja5"}</definedName>
    <definedName name="wrn.SALARIOS._.PRESUPUESTO." localSheetId="61" hidden="1">{"SALARIOS",#N/A,FALSE,"Hoja3";"SUELDOS EMPLEADOS",#N/A,FALSE,"Hoja4";"SUELDOS EJECUTIVOS",#N/A,FALSE,"Hoja5"}</definedName>
    <definedName name="wrn.SALARIOS._.PRESUPUESTO." localSheetId="82" hidden="1">{"SALARIOS",#N/A,FALSE,"Hoja3";"SUELDOS EMPLEADOS",#N/A,FALSE,"Hoja4";"SUELDOS EJECUTIVOS",#N/A,FALSE,"Hoja5"}</definedName>
    <definedName name="wrn.SALARIOS._.PRESUPUESTO." localSheetId="96" hidden="1">{"SALARIOS",#N/A,FALSE,"Hoja3";"SUELDOS EMPLEADOS",#N/A,FALSE,"Hoja4";"SUELDOS EJECUTIVOS",#N/A,FALSE,"Hoja5"}</definedName>
    <definedName name="wrn.SALARIOS._.PRESUPUESTO." localSheetId="97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rn.tarifas." localSheetId="1" hidden="1">{"EVOLUCIÓN TRIFAS",#N/A,FALSE,"Consumos Típicos";"variación tarifas",#N/A,FALSE,"Consumos Típicos";"Spread",#N/A,FALSE,"Emisión a mix Marzo-95"}</definedName>
    <definedName name="wrn.tarifas." localSheetId="3" hidden="1">{"EVOLUCIÓN TRIFAS",#N/A,FALSE,"Consumos Típicos";"variación tarifas",#N/A,FALSE,"Consumos Típicos";"Spread",#N/A,FALSE,"Emisión a mix Marzo-95"}</definedName>
    <definedName name="wrn.tarifas." localSheetId="11" hidden="1">{"EVOLUCIÓN TRIFAS",#N/A,FALSE,"Consumos Típicos";"variación tarifas",#N/A,FALSE,"Consumos Típicos";"Spread",#N/A,FALSE,"Emisión a mix Marzo-95"}</definedName>
    <definedName name="wrn.tarifas." localSheetId="46" hidden="1">{"EVOLUCIÓN TRIFAS",#N/A,FALSE,"Consumos Típicos";"variación tarifas",#N/A,FALSE,"Consumos Típicos";"Spread",#N/A,FALSE,"Emisión a mix Marzo-95"}</definedName>
    <definedName name="wrn.tarifas." localSheetId="16" hidden="1">{"EVOLUCIÓN TRIFAS",#N/A,FALSE,"Consumos Típicos";"variación tarifas",#N/A,FALSE,"Consumos Típicos";"Spread",#N/A,FALSE,"Emisión a mix Marzo-95"}</definedName>
    <definedName name="wrn.tarifas." localSheetId="31" hidden="1">{"EVOLUCIÓN TRIFAS",#N/A,FALSE,"Consumos Típicos";"variación tarifas",#N/A,FALSE,"Consumos Típicos";"Spread",#N/A,FALSE,"Emisión a mix Marzo-95"}</definedName>
    <definedName name="wrn.tarifas." localSheetId="61" hidden="1">{"EVOLUCIÓN TRIFAS",#N/A,FALSE,"Consumos Típicos";"variación tarifas",#N/A,FALSE,"Consumos Típicos";"Spread",#N/A,FALSE,"Emisión a mix Marzo-95"}</definedName>
    <definedName name="wrn.tarifas." localSheetId="82" hidden="1">{"EVOLUCIÓN TRIFAS",#N/A,FALSE,"Consumos Típicos";"variación tarifas",#N/A,FALSE,"Consumos Típicos";"Spread",#N/A,FALSE,"Emisión a mix Marzo-95"}</definedName>
    <definedName name="wrn.tarifas." localSheetId="96" hidden="1">{"EVOLUCIÓN TRIFAS",#N/A,FALSE,"Consumos Típicos";"variación tarifas",#N/A,FALSE,"Consumos Típicos";"Spread",#N/A,FALSE,"Emisión a mix Marzo-95"}</definedName>
    <definedName name="wrn.tarifas." localSheetId="97" hidden="1">{"EVOLUCIÓN TRIFAS",#N/A,FALSE,"Consumos Típicos";"variación tarifas",#N/A,FALSE,"Consumos Típicos";"Spread",#N/A,FALSE,"Emisión a mix Marzo-95"}</definedName>
    <definedName name="wrn.tarifas." hidden="1">{"EVOLUCIÓN TRIFAS",#N/A,FALSE,"Consumos Típicos";"variación tarifas",#N/A,FALSE,"Consumos Típicos";"Spread",#N/A,FALSE,"Emisión a mix Marzo-95"}</definedName>
    <definedName name="x" localSheetId="1" hidden="1">{"EVOLUCIÓN TRIFAS",#N/A,FALSE,"Consumos Típicos";"variación tarifas",#N/A,FALSE,"Consumos Típicos";"Spread",#N/A,FALSE,"Emisión a mix Marzo-95"}</definedName>
    <definedName name="x" localSheetId="3" hidden="1">{"EVOLUCIÓN TRIFAS",#N/A,FALSE,"Consumos Típicos";"variación tarifas",#N/A,FALSE,"Consumos Típicos";"Spread",#N/A,FALSE,"Emisión a mix Marzo-95"}</definedName>
    <definedName name="x" localSheetId="11" hidden="1">{"EVOLUCIÓN TRIFAS",#N/A,FALSE,"Consumos Típicos";"variación tarifas",#N/A,FALSE,"Consumos Típicos";"Spread",#N/A,FALSE,"Emisión a mix Marzo-95"}</definedName>
    <definedName name="x" localSheetId="46" hidden="1">{"EVOLUCIÓN TRIFAS",#N/A,FALSE,"Consumos Típicos";"variación tarifas",#N/A,FALSE,"Consumos Típicos";"Spread",#N/A,FALSE,"Emisión a mix Marzo-95"}</definedName>
    <definedName name="x" localSheetId="16" hidden="1">{"EVOLUCIÓN TRIFAS",#N/A,FALSE,"Consumos Típicos";"variación tarifas",#N/A,FALSE,"Consumos Típicos";"Spread",#N/A,FALSE,"Emisión a mix Marzo-95"}</definedName>
    <definedName name="x" localSheetId="31" hidden="1">{"EVOLUCIÓN TRIFAS",#N/A,FALSE,"Consumos Típicos";"variación tarifas",#N/A,FALSE,"Consumos Típicos";"Spread",#N/A,FALSE,"Emisión a mix Marzo-95"}</definedName>
    <definedName name="x" localSheetId="61" hidden="1">{"EVOLUCIÓN TRIFAS",#N/A,FALSE,"Consumos Típicos";"variación tarifas",#N/A,FALSE,"Consumos Típicos";"Spread",#N/A,FALSE,"Emisión a mix Marzo-95"}</definedName>
    <definedName name="x" localSheetId="82" hidden="1">{"EVOLUCIÓN TRIFAS",#N/A,FALSE,"Consumos Típicos";"variación tarifas",#N/A,FALSE,"Consumos Típicos";"Spread",#N/A,FALSE,"Emisión a mix Marzo-95"}</definedName>
    <definedName name="x" localSheetId="96" hidden="1">{"EVOLUCIÓN TRIFAS",#N/A,FALSE,"Consumos Típicos";"variación tarifas",#N/A,FALSE,"Consumos Típicos";"Spread",#N/A,FALSE,"Emisión a mix Marzo-95"}</definedName>
    <definedName name="x" localSheetId="97" hidden="1">{"EVOLUCIÓN TRIFAS",#N/A,FALSE,"Consumos Típicos";"variación tarifas",#N/A,FALSE,"Consumos Típicos";"Spread",#N/A,FALSE,"Emisión a mix Marzo-95"}</definedName>
    <definedName name="x" hidden="1">{"EVOLUCIÓN TRIFAS",#N/A,FALSE,"Consumos Típicos";"variación tarifas",#N/A,FALSE,"Consumos Típicos";"Spread",#N/A,FALSE,"Emisión a mix Marzo-95"}</definedName>
    <definedName name="XREF_COLUMN_1" localSheetId="41" hidden="1">#REF!</definedName>
    <definedName name="XREF_COLUMN_1" localSheetId="56" hidden="1">#REF!</definedName>
    <definedName name="XREF_COLUMN_1" localSheetId="71" hidden="1">#REF!</definedName>
    <definedName name="XREF_COLUMN_1" localSheetId="93" hidden="1">#REF!</definedName>
    <definedName name="XREF_COLUMN_1" localSheetId="12" hidden="1">#REF!</definedName>
    <definedName name="XREF_COLUMN_1" localSheetId="27" hidden="1">#REF!</definedName>
    <definedName name="XREF_COLUMN_1" localSheetId="42" hidden="1">#REF!</definedName>
    <definedName name="XREF_COLUMN_1" localSheetId="57" hidden="1">#REF!</definedName>
    <definedName name="XREF_COLUMN_1" localSheetId="72" hidden="1">#REF!</definedName>
    <definedName name="XREF_COLUMN_1" localSheetId="94" hidden="1">#REF!</definedName>
    <definedName name="XREF_COLUMN_1" localSheetId="78" hidden="1">#REF!</definedName>
    <definedName name="XREF_COLUMN_1" localSheetId="79" hidden="1">#REF!</definedName>
    <definedName name="XREF_COLUMN_1" localSheetId="2" hidden="1">#REF!</definedName>
    <definedName name="XREF_COLUMN_1" localSheetId="17" hidden="1">#REF!</definedName>
    <definedName name="XREF_COLUMN_1" localSheetId="32" hidden="1">#REF!</definedName>
    <definedName name="XREF_COLUMN_1" localSheetId="47" hidden="1">#REF!</definedName>
    <definedName name="XREF_COLUMN_1" localSheetId="62" hidden="1">#REF!</definedName>
    <definedName name="XREF_COLUMN_1" localSheetId="80" hidden="1">#REF!</definedName>
    <definedName name="XREF_COLUMN_1" localSheetId="83" hidden="1">#REF!</definedName>
    <definedName name="XREF_COLUMN_1" localSheetId="3" hidden="1">#REF!</definedName>
    <definedName name="XREF_COLUMN_1" localSheetId="18" hidden="1">#REF!</definedName>
    <definedName name="XREF_COLUMN_1" localSheetId="33" hidden="1">#REF!</definedName>
    <definedName name="XREF_COLUMN_1" localSheetId="48" hidden="1">#REF!</definedName>
    <definedName name="XREF_COLUMN_1" localSheetId="63" hidden="1">#REF!</definedName>
    <definedName name="XREF_COLUMN_1" localSheetId="86" hidden="1">#REF!</definedName>
    <definedName name="XREF_COLUMN_1" localSheetId="6" hidden="1">#REF!</definedName>
    <definedName name="XREF_COLUMN_1" localSheetId="5" hidden="1">#REF!</definedName>
    <definedName name="XREF_COLUMN_1" localSheetId="13" hidden="1">#REF!</definedName>
    <definedName name="XREF_COLUMN_1" localSheetId="21" hidden="1">#REF!</definedName>
    <definedName name="XREF_COLUMN_1" localSheetId="20" hidden="1">#REF!</definedName>
    <definedName name="XREF_COLUMN_1" localSheetId="36" hidden="1">#REF!</definedName>
    <definedName name="XREF_COLUMN_1" localSheetId="35" hidden="1">#REF!</definedName>
    <definedName name="XREF_COLUMN_1" localSheetId="51" hidden="1">#REF!</definedName>
    <definedName name="XREF_COLUMN_1" localSheetId="50" hidden="1">#REF!</definedName>
    <definedName name="XREF_COLUMN_1" localSheetId="66" hidden="1">#REF!</definedName>
    <definedName name="XREF_COLUMN_1" localSheetId="65" hidden="1">#REF!</definedName>
    <definedName name="XREF_COLUMN_1" localSheetId="88" hidden="1">#REF!</definedName>
    <definedName name="XREF_COLUMN_1" localSheetId="87" hidden="1">#REF!</definedName>
    <definedName name="XREF_COLUMN_1" localSheetId="7" hidden="1">#REF!</definedName>
    <definedName name="XREF_COLUMN_1" localSheetId="8" hidden="1">#REF!</definedName>
    <definedName name="XREF_COLUMN_1" localSheetId="22" hidden="1">#REF!</definedName>
    <definedName name="XREF_COLUMN_1" localSheetId="23" hidden="1">#REF!</definedName>
    <definedName name="XREF_COLUMN_1" localSheetId="37" hidden="1">#REF!</definedName>
    <definedName name="XREF_COLUMN_1" localSheetId="38" hidden="1">#REF!</definedName>
    <definedName name="XREF_COLUMN_1" localSheetId="52" hidden="1">#REF!</definedName>
    <definedName name="XREF_COLUMN_1" localSheetId="53" hidden="1">#REF!</definedName>
    <definedName name="XREF_COLUMN_1" localSheetId="67" hidden="1">#REF!</definedName>
    <definedName name="XREF_COLUMN_1" localSheetId="68" hidden="1">#REF!</definedName>
    <definedName name="XREF_COLUMN_1" localSheetId="89" hidden="1">#REF!</definedName>
    <definedName name="XREF_COLUMN_1" localSheetId="75" hidden="1">#REF!</definedName>
    <definedName name="XREF_COLUMN_1" localSheetId="90" hidden="1">#REF!</definedName>
    <definedName name="XREF_COLUMN_1" localSheetId="9" hidden="1">#REF!</definedName>
    <definedName name="XREF_COLUMN_1" localSheetId="24" hidden="1">#REF!</definedName>
    <definedName name="XREF_COLUMN_1" localSheetId="39" hidden="1">#REF!</definedName>
    <definedName name="XREF_COLUMN_1" localSheetId="54" hidden="1">#REF!</definedName>
    <definedName name="XREF_COLUMN_1" localSheetId="69" hidden="1">#REF!</definedName>
    <definedName name="XREF_COLUMN_1" localSheetId="91" hidden="1">#REF!</definedName>
    <definedName name="XREF_COLUMN_1" localSheetId="10" hidden="1">#REF!</definedName>
    <definedName name="XREF_COLUMN_1" localSheetId="25" hidden="1">#REF!</definedName>
    <definedName name="XREF_COLUMN_1" localSheetId="40" hidden="1">#REF!</definedName>
    <definedName name="XREF_COLUMN_1" localSheetId="55" hidden="1">#REF!</definedName>
    <definedName name="XREF_COLUMN_1" localSheetId="70" hidden="1">#REF!</definedName>
    <definedName name="XREF_COLUMN_1" localSheetId="92" hidden="1">#REF!</definedName>
    <definedName name="XREF_COLUMN_1" localSheetId="11" hidden="1">#REF!</definedName>
    <definedName name="XREF_COLUMN_1" localSheetId="26" hidden="1">#REF!</definedName>
    <definedName name="XREF_COLUMN_1" localSheetId="49" hidden="1">#REF!</definedName>
    <definedName name="XREF_COLUMN_1" localSheetId="4" hidden="1">#REF!</definedName>
    <definedName name="XREF_COLUMN_1" localSheetId="34" hidden="1">#REF!</definedName>
    <definedName name="XREF_COLUMN_1" localSheetId="64" hidden="1">#REF!</definedName>
    <definedName name="XREF_COLUMN_1" localSheetId="95" hidden="1">#REF!</definedName>
    <definedName name="XREF_COLUMN_1" localSheetId="19" hidden="1">#REF!</definedName>
    <definedName name="XREF_COLUMN_1" localSheetId="96" hidden="1">#REF!</definedName>
    <definedName name="XREF_COLUMN_1" localSheetId="97" hidden="1">#REF!</definedName>
    <definedName name="XREF_COLUMN_1" hidden="1">#REF!</definedName>
    <definedName name="XREF_COLUMN_2" localSheetId="41" hidden="1">'[5]Cuentas por cobrar'!#REF!</definedName>
    <definedName name="XREF_COLUMN_2" localSheetId="56" hidden="1">'[5]Cuentas por cobrar'!#REF!</definedName>
    <definedName name="XREF_COLUMN_2" localSheetId="71" hidden="1">'[5]Cuentas por cobrar'!#REF!</definedName>
    <definedName name="XREF_COLUMN_2" localSheetId="93" hidden="1">'[5]Cuentas por cobrar'!#REF!</definedName>
    <definedName name="XREF_COLUMN_2" localSheetId="12" hidden="1">'[5]Cuentas por cobrar'!#REF!</definedName>
    <definedName name="XREF_COLUMN_2" localSheetId="27" hidden="1">'[5]Cuentas por cobrar'!#REF!</definedName>
    <definedName name="XREF_COLUMN_2" localSheetId="42" hidden="1">'[5]Cuentas por cobrar'!#REF!</definedName>
    <definedName name="XREF_COLUMN_2" localSheetId="57" hidden="1">'[5]Cuentas por cobrar'!#REF!</definedName>
    <definedName name="XREF_COLUMN_2" localSheetId="72" hidden="1">'[5]Cuentas por cobrar'!#REF!</definedName>
    <definedName name="XREF_COLUMN_2" localSheetId="94" hidden="1">'[5]Cuentas por cobrar'!#REF!</definedName>
    <definedName name="XREF_COLUMN_2" localSheetId="78" hidden="1">'[5]Cuentas por cobrar'!#REF!</definedName>
    <definedName name="XREF_COLUMN_2" localSheetId="79" hidden="1">'[5]Cuentas por cobrar'!#REF!</definedName>
    <definedName name="XREF_COLUMN_2" localSheetId="2" hidden="1">'[5]Cuentas por cobrar'!#REF!</definedName>
    <definedName name="XREF_COLUMN_2" localSheetId="17" hidden="1">'[5]Cuentas por cobrar'!#REF!</definedName>
    <definedName name="XREF_COLUMN_2" localSheetId="32" hidden="1">'[5]Cuentas por cobrar'!#REF!</definedName>
    <definedName name="XREF_COLUMN_2" localSheetId="47" hidden="1">'[5]Cuentas por cobrar'!#REF!</definedName>
    <definedName name="XREF_COLUMN_2" localSheetId="62" hidden="1">'[5]Cuentas por cobrar'!#REF!</definedName>
    <definedName name="XREF_COLUMN_2" localSheetId="80" hidden="1">'[5]Cuentas por cobrar'!#REF!</definedName>
    <definedName name="XREF_COLUMN_2" localSheetId="83" hidden="1">'[5]Cuentas por cobrar'!#REF!</definedName>
    <definedName name="XREF_COLUMN_2" localSheetId="3" hidden="1">'[5]Cuentas por cobrar'!#REF!</definedName>
    <definedName name="XREF_COLUMN_2" localSheetId="18" hidden="1">'[5]Cuentas por cobrar'!#REF!</definedName>
    <definedName name="XREF_COLUMN_2" localSheetId="33" hidden="1">'[5]Cuentas por cobrar'!#REF!</definedName>
    <definedName name="XREF_COLUMN_2" localSheetId="48" hidden="1">'[5]Cuentas por cobrar'!#REF!</definedName>
    <definedName name="XREF_COLUMN_2" localSheetId="63" hidden="1">'[5]Cuentas por cobrar'!#REF!</definedName>
    <definedName name="XREF_COLUMN_2" localSheetId="86" hidden="1">'[5]Cuentas por cobrar'!#REF!</definedName>
    <definedName name="XREF_COLUMN_2" localSheetId="6" hidden="1">'[5]Cuentas por cobrar'!#REF!</definedName>
    <definedName name="XREF_COLUMN_2" localSheetId="5" hidden="1">'[5]Cuentas por cobrar'!#REF!</definedName>
    <definedName name="XREF_COLUMN_2" localSheetId="13" hidden="1">'[5]Cuentas por cobrar'!#REF!</definedName>
    <definedName name="XREF_COLUMN_2" localSheetId="21" hidden="1">'[5]Cuentas por cobrar'!#REF!</definedName>
    <definedName name="XREF_COLUMN_2" localSheetId="20" hidden="1">'[5]Cuentas por cobrar'!#REF!</definedName>
    <definedName name="XREF_COLUMN_2" localSheetId="36" hidden="1">'[5]Cuentas por cobrar'!#REF!</definedName>
    <definedName name="XREF_COLUMN_2" localSheetId="35" hidden="1">'[5]Cuentas por cobrar'!#REF!</definedName>
    <definedName name="XREF_COLUMN_2" localSheetId="51" hidden="1">'[5]Cuentas por cobrar'!#REF!</definedName>
    <definedName name="XREF_COLUMN_2" localSheetId="50" hidden="1">'[5]Cuentas por cobrar'!#REF!</definedName>
    <definedName name="XREF_COLUMN_2" localSheetId="66" hidden="1">'[5]Cuentas por cobrar'!#REF!</definedName>
    <definedName name="XREF_COLUMN_2" localSheetId="65" hidden="1">'[5]Cuentas por cobrar'!#REF!</definedName>
    <definedName name="XREF_COLUMN_2" localSheetId="88" hidden="1">'[5]Cuentas por cobrar'!#REF!</definedName>
    <definedName name="XREF_COLUMN_2" localSheetId="87" hidden="1">'[5]Cuentas por cobrar'!#REF!</definedName>
    <definedName name="XREF_COLUMN_2" localSheetId="7" hidden="1">'[5]Cuentas por cobrar'!#REF!</definedName>
    <definedName name="XREF_COLUMN_2" localSheetId="8" hidden="1">'[5]Cuentas por cobrar'!#REF!</definedName>
    <definedName name="XREF_COLUMN_2" localSheetId="22" hidden="1">'[5]Cuentas por cobrar'!#REF!</definedName>
    <definedName name="XREF_COLUMN_2" localSheetId="23" hidden="1">'[5]Cuentas por cobrar'!#REF!</definedName>
    <definedName name="XREF_COLUMN_2" localSheetId="37" hidden="1">'[5]Cuentas por cobrar'!#REF!</definedName>
    <definedName name="XREF_COLUMN_2" localSheetId="38" hidden="1">'[5]Cuentas por cobrar'!#REF!</definedName>
    <definedName name="XREF_COLUMN_2" localSheetId="52" hidden="1">'[5]Cuentas por cobrar'!#REF!</definedName>
    <definedName name="XREF_COLUMN_2" localSheetId="53" hidden="1">'[5]Cuentas por cobrar'!#REF!</definedName>
    <definedName name="XREF_COLUMN_2" localSheetId="67" hidden="1">'[5]Cuentas por cobrar'!#REF!</definedName>
    <definedName name="XREF_COLUMN_2" localSheetId="68" hidden="1">'[5]Cuentas por cobrar'!#REF!</definedName>
    <definedName name="XREF_COLUMN_2" localSheetId="89" hidden="1">'[5]Cuentas por cobrar'!#REF!</definedName>
    <definedName name="XREF_COLUMN_2" localSheetId="75" hidden="1">'[5]Cuentas por cobrar'!#REF!</definedName>
    <definedName name="XREF_COLUMN_2" localSheetId="90" hidden="1">'[5]Cuentas por cobrar'!#REF!</definedName>
    <definedName name="XREF_COLUMN_2" localSheetId="9" hidden="1">'[5]Cuentas por cobrar'!#REF!</definedName>
    <definedName name="XREF_COLUMN_2" localSheetId="24" hidden="1">'[5]Cuentas por cobrar'!#REF!</definedName>
    <definedName name="XREF_COLUMN_2" localSheetId="39" hidden="1">'[5]Cuentas por cobrar'!#REF!</definedName>
    <definedName name="XREF_COLUMN_2" localSheetId="54" hidden="1">'[5]Cuentas por cobrar'!#REF!</definedName>
    <definedName name="XREF_COLUMN_2" localSheetId="69" hidden="1">'[5]Cuentas por cobrar'!#REF!</definedName>
    <definedName name="XREF_COLUMN_2" localSheetId="91" hidden="1">'[5]Cuentas por cobrar'!#REF!</definedName>
    <definedName name="XREF_COLUMN_2" localSheetId="10" hidden="1">'[5]Cuentas por cobrar'!#REF!</definedName>
    <definedName name="XREF_COLUMN_2" localSheetId="25" hidden="1">'[5]Cuentas por cobrar'!#REF!</definedName>
    <definedName name="XREF_COLUMN_2" localSheetId="40" hidden="1">'[5]Cuentas por cobrar'!#REF!</definedName>
    <definedName name="XREF_COLUMN_2" localSheetId="55" hidden="1">'[5]Cuentas por cobrar'!#REF!</definedName>
    <definedName name="XREF_COLUMN_2" localSheetId="70" hidden="1">'[5]Cuentas por cobrar'!#REF!</definedName>
    <definedName name="XREF_COLUMN_2" localSheetId="92" hidden="1">'[5]Cuentas por cobrar'!#REF!</definedName>
    <definedName name="XREF_COLUMN_2" localSheetId="11" hidden="1">'[5]Cuentas por cobrar'!#REF!</definedName>
    <definedName name="XREF_COLUMN_2" localSheetId="26" hidden="1">'[5]Cuentas por cobrar'!#REF!</definedName>
    <definedName name="XREF_COLUMN_2" localSheetId="49" hidden="1">'[5]Cuentas por cobrar'!#REF!</definedName>
    <definedName name="XREF_COLUMN_2" localSheetId="4" hidden="1">'[5]Cuentas por cobrar'!#REF!</definedName>
    <definedName name="XREF_COLUMN_2" localSheetId="34" hidden="1">'[5]Cuentas por cobrar'!#REF!</definedName>
    <definedName name="XREF_COLUMN_2" localSheetId="64" hidden="1">'[5]Cuentas por cobrar'!#REF!</definedName>
    <definedName name="XREF_COLUMN_2" localSheetId="95" hidden="1">'[5]Cuentas por cobrar'!#REF!</definedName>
    <definedName name="XREF_COLUMN_2" localSheetId="19" hidden="1">'[5]Cuentas por cobrar'!#REF!</definedName>
    <definedName name="XREF_COLUMN_2" hidden="1">'[5]Cuentas por cobrar'!#REF!</definedName>
    <definedName name="XRefActiveRow" localSheetId="41" hidden="1">#REF!</definedName>
    <definedName name="XRefActiveRow" localSheetId="56" hidden="1">#REF!</definedName>
    <definedName name="XRefActiveRow" localSheetId="71" hidden="1">#REF!</definedName>
    <definedName name="XRefActiveRow" localSheetId="93" hidden="1">#REF!</definedName>
    <definedName name="XRefActiveRow" localSheetId="12" hidden="1">#REF!</definedName>
    <definedName name="XRefActiveRow" localSheetId="27" hidden="1">#REF!</definedName>
    <definedName name="XRefActiveRow" localSheetId="42" hidden="1">#REF!</definedName>
    <definedName name="XRefActiveRow" localSheetId="57" hidden="1">#REF!</definedName>
    <definedName name="XRefActiveRow" localSheetId="72" hidden="1">#REF!</definedName>
    <definedName name="XRefActiveRow" localSheetId="94" hidden="1">#REF!</definedName>
    <definedName name="XRefActiveRow" localSheetId="78" hidden="1">#REF!</definedName>
    <definedName name="XRefActiveRow" localSheetId="79" hidden="1">#REF!</definedName>
    <definedName name="XRefActiveRow" localSheetId="2" hidden="1">#REF!</definedName>
    <definedName name="XRefActiveRow" localSheetId="17" hidden="1">#REF!</definedName>
    <definedName name="XRefActiveRow" localSheetId="32" hidden="1">#REF!</definedName>
    <definedName name="XRefActiveRow" localSheetId="47" hidden="1">#REF!</definedName>
    <definedName name="XRefActiveRow" localSheetId="62" hidden="1">#REF!</definedName>
    <definedName name="XRefActiveRow" localSheetId="80" hidden="1">#REF!</definedName>
    <definedName name="XRefActiveRow" localSheetId="83" hidden="1">#REF!</definedName>
    <definedName name="XRefActiveRow" localSheetId="3" hidden="1">#REF!</definedName>
    <definedName name="XRefActiveRow" localSheetId="18" hidden="1">#REF!</definedName>
    <definedName name="XRefActiveRow" localSheetId="33" hidden="1">#REF!</definedName>
    <definedName name="XRefActiveRow" localSheetId="48" hidden="1">#REF!</definedName>
    <definedName name="XRefActiveRow" localSheetId="63" hidden="1">#REF!</definedName>
    <definedName name="XRefActiveRow" localSheetId="86" hidden="1">#REF!</definedName>
    <definedName name="XRefActiveRow" localSheetId="6" hidden="1">#REF!</definedName>
    <definedName name="XRefActiveRow" localSheetId="5" hidden="1">#REF!</definedName>
    <definedName name="XRefActiveRow" localSheetId="13" hidden="1">#REF!</definedName>
    <definedName name="XRefActiveRow" localSheetId="21" hidden="1">#REF!</definedName>
    <definedName name="XRefActiveRow" localSheetId="20" hidden="1">#REF!</definedName>
    <definedName name="XRefActiveRow" localSheetId="36" hidden="1">#REF!</definedName>
    <definedName name="XRefActiveRow" localSheetId="35" hidden="1">#REF!</definedName>
    <definedName name="XRefActiveRow" localSheetId="51" hidden="1">#REF!</definedName>
    <definedName name="XRefActiveRow" localSheetId="50" hidden="1">#REF!</definedName>
    <definedName name="XRefActiveRow" localSheetId="66" hidden="1">#REF!</definedName>
    <definedName name="XRefActiveRow" localSheetId="65" hidden="1">#REF!</definedName>
    <definedName name="XRefActiveRow" localSheetId="88" hidden="1">#REF!</definedName>
    <definedName name="XRefActiveRow" localSheetId="87" hidden="1">#REF!</definedName>
    <definedName name="XRefActiveRow" localSheetId="7" hidden="1">#REF!</definedName>
    <definedName name="XRefActiveRow" localSheetId="8" hidden="1">#REF!</definedName>
    <definedName name="XRefActiveRow" localSheetId="22" hidden="1">#REF!</definedName>
    <definedName name="XRefActiveRow" localSheetId="23" hidden="1">#REF!</definedName>
    <definedName name="XRefActiveRow" localSheetId="37" hidden="1">#REF!</definedName>
    <definedName name="XRefActiveRow" localSheetId="38" hidden="1">#REF!</definedName>
    <definedName name="XRefActiveRow" localSheetId="52" hidden="1">#REF!</definedName>
    <definedName name="XRefActiveRow" localSheetId="53" hidden="1">#REF!</definedName>
    <definedName name="XRefActiveRow" localSheetId="67" hidden="1">#REF!</definedName>
    <definedName name="XRefActiveRow" localSheetId="68" hidden="1">#REF!</definedName>
    <definedName name="XRefActiveRow" localSheetId="89" hidden="1">#REF!</definedName>
    <definedName name="XRefActiveRow" localSheetId="75" hidden="1">#REF!</definedName>
    <definedName name="XRefActiveRow" localSheetId="90" hidden="1">#REF!</definedName>
    <definedName name="XRefActiveRow" localSheetId="9" hidden="1">#REF!</definedName>
    <definedName name="XRefActiveRow" localSheetId="24" hidden="1">#REF!</definedName>
    <definedName name="XRefActiveRow" localSheetId="39" hidden="1">#REF!</definedName>
    <definedName name="XRefActiveRow" localSheetId="54" hidden="1">#REF!</definedName>
    <definedName name="XRefActiveRow" localSheetId="69" hidden="1">#REF!</definedName>
    <definedName name="XRefActiveRow" localSheetId="91" hidden="1">#REF!</definedName>
    <definedName name="XRefActiveRow" localSheetId="10" hidden="1">#REF!</definedName>
    <definedName name="XRefActiveRow" localSheetId="25" hidden="1">#REF!</definedName>
    <definedName name="XRefActiveRow" localSheetId="40" hidden="1">#REF!</definedName>
    <definedName name="XRefActiveRow" localSheetId="55" hidden="1">#REF!</definedName>
    <definedName name="XRefActiveRow" localSheetId="70" hidden="1">#REF!</definedName>
    <definedName name="XRefActiveRow" localSheetId="92" hidden="1">#REF!</definedName>
    <definedName name="XRefActiveRow" localSheetId="11" hidden="1">#REF!</definedName>
    <definedName name="XRefActiveRow" localSheetId="26" hidden="1">#REF!</definedName>
    <definedName name="XRefActiveRow" localSheetId="49" hidden="1">#REF!</definedName>
    <definedName name="XRefActiveRow" localSheetId="4" hidden="1">#REF!</definedName>
    <definedName name="XRefActiveRow" localSheetId="34" hidden="1">#REF!</definedName>
    <definedName name="XRefActiveRow" localSheetId="64" hidden="1">#REF!</definedName>
    <definedName name="XRefActiveRow" localSheetId="95" hidden="1">#REF!</definedName>
    <definedName name="XRefActiveRow" localSheetId="19" hidden="1">#REF!</definedName>
    <definedName name="XRefActiveRow" localSheetId="96" hidden="1">#REF!</definedName>
    <definedName name="XRefActiveRow" localSheetId="97" hidden="1">#REF!</definedName>
    <definedName name="XRefActiveRow" hidden="1">#REF!</definedName>
    <definedName name="XRefColumnsCount" hidden="1">1</definedName>
    <definedName name="XRefCopy1" localSheetId="41" hidden="1">#REF!</definedName>
    <definedName name="XRefCopy1" localSheetId="56" hidden="1">#REF!</definedName>
    <definedName name="XRefCopy1" localSheetId="71" hidden="1">#REF!</definedName>
    <definedName name="XRefCopy1" localSheetId="93" hidden="1">#REF!</definedName>
    <definedName name="XRefCopy1" localSheetId="12" hidden="1">#REF!</definedName>
    <definedName name="XRefCopy1" localSheetId="27" hidden="1">#REF!</definedName>
    <definedName name="XRefCopy1" localSheetId="42" hidden="1">#REF!</definedName>
    <definedName name="XRefCopy1" localSheetId="57" hidden="1">#REF!</definedName>
    <definedName name="XRefCopy1" localSheetId="72" hidden="1">#REF!</definedName>
    <definedName name="XRefCopy1" localSheetId="94" hidden="1">#REF!</definedName>
    <definedName name="XRefCopy1" localSheetId="78" hidden="1">#REF!</definedName>
    <definedName name="XRefCopy1" localSheetId="79" hidden="1">#REF!</definedName>
    <definedName name="XRefCopy1" localSheetId="2" hidden="1">#REF!</definedName>
    <definedName name="XRefCopy1" localSheetId="17" hidden="1">#REF!</definedName>
    <definedName name="XRefCopy1" localSheetId="32" hidden="1">#REF!</definedName>
    <definedName name="XRefCopy1" localSheetId="47" hidden="1">#REF!</definedName>
    <definedName name="XRefCopy1" localSheetId="62" hidden="1">#REF!</definedName>
    <definedName name="XRefCopy1" localSheetId="80" hidden="1">#REF!</definedName>
    <definedName name="XRefCopy1" localSheetId="83" hidden="1">#REF!</definedName>
    <definedName name="XRefCopy1" localSheetId="3" hidden="1">#REF!</definedName>
    <definedName name="XRefCopy1" localSheetId="18" hidden="1">#REF!</definedName>
    <definedName name="XRefCopy1" localSheetId="33" hidden="1">#REF!</definedName>
    <definedName name="XRefCopy1" localSheetId="48" hidden="1">#REF!</definedName>
    <definedName name="XRefCopy1" localSheetId="63" hidden="1">#REF!</definedName>
    <definedName name="XRefCopy1" localSheetId="86" hidden="1">#REF!</definedName>
    <definedName name="XRefCopy1" localSheetId="6" hidden="1">#REF!</definedName>
    <definedName name="XRefCopy1" localSheetId="5" hidden="1">#REF!</definedName>
    <definedName name="XRefCopy1" localSheetId="13" hidden="1">#REF!</definedName>
    <definedName name="XRefCopy1" localSheetId="21" hidden="1">#REF!</definedName>
    <definedName name="XRefCopy1" localSheetId="20" hidden="1">#REF!</definedName>
    <definedName name="XRefCopy1" localSheetId="36" hidden="1">#REF!</definedName>
    <definedName name="XRefCopy1" localSheetId="35" hidden="1">#REF!</definedName>
    <definedName name="XRefCopy1" localSheetId="51" hidden="1">#REF!</definedName>
    <definedName name="XRefCopy1" localSheetId="50" hidden="1">#REF!</definedName>
    <definedName name="XRefCopy1" localSheetId="66" hidden="1">#REF!</definedName>
    <definedName name="XRefCopy1" localSheetId="65" hidden="1">#REF!</definedName>
    <definedName name="XRefCopy1" localSheetId="88" hidden="1">#REF!</definedName>
    <definedName name="XRefCopy1" localSheetId="87" hidden="1">#REF!</definedName>
    <definedName name="XRefCopy1" localSheetId="7" hidden="1">#REF!</definedName>
    <definedName name="XRefCopy1" localSheetId="8" hidden="1">#REF!</definedName>
    <definedName name="XRefCopy1" localSheetId="22" hidden="1">#REF!</definedName>
    <definedName name="XRefCopy1" localSheetId="23" hidden="1">#REF!</definedName>
    <definedName name="XRefCopy1" localSheetId="37" hidden="1">#REF!</definedName>
    <definedName name="XRefCopy1" localSheetId="38" hidden="1">#REF!</definedName>
    <definedName name="XRefCopy1" localSheetId="52" hidden="1">#REF!</definedName>
    <definedName name="XRefCopy1" localSheetId="53" hidden="1">#REF!</definedName>
    <definedName name="XRefCopy1" localSheetId="67" hidden="1">#REF!</definedName>
    <definedName name="XRefCopy1" localSheetId="68" hidden="1">#REF!</definedName>
    <definedName name="XRefCopy1" localSheetId="89" hidden="1">#REF!</definedName>
    <definedName name="XRefCopy1" localSheetId="75" hidden="1">#REF!</definedName>
    <definedName name="XRefCopy1" localSheetId="90" hidden="1">#REF!</definedName>
    <definedName name="XRefCopy1" localSheetId="9" hidden="1">#REF!</definedName>
    <definedName name="XRefCopy1" localSheetId="24" hidden="1">#REF!</definedName>
    <definedName name="XRefCopy1" localSheetId="39" hidden="1">#REF!</definedName>
    <definedName name="XRefCopy1" localSheetId="54" hidden="1">#REF!</definedName>
    <definedName name="XRefCopy1" localSheetId="69" hidden="1">#REF!</definedName>
    <definedName name="XRefCopy1" localSheetId="91" hidden="1">#REF!</definedName>
    <definedName name="XRefCopy1" localSheetId="10" hidden="1">#REF!</definedName>
    <definedName name="XRefCopy1" localSheetId="25" hidden="1">#REF!</definedName>
    <definedName name="XRefCopy1" localSheetId="40" hidden="1">#REF!</definedName>
    <definedName name="XRefCopy1" localSheetId="55" hidden="1">#REF!</definedName>
    <definedName name="XRefCopy1" localSheetId="70" hidden="1">#REF!</definedName>
    <definedName name="XRefCopy1" localSheetId="92" hidden="1">#REF!</definedName>
    <definedName name="XRefCopy1" localSheetId="11" hidden="1">#REF!</definedName>
    <definedName name="XRefCopy1" localSheetId="26" hidden="1">#REF!</definedName>
    <definedName name="XRefCopy1" localSheetId="49" hidden="1">#REF!</definedName>
    <definedName name="XRefCopy1" localSheetId="4" hidden="1">#REF!</definedName>
    <definedName name="XRefCopy1" localSheetId="34" hidden="1">#REF!</definedName>
    <definedName name="XRefCopy1" localSheetId="64" hidden="1">#REF!</definedName>
    <definedName name="XRefCopy1" localSheetId="95" hidden="1">#REF!</definedName>
    <definedName name="XRefCopy1" localSheetId="19" hidden="1">#REF!</definedName>
    <definedName name="XRefCopy1" localSheetId="96" hidden="1">#REF!</definedName>
    <definedName name="XRefCopy1" localSheetId="97" hidden="1">#REF!</definedName>
    <definedName name="XRefCopy1" hidden="1">#REF!</definedName>
    <definedName name="XRefCopy1Row" localSheetId="41" hidden="1">#REF!</definedName>
    <definedName name="XRefCopy1Row" localSheetId="56" hidden="1">#REF!</definedName>
    <definedName name="XRefCopy1Row" localSheetId="71" hidden="1">#REF!</definedName>
    <definedName name="XRefCopy1Row" localSheetId="93" hidden="1">#REF!</definedName>
    <definedName name="XRefCopy1Row" localSheetId="12" hidden="1">#REF!</definedName>
    <definedName name="XRefCopy1Row" localSheetId="27" hidden="1">#REF!</definedName>
    <definedName name="XRefCopy1Row" localSheetId="42" hidden="1">#REF!</definedName>
    <definedName name="XRefCopy1Row" localSheetId="57" hidden="1">#REF!</definedName>
    <definedName name="XRefCopy1Row" localSheetId="72" hidden="1">#REF!</definedName>
    <definedName name="XRefCopy1Row" localSheetId="94" hidden="1">#REF!</definedName>
    <definedName name="XRefCopy1Row" localSheetId="78" hidden="1">#REF!</definedName>
    <definedName name="XRefCopy1Row" localSheetId="79" hidden="1">#REF!</definedName>
    <definedName name="XRefCopy1Row" localSheetId="2" hidden="1">#REF!</definedName>
    <definedName name="XRefCopy1Row" localSheetId="17" hidden="1">#REF!</definedName>
    <definedName name="XRefCopy1Row" localSheetId="32" hidden="1">#REF!</definedName>
    <definedName name="XRefCopy1Row" localSheetId="47" hidden="1">#REF!</definedName>
    <definedName name="XRefCopy1Row" localSheetId="62" hidden="1">#REF!</definedName>
    <definedName name="XRefCopy1Row" localSheetId="80" hidden="1">#REF!</definedName>
    <definedName name="XRefCopy1Row" localSheetId="83" hidden="1">#REF!</definedName>
    <definedName name="XRefCopy1Row" localSheetId="3" hidden="1">#REF!</definedName>
    <definedName name="XRefCopy1Row" localSheetId="18" hidden="1">#REF!</definedName>
    <definedName name="XRefCopy1Row" localSheetId="33" hidden="1">#REF!</definedName>
    <definedName name="XRefCopy1Row" localSheetId="48" hidden="1">#REF!</definedName>
    <definedName name="XRefCopy1Row" localSheetId="63" hidden="1">#REF!</definedName>
    <definedName name="XRefCopy1Row" localSheetId="86" hidden="1">#REF!</definedName>
    <definedName name="XRefCopy1Row" localSheetId="6" hidden="1">#REF!</definedName>
    <definedName name="XRefCopy1Row" localSheetId="5" hidden="1">#REF!</definedName>
    <definedName name="XRefCopy1Row" localSheetId="13" hidden="1">#REF!</definedName>
    <definedName name="XRefCopy1Row" localSheetId="21" hidden="1">#REF!</definedName>
    <definedName name="XRefCopy1Row" localSheetId="20" hidden="1">#REF!</definedName>
    <definedName name="XRefCopy1Row" localSheetId="36" hidden="1">#REF!</definedName>
    <definedName name="XRefCopy1Row" localSheetId="35" hidden="1">#REF!</definedName>
    <definedName name="XRefCopy1Row" localSheetId="51" hidden="1">#REF!</definedName>
    <definedName name="XRefCopy1Row" localSheetId="50" hidden="1">#REF!</definedName>
    <definedName name="XRefCopy1Row" localSheetId="66" hidden="1">#REF!</definedName>
    <definedName name="XRefCopy1Row" localSheetId="65" hidden="1">#REF!</definedName>
    <definedName name="XRefCopy1Row" localSheetId="88" hidden="1">#REF!</definedName>
    <definedName name="XRefCopy1Row" localSheetId="87" hidden="1">#REF!</definedName>
    <definedName name="XRefCopy1Row" localSheetId="7" hidden="1">#REF!</definedName>
    <definedName name="XRefCopy1Row" localSheetId="8" hidden="1">#REF!</definedName>
    <definedName name="XRefCopy1Row" localSheetId="22" hidden="1">#REF!</definedName>
    <definedName name="XRefCopy1Row" localSheetId="23" hidden="1">#REF!</definedName>
    <definedName name="XRefCopy1Row" localSheetId="37" hidden="1">#REF!</definedName>
    <definedName name="XRefCopy1Row" localSheetId="38" hidden="1">#REF!</definedName>
    <definedName name="XRefCopy1Row" localSheetId="52" hidden="1">#REF!</definedName>
    <definedName name="XRefCopy1Row" localSheetId="53" hidden="1">#REF!</definedName>
    <definedName name="XRefCopy1Row" localSheetId="67" hidden="1">#REF!</definedName>
    <definedName name="XRefCopy1Row" localSheetId="68" hidden="1">#REF!</definedName>
    <definedName name="XRefCopy1Row" localSheetId="89" hidden="1">#REF!</definedName>
    <definedName name="XRefCopy1Row" localSheetId="75" hidden="1">#REF!</definedName>
    <definedName name="XRefCopy1Row" localSheetId="90" hidden="1">#REF!</definedName>
    <definedName name="XRefCopy1Row" localSheetId="9" hidden="1">#REF!</definedName>
    <definedName name="XRefCopy1Row" localSheetId="24" hidden="1">#REF!</definedName>
    <definedName name="XRefCopy1Row" localSheetId="39" hidden="1">#REF!</definedName>
    <definedName name="XRefCopy1Row" localSheetId="54" hidden="1">#REF!</definedName>
    <definedName name="XRefCopy1Row" localSheetId="69" hidden="1">#REF!</definedName>
    <definedName name="XRefCopy1Row" localSheetId="91" hidden="1">#REF!</definedName>
    <definedName name="XRefCopy1Row" localSheetId="10" hidden="1">#REF!</definedName>
    <definedName name="XRefCopy1Row" localSheetId="25" hidden="1">#REF!</definedName>
    <definedName name="XRefCopy1Row" localSheetId="40" hidden="1">#REF!</definedName>
    <definedName name="XRefCopy1Row" localSheetId="55" hidden="1">#REF!</definedName>
    <definedName name="XRefCopy1Row" localSheetId="70" hidden="1">#REF!</definedName>
    <definedName name="XRefCopy1Row" localSheetId="92" hidden="1">#REF!</definedName>
    <definedName name="XRefCopy1Row" localSheetId="11" hidden="1">#REF!</definedName>
    <definedName name="XRefCopy1Row" localSheetId="26" hidden="1">#REF!</definedName>
    <definedName name="XRefCopy1Row" localSheetId="49" hidden="1">#REF!</definedName>
    <definedName name="XRefCopy1Row" localSheetId="4" hidden="1">#REF!</definedName>
    <definedName name="XRefCopy1Row" localSheetId="34" hidden="1">#REF!</definedName>
    <definedName name="XRefCopy1Row" localSheetId="64" hidden="1">#REF!</definedName>
    <definedName name="XRefCopy1Row" localSheetId="95" hidden="1">#REF!</definedName>
    <definedName name="XRefCopy1Row" localSheetId="19" hidden="1">#REF!</definedName>
    <definedName name="XRefCopy1Row" localSheetId="96" hidden="1">#REF!</definedName>
    <definedName name="XRefCopy1Row" localSheetId="97" hidden="1">#REF!</definedName>
    <definedName name="XRefCopy1Row" hidden="1">#REF!</definedName>
    <definedName name="XRefCopy2" localSheetId="41" hidden="1">#REF!</definedName>
    <definedName name="XRefCopy2" localSheetId="56" hidden="1">#REF!</definedName>
    <definedName name="XRefCopy2" localSheetId="71" hidden="1">#REF!</definedName>
    <definedName name="XRefCopy2" localSheetId="93" hidden="1">#REF!</definedName>
    <definedName name="XRefCopy2" localSheetId="12" hidden="1">#REF!</definedName>
    <definedName name="XRefCopy2" localSheetId="27" hidden="1">#REF!</definedName>
    <definedName name="XRefCopy2" localSheetId="42" hidden="1">#REF!</definedName>
    <definedName name="XRefCopy2" localSheetId="57" hidden="1">#REF!</definedName>
    <definedName name="XRefCopy2" localSheetId="72" hidden="1">#REF!</definedName>
    <definedName name="XRefCopy2" localSheetId="94" hidden="1">#REF!</definedName>
    <definedName name="XRefCopy2" localSheetId="78" hidden="1">#REF!</definedName>
    <definedName name="XRefCopy2" localSheetId="79" hidden="1">#REF!</definedName>
    <definedName name="XRefCopy2" localSheetId="2" hidden="1">#REF!</definedName>
    <definedName name="XRefCopy2" localSheetId="17" hidden="1">#REF!</definedName>
    <definedName name="XRefCopy2" localSheetId="32" hidden="1">#REF!</definedName>
    <definedName name="XRefCopy2" localSheetId="47" hidden="1">#REF!</definedName>
    <definedName name="XRefCopy2" localSheetId="62" hidden="1">#REF!</definedName>
    <definedName name="XRefCopy2" localSheetId="80" hidden="1">#REF!</definedName>
    <definedName name="XRefCopy2" localSheetId="83" hidden="1">#REF!</definedName>
    <definedName name="XRefCopy2" localSheetId="3" hidden="1">#REF!</definedName>
    <definedName name="XRefCopy2" localSheetId="18" hidden="1">#REF!</definedName>
    <definedName name="XRefCopy2" localSheetId="33" hidden="1">#REF!</definedName>
    <definedName name="XRefCopy2" localSheetId="48" hidden="1">#REF!</definedName>
    <definedName name="XRefCopy2" localSheetId="63" hidden="1">#REF!</definedName>
    <definedName name="XRefCopy2" localSheetId="86" hidden="1">#REF!</definedName>
    <definedName name="XRefCopy2" localSheetId="6" hidden="1">#REF!</definedName>
    <definedName name="XRefCopy2" localSheetId="5" hidden="1">#REF!</definedName>
    <definedName name="XRefCopy2" localSheetId="13" hidden="1">#REF!</definedName>
    <definedName name="XRefCopy2" localSheetId="21" hidden="1">#REF!</definedName>
    <definedName name="XRefCopy2" localSheetId="20" hidden="1">#REF!</definedName>
    <definedName name="XRefCopy2" localSheetId="36" hidden="1">#REF!</definedName>
    <definedName name="XRefCopy2" localSheetId="35" hidden="1">#REF!</definedName>
    <definedName name="XRefCopy2" localSheetId="51" hidden="1">#REF!</definedName>
    <definedName name="XRefCopy2" localSheetId="50" hidden="1">#REF!</definedName>
    <definedName name="XRefCopy2" localSheetId="66" hidden="1">#REF!</definedName>
    <definedName name="XRefCopy2" localSheetId="65" hidden="1">#REF!</definedName>
    <definedName name="XRefCopy2" localSheetId="88" hidden="1">#REF!</definedName>
    <definedName name="XRefCopy2" localSheetId="87" hidden="1">#REF!</definedName>
    <definedName name="XRefCopy2" localSheetId="7" hidden="1">#REF!</definedName>
    <definedName name="XRefCopy2" localSheetId="8" hidden="1">#REF!</definedName>
    <definedName name="XRefCopy2" localSheetId="22" hidden="1">#REF!</definedName>
    <definedName name="XRefCopy2" localSheetId="23" hidden="1">#REF!</definedName>
    <definedName name="XRefCopy2" localSheetId="37" hidden="1">#REF!</definedName>
    <definedName name="XRefCopy2" localSheetId="38" hidden="1">#REF!</definedName>
    <definedName name="XRefCopy2" localSheetId="52" hidden="1">#REF!</definedName>
    <definedName name="XRefCopy2" localSheetId="53" hidden="1">#REF!</definedName>
    <definedName name="XRefCopy2" localSheetId="67" hidden="1">#REF!</definedName>
    <definedName name="XRefCopy2" localSheetId="68" hidden="1">#REF!</definedName>
    <definedName name="XRefCopy2" localSheetId="89" hidden="1">#REF!</definedName>
    <definedName name="XRefCopy2" localSheetId="75" hidden="1">#REF!</definedName>
    <definedName name="XRefCopy2" localSheetId="90" hidden="1">#REF!</definedName>
    <definedName name="XRefCopy2" localSheetId="9" hidden="1">#REF!</definedName>
    <definedName name="XRefCopy2" localSheetId="24" hidden="1">#REF!</definedName>
    <definedName name="XRefCopy2" localSheetId="39" hidden="1">#REF!</definedName>
    <definedName name="XRefCopy2" localSheetId="54" hidden="1">#REF!</definedName>
    <definedName name="XRefCopy2" localSheetId="69" hidden="1">#REF!</definedName>
    <definedName name="XRefCopy2" localSheetId="91" hidden="1">#REF!</definedName>
    <definedName name="XRefCopy2" localSheetId="10" hidden="1">#REF!</definedName>
    <definedName name="XRefCopy2" localSheetId="25" hidden="1">#REF!</definedName>
    <definedName name="XRefCopy2" localSheetId="40" hidden="1">#REF!</definedName>
    <definedName name="XRefCopy2" localSheetId="55" hidden="1">#REF!</definedName>
    <definedName name="XRefCopy2" localSheetId="70" hidden="1">#REF!</definedName>
    <definedName name="XRefCopy2" localSheetId="92" hidden="1">#REF!</definedName>
    <definedName name="XRefCopy2" localSheetId="11" hidden="1">#REF!</definedName>
    <definedName name="XRefCopy2" localSheetId="26" hidden="1">#REF!</definedName>
    <definedName name="XRefCopy2" localSheetId="49" hidden="1">#REF!</definedName>
    <definedName name="XRefCopy2" localSheetId="4" hidden="1">#REF!</definedName>
    <definedName name="XRefCopy2" localSheetId="34" hidden="1">#REF!</definedName>
    <definedName name="XRefCopy2" localSheetId="64" hidden="1">#REF!</definedName>
    <definedName name="XRefCopy2" localSheetId="95" hidden="1">#REF!</definedName>
    <definedName name="XRefCopy2" localSheetId="19" hidden="1">#REF!</definedName>
    <definedName name="XRefCopy2" localSheetId="96" hidden="1">#REF!</definedName>
    <definedName name="XRefCopy2" localSheetId="97" hidden="1">#REF!</definedName>
    <definedName name="XRefCopy2" hidden="1">#REF!</definedName>
    <definedName name="XRefCopy2Row" localSheetId="41" hidden="1">#REF!</definedName>
    <definedName name="XRefCopy2Row" localSheetId="56" hidden="1">#REF!</definedName>
    <definedName name="XRefCopy2Row" localSheetId="71" hidden="1">#REF!</definedName>
    <definedName name="XRefCopy2Row" localSheetId="93" hidden="1">#REF!</definedName>
    <definedName name="XRefCopy2Row" localSheetId="12" hidden="1">#REF!</definedName>
    <definedName name="XRefCopy2Row" localSheetId="27" hidden="1">#REF!</definedName>
    <definedName name="XRefCopy2Row" localSheetId="42" hidden="1">#REF!</definedName>
    <definedName name="XRefCopy2Row" localSheetId="57" hidden="1">#REF!</definedName>
    <definedName name="XRefCopy2Row" localSheetId="72" hidden="1">#REF!</definedName>
    <definedName name="XRefCopy2Row" localSheetId="94" hidden="1">#REF!</definedName>
    <definedName name="XRefCopy2Row" localSheetId="78" hidden="1">#REF!</definedName>
    <definedName name="XRefCopy2Row" localSheetId="79" hidden="1">#REF!</definedName>
    <definedName name="XRefCopy2Row" localSheetId="2" hidden="1">#REF!</definedName>
    <definedName name="XRefCopy2Row" localSheetId="17" hidden="1">#REF!</definedName>
    <definedName name="XRefCopy2Row" localSheetId="32" hidden="1">#REF!</definedName>
    <definedName name="XRefCopy2Row" localSheetId="47" hidden="1">#REF!</definedName>
    <definedName name="XRefCopy2Row" localSheetId="62" hidden="1">#REF!</definedName>
    <definedName name="XRefCopy2Row" localSheetId="80" hidden="1">#REF!</definedName>
    <definedName name="XRefCopy2Row" localSheetId="83" hidden="1">#REF!</definedName>
    <definedName name="XRefCopy2Row" localSheetId="3" hidden="1">#REF!</definedName>
    <definedName name="XRefCopy2Row" localSheetId="18" hidden="1">#REF!</definedName>
    <definedName name="XRefCopy2Row" localSheetId="33" hidden="1">#REF!</definedName>
    <definedName name="XRefCopy2Row" localSheetId="48" hidden="1">#REF!</definedName>
    <definedName name="XRefCopy2Row" localSheetId="63" hidden="1">#REF!</definedName>
    <definedName name="XRefCopy2Row" localSheetId="86" hidden="1">#REF!</definedName>
    <definedName name="XRefCopy2Row" localSheetId="6" hidden="1">#REF!</definedName>
    <definedName name="XRefCopy2Row" localSheetId="5" hidden="1">#REF!</definedName>
    <definedName name="XRefCopy2Row" localSheetId="13" hidden="1">#REF!</definedName>
    <definedName name="XRefCopy2Row" localSheetId="21" hidden="1">#REF!</definedName>
    <definedName name="XRefCopy2Row" localSheetId="20" hidden="1">#REF!</definedName>
    <definedName name="XRefCopy2Row" localSheetId="36" hidden="1">#REF!</definedName>
    <definedName name="XRefCopy2Row" localSheetId="35" hidden="1">#REF!</definedName>
    <definedName name="XRefCopy2Row" localSheetId="51" hidden="1">#REF!</definedName>
    <definedName name="XRefCopy2Row" localSheetId="50" hidden="1">#REF!</definedName>
    <definedName name="XRefCopy2Row" localSheetId="66" hidden="1">#REF!</definedName>
    <definedName name="XRefCopy2Row" localSheetId="65" hidden="1">#REF!</definedName>
    <definedName name="XRefCopy2Row" localSheetId="88" hidden="1">#REF!</definedName>
    <definedName name="XRefCopy2Row" localSheetId="87" hidden="1">#REF!</definedName>
    <definedName name="XRefCopy2Row" localSheetId="7" hidden="1">#REF!</definedName>
    <definedName name="XRefCopy2Row" localSheetId="8" hidden="1">#REF!</definedName>
    <definedName name="XRefCopy2Row" localSheetId="22" hidden="1">#REF!</definedName>
    <definedName name="XRefCopy2Row" localSheetId="23" hidden="1">#REF!</definedName>
    <definedName name="XRefCopy2Row" localSheetId="37" hidden="1">#REF!</definedName>
    <definedName name="XRefCopy2Row" localSheetId="38" hidden="1">#REF!</definedName>
    <definedName name="XRefCopy2Row" localSheetId="52" hidden="1">#REF!</definedName>
    <definedName name="XRefCopy2Row" localSheetId="53" hidden="1">#REF!</definedName>
    <definedName name="XRefCopy2Row" localSheetId="67" hidden="1">#REF!</definedName>
    <definedName name="XRefCopy2Row" localSheetId="68" hidden="1">#REF!</definedName>
    <definedName name="XRefCopy2Row" localSheetId="89" hidden="1">#REF!</definedName>
    <definedName name="XRefCopy2Row" localSheetId="75" hidden="1">#REF!</definedName>
    <definedName name="XRefCopy2Row" localSheetId="90" hidden="1">#REF!</definedName>
    <definedName name="XRefCopy2Row" localSheetId="9" hidden="1">#REF!</definedName>
    <definedName name="XRefCopy2Row" localSheetId="24" hidden="1">#REF!</definedName>
    <definedName name="XRefCopy2Row" localSheetId="39" hidden="1">#REF!</definedName>
    <definedName name="XRefCopy2Row" localSheetId="54" hidden="1">#REF!</definedName>
    <definedName name="XRefCopy2Row" localSheetId="69" hidden="1">#REF!</definedName>
    <definedName name="XRefCopy2Row" localSheetId="91" hidden="1">#REF!</definedName>
    <definedName name="XRefCopy2Row" localSheetId="10" hidden="1">#REF!</definedName>
    <definedName name="XRefCopy2Row" localSheetId="25" hidden="1">#REF!</definedName>
    <definedName name="XRefCopy2Row" localSheetId="40" hidden="1">#REF!</definedName>
    <definedName name="XRefCopy2Row" localSheetId="55" hidden="1">#REF!</definedName>
    <definedName name="XRefCopy2Row" localSheetId="70" hidden="1">#REF!</definedName>
    <definedName name="XRefCopy2Row" localSheetId="92" hidden="1">#REF!</definedName>
    <definedName name="XRefCopy2Row" localSheetId="11" hidden="1">#REF!</definedName>
    <definedName name="XRefCopy2Row" localSheetId="26" hidden="1">#REF!</definedName>
    <definedName name="XRefCopy2Row" localSheetId="49" hidden="1">#REF!</definedName>
    <definedName name="XRefCopy2Row" localSheetId="4" hidden="1">#REF!</definedName>
    <definedName name="XRefCopy2Row" localSheetId="34" hidden="1">#REF!</definedName>
    <definedName name="XRefCopy2Row" localSheetId="64" hidden="1">#REF!</definedName>
    <definedName name="XRefCopy2Row" localSheetId="95" hidden="1">#REF!</definedName>
    <definedName name="XRefCopy2Row" localSheetId="19" hidden="1">#REF!</definedName>
    <definedName name="XRefCopy2Row" localSheetId="96" hidden="1">#REF!</definedName>
    <definedName name="XRefCopy2Row" localSheetId="97" hidden="1">#REF!</definedName>
    <definedName name="XRefCopy2Row" hidden="1">#REF!</definedName>
    <definedName name="XRefCopyRangeCount" hidden="1">2</definedName>
    <definedName name="XRefPaste1Row" localSheetId="41" hidden="1">#REF!</definedName>
    <definedName name="XRefPaste1Row" localSheetId="56" hidden="1">#REF!</definedName>
    <definedName name="XRefPaste1Row" localSheetId="71" hidden="1">#REF!</definedName>
    <definedName name="XRefPaste1Row" localSheetId="93" hidden="1">#REF!</definedName>
    <definedName name="XRefPaste1Row" localSheetId="12" hidden="1">#REF!</definedName>
    <definedName name="XRefPaste1Row" localSheetId="27" hidden="1">#REF!</definedName>
    <definedName name="XRefPaste1Row" localSheetId="42" hidden="1">#REF!</definedName>
    <definedName name="XRefPaste1Row" localSheetId="57" hidden="1">#REF!</definedName>
    <definedName name="XRefPaste1Row" localSheetId="72" hidden="1">#REF!</definedName>
    <definedName name="XRefPaste1Row" localSheetId="94" hidden="1">#REF!</definedName>
    <definedName name="XRefPaste1Row" localSheetId="78" hidden="1">#REF!</definedName>
    <definedName name="XRefPaste1Row" localSheetId="79" hidden="1">#REF!</definedName>
    <definedName name="XRefPaste1Row" localSheetId="2" hidden="1">#REF!</definedName>
    <definedName name="XRefPaste1Row" localSheetId="17" hidden="1">#REF!</definedName>
    <definedName name="XRefPaste1Row" localSheetId="32" hidden="1">#REF!</definedName>
    <definedName name="XRefPaste1Row" localSheetId="47" hidden="1">#REF!</definedName>
    <definedName name="XRefPaste1Row" localSheetId="62" hidden="1">#REF!</definedName>
    <definedName name="XRefPaste1Row" localSheetId="80" hidden="1">#REF!</definedName>
    <definedName name="XRefPaste1Row" localSheetId="83" hidden="1">#REF!</definedName>
    <definedName name="XRefPaste1Row" localSheetId="3" hidden="1">#REF!</definedName>
    <definedName name="XRefPaste1Row" localSheetId="18" hidden="1">#REF!</definedName>
    <definedName name="XRefPaste1Row" localSheetId="33" hidden="1">#REF!</definedName>
    <definedName name="XRefPaste1Row" localSheetId="48" hidden="1">#REF!</definedName>
    <definedName name="XRefPaste1Row" localSheetId="63" hidden="1">#REF!</definedName>
    <definedName name="XRefPaste1Row" localSheetId="86" hidden="1">#REF!</definedName>
    <definedName name="XRefPaste1Row" localSheetId="6" hidden="1">#REF!</definedName>
    <definedName name="XRefPaste1Row" localSheetId="5" hidden="1">#REF!</definedName>
    <definedName name="XRefPaste1Row" localSheetId="13" hidden="1">#REF!</definedName>
    <definedName name="XRefPaste1Row" localSheetId="21" hidden="1">#REF!</definedName>
    <definedName name="XRefPaste1Row" localSheetId="20" hidden="1">#REF!</definedName>
    <definedName name="XRefPaste1Row" localSheetId="36" hidden="1">#REF!</definedName>
    <definedName name="XRefPaste1Row" localSheetId="35" hidden="1">#REF!</definedName>
    <definedName name="XRefPaste1Row" localSheetId="51" hidden="1">#REF!</definedName>
    <definedName name="XRefPaste1Row" localSheetId="50" hidden="1">#REF!</definedName>
    <definedName name="XRefPaste1Row" localSheetId="66" hidden="1">#REF!</definedName>
    <definedName name="XRefPaste1Row" localSheetId="65" hidden="1">#REF!</definedName>
    <definedName name="XRefPaste1Row" localSheetId="88" hidden="1">#REF!</definedName>
    <definedName name="XRefPaste1Row" localSheetId="87" hidden="1">#REF!</definedName>
    <definedName name="XRefPaste1Row" localSheetId="7" hidden="1">#REF!</definedName>
    <definedName name="XRefPaste1Row" localSheetId="8" hidden="1">#REF!</definedName>
    <definedName name="XRefPaste1Row" localSheetId="22" hidden="1">#REF!</definedName>
    <definedName name="XRefPaste1Row" localSheetId="23" hidden="1">#REF!</definedName>
    <definedName name="XRefPaste1Row" localSheetId="37" hidden="1">#REF!</definedName>
    <definedName name="XRefPaste1Row" localSheetId="38" hidden="1">#REF!</definedName>
    <definedName name="XRefPaste1Row" localSheetId="52" hidden="1">#REF!</definedName>
    <definedName name="XRefPaste1Row" localSheetId="53" hidden="1">#REF!</definedName>
    <definedName name="XRefPaste1Row" localSheetId="67" hidden="1">#REF!</definedName>
    <definedName name="XRefPaste1Row" localSheetId="68" hidden="1">#REF!</definedName>
    <definedName name="XRefPaste1Row" localSheetId="89" hidden="1">#REF!</definedName>
    <definedName name="XRefPaste1Row" localSheetId="75" hidden="1">#REF!</definedName>
    <definedName name="XRefPaste1Row" localSheetId="90" hidden="1">#REF!</definedName>
    <definedName name="XRefPaste1Row" localSheetId="9" hidden="1">#REF!</definedName>
    <definedName name="XRefPaste1Row" localSheetId="24" hidden="1">#REF!</definedName>
    <definedName name="XRefPaste1Row" localSheetId="39" hidden="1">#REF!</definedName>
    <definedName name="XRefPaste1Row" localSheetId="54" hidden="1">#REF!</definedName>
    <definedName name="XRefPaste1Row" localSheetId="69" hidden="1">#REF!</definedName>
    <definedName name="XRefPaste1Row" localSheetId="91" hidden="1">#REF!</definedName>
    <definedName name="XRefPaste1Row" localSheetId="10" hidden="1">#REF!</definedName>
    <definedName name="XRefPaste1Row" localSheetId="25" hidden="1">#REF!</definedName>
    <definedName name="XRefPaste1Row" localSheetId="40" hidden="1">#REF!</definedName>
    <definedName name="XRefPaste1Row" localSheetId="55" hidden="1">#REF!</definedName>
    <definedName name="XRefPaste1Row" localSheetId="70" hidden="1">#REF!</definedName>
    <definedName name="XRefPaste1Row" localSheetId="92" hidden="1">#REF!</definedName>
    <definedName name="XRefPaste1Row" localSheetId="11" hidden="1">#REF!</definedName>
    <definedName name="XRefPaste1Row" localSheetId="26" hidden="1">#REF!</definedName>
    <definedName name="XRefPaste1Row" localSheetId="49" hidden="1">#REF!</definedName>
    <definedName name="XRefPaste1Row" localSheetId="4" hidden="1">#REF!</definedName>
    <definedName name="XRefPaste1Row" localSheetId="34" hidden="1">#REF!</definedName>
    <definedName name="XRefPaste1Row" localSheetId="64" hidden="1">#REF!</definedName>
    <definedName name="XRefPaste1Row" localSheetId="95" hidden="1">#REF!</definedName>
    <definedName name="XRefPaste1Row" localSheetId="19" hidden="1">#REF!</definedName>
    <definedName name="XRefPaste1Row" localSheetId="96" hidden="1">#REF!</definedName>
    <definedName name="XRefPaste1Row" localSheetId="97" hidden="1">#REF!</definedName>
    <definedName name="XRefPaste1Row" hidden="1">#REF!</definedName>
    <definedName name="XRefPaste2Row" localSheetId="41" hidden="1">#REF!</definedName>
    <definedName name="XRefPaste2Row" localSheetId="56" hidden="1">#REF!</definedName>
    <definedName name="XRefPaste2Row" localSheetId="71" hidden="1">#REF!</definedName>
    <definedName name="XRefPaste2Row" localSheetId="93" hidden="1">#REF!</definedName>
    <definedName name="XRefPaste2Row" localSheetId="12" hidden="1">#REF!</definedName>
    <definedName name="XRefPaste2Row" localSheetId="27" hidden="1">#REF!</definedName>
    <definedName name="XRefPaste2Row" localSheetId="42" hidden="1">#REF!</definedName>
    <definedName name="XRefPaste2Row" localSheetId="57" hidden="1">#REF!</definedName>
    <definedName name="XRefPaste2Row" localSheetId="72" hidden="1">#REF!</definedName>
    <definedName name="XRefPaste2Row" localSheetId="94" hidden="1">#REF!</definedName>
    <definedName name="XRefPaste2Row" localSheetId="78" hidden="1">#REF!</definedName>
    <definedName name="XRefPaste2Row" localSheetId="79" hidden="1">#REF!</definedName>
    <definedName name="XRefPaste2Row" localSheetId="2" hidden="1">#REF!</definedName>
    <definedName name="XRefPaste2Row" localSheetId="17" hidden="1">#REF!</definedName>
    <definedName name="XRefPaste2Row" localSheetId="32" hidden="1">#REF!</definedName>
    <definedName name="XRefPaste2Row" localSheetId="47" hidden="1">#REF!</definedName>
    <definedName name="XRefPaste2Row" localSheetId="62" hidden="1">#REF!</definedName>
    <definedName name="XRefPaste2Row" localSheetId="80" hidden="1">#REF!</definedName>
    <definedName name="XRefPaste2Row" localSheetId="83" hidden="1">#REF!</definedName>
    <definedName name="XRefPaste2Row" localSheetId="3" hidden="1">#REF!</definedName>
    <definedName name="XRefPaste2Row" localSheetId="18" hidden="1">#REF!</definedName>
    <definedName name="XRefPaste2Row" localSheetId="33" hidden="1">#REF!</definedName>
    <definedName name="XRefPaste2Row" localSheetId="48" hidden="1">#REF!</definedName>
    <definedName name="XRefPaste2Row" localSheetId="63" hidden="1">#REF!</definedName>
    <definedName name="XRefPaste2Row" localSheetId="86" hidden="1">#REF!</definedName>
    <definedName name="XRefPaste2Row" localSheetId="6" hidden="1">#REF!</definedName>
    <definedName name="XRefPaste2Row" localSheetId="5" hidden="1">#REF!</definedName>
    <definedName name="XRefPaste2Row" localSheetId="13" hidden="1">#REF!</definedName>
    <definedName name="XRefPaste2Row" localSheetId="21" hidden="1">#REF!</definedName>
    <definedName name="XRefPaste2Row" localSheetId="20" hidden="1">#REF!</definedName>
    <definedName name="XRefPaste2Row" localSheetId="36" hidden="1">#REF!</definedName>
    <definedName name="XRefPaste2Row" localSheetId="35" hidden="1">#REF!</definedName>
    <definedName name="XRefPaste2Row" localSheetId="51" hidden="1">#REF!</definedName>
    <definedName name="XRefPaste2Row" localSheetId="50" hidden="1">#REF!</definedName>
    <definedName name="XRefPaste2Row" localSheetId="66" hidden="1">#REF!</definedName>
    <definedName name="XRefPaste2Row" localSheetId="65" hidden="1">#REF!</definedName>
    <definedName name="XRefPaste2Row" localSheetId="88" hidden="1">#REF!</definedName>
    <definedName name="XRefPaste2Row" localSheetId="87" hidden="1">#REF!</definedName>
    <definedName name="XRefPaste2Row" localSheetId="7" hidden="1">#REF!</definedName>
    <definedName name="XRefPaste2Row" localSheetId="8" hidden="1">#REF!</definedName>
    <definedName name="XRefPaste2Row" localSheetId="22" hidden="1">#REF!</definedName>
    <definedName name="XRefPaste2Row" localSheetId="23" hidden="1">#REF!</definedName>
    <definedName name="XRefPaste2Row" localSheetId="37" hidden="1">#REF!</definedName>
    <definedName name="XRefPaste2Row" localSheetId="38" hidden="1">#REF!</definedName>
    <definedName name="XRefPaste2Row" localSheetId="52" hidden="1">#REF!</definedName>
    <definedName name="XRefPaste2Row" localSheetId="53" hidden="1">#REF!</definedName>
    <definedName name="XRefPaste2Row" localSheetId="67" hidden="1">#REF!</definedName>
    <definedName name="XRefPaste2Row" localSheetId="68" hidden="1">#REF!</definedName>
    <definedName name="XRefPaste2Row" localSheetId="89" hidden="1">#REF!</definedName>
    <definedName name="XRefPaste2Row" localSheetId="75" hidden="1">#REF!</definedName>
    <definedName name="XRefPaste2Row" localSheetId="90" hidden="1">#REF!</definedName>
    <definedName name="XRefPaste2Row" localSheetId="9" hidden="1">#REF!</definedName>
    <definedName name="XRefPaste2Row" localSheetId="24" hidden="1">#REF!</definedName>
    <definedName name="XRefPaste2Row" localSheetId="39" hidden="1">#REF!</definedName>
    <definedName name="XRefPaste2Row" localSheetId="54" hidden="1">#REF!</definedName>
    <definedName name="XRefPaste2Row" localSheetId="69" hidden="1">#REF!</definedName>
    <definedName name="XRefPaste2Row" localSheetId="91" hidden="1">#REF!</definedName>
    <definedName name="XRefPaste2Row" localSheetId="10" hidden="1">#REF!</definedName>
    <definedName name="XRefPaste2Row" localSheetId="25" hidden="1">#REF!</definedName>
    <definedName name="XRefPaste2Row" localSheetId="40" hidden="1">#REF!</definedName>
    <definedName name="XRefPaste2Row" localSheetId="55" hidden="1">#REF!</definedName>
    <definedName name="XRefPaste2Row" localSheetId="70" hidden="1">#REF!</definedName>
    <definedName name="XRefPaste2Row" localSheetId="92" hidden="1">#REF!</definedName>
    <definedName name="XRefPaste2Row" localSheetId="11" hidden="1">#REF!</definedName>
    <definedName name="XRefPaste2Row" localSheetId="26" hidden="1">#REF!</definedName>
    <definedName name="XRefPaste2Row" localSheetId="49" hidden="1">#REF!</definedName>
    <definedName name="XRefPaste2Row" localSheetId="4" hidden="1">#REF!</definedName>
    <definedName name="XRefPaste2Row" localSheetId="34" hidden="1">#REF!</definedName>
    <definedName name="XRefPaste2Row" localSheetId="64" hidden="1">#REF!</definedName>
    <definedName name="XRefPaste2Row" localSheetId="95" hidden="1">#REF!</definedName>
    <definedName name="XRefPaste2Row" localSheetId="19" hidden="1">#REF!</definedName>
    <definedName name="XRefPaste2Row" localSheetId="96" hidden="1">#REF!</definedName>
    <definedName name="XRefPaste2Row" localSheetId="97" hidden="1">#REF!</definedName>
    <definedName name="XRefPaste2Row" hidden="1">#REF!</definedName>
    <definedName name="XRefPasteRangeCount" hidden="1">7</definedName>
    <definedName name="xx" localSheetId="1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localSheetId="11" hidden="1">{#N/A,#N/A,FALSE,"Aging Summary";#N/A,#N/A,FALSE,"Ratio Analysis";#N/A,#N/A,FALSE,"Test 120 Day Accts";#N/A,#N/A,FALSE,"Tickmarks"}</definedName>
    <definedName name="xx" localSheetId="46" hidden="1">{#N/A,#N/A,FALSE,"Aging Summary";#N/A,#N/A,FALSE,"Ratio Analysis";#N/A,#N/A,FALSE,"Test 120 Day Accts";#N/A,#N/A,FALSE,"Tickmarks"}</definedName>
    <definedName name="xx" localSheetId="16" hidden="1">{#N/A,#N/A,FALSE,"Aging Summary";#N/A,#N/A,FALSE,"Ratio Analysis";#N/A,#N/A,FALSE,"Test 120 Day Accts";#N/A,#N/A,FALSE,"Tickmarks"}</definedName>
    <definedName name="xx" localSheetId="31" hidden="1">{#N/A,#N/A,FALSE,"Aging Summary";#N/A,#N/A,FALSE,"Ratio Analysis";#N/A,#N/A,FALSE,"Test 120 Day Accts";#N/A,#N/A,FALSE,"Tickmarks"}</definedName>
    <definedName name="xx" localSheetId="61" hidden="1">{#N/A,#N/A,FALSE,"Aging Summary";#N/A,#N/A,FALSE,"Ratio Analysis";#N/A,#N/A,FALSE,"Test 120 Day Accts";#N/A,#N/A,FALSE,"Tickmarks"}</definedName>
    <definedName name="xx" localSheetId="82" hidden="1">{#N/A,#N/A,FALSE,"Aging Summary";#N/A,#N/A,FALSE,"Ratio Analysis";#N/A,#N/A,FALSE,"Test 120 Day Accts";#N/A,#N/A,FALSE,"Tickmarks"}</definedName>
    <definedName name="xx" localSheetId="96" hidden="1">{#N/A,#N/A,FALSE,"Aging Summary";#N/A,#N/A,FALSE,"Ratio Analysis";#N/A,#N/A,FALSE,"Test 120 Day Accts";#N/A,#N/A,FALSE,"Tickmarks"}</definedName>
    <definedName name="xx" localSheetId="97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1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46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16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6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8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96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97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Z_0B113C9C_A1A9_11D3_A311_0008C739212F_.wvu.PrintArea" localSheetId="41" hidden="1">#REF!</definedName>
    <definedName name="Z_0B113C9C_A1A9_11D3_A311_0008C739212F_.wvu.PrintArea" localSheetId="56" hidden="1">#REF!</definedName>
    <definedName name="Z_0B113C9C_A1A9_11D3_A311_0008C739212F_.wvu.PrintArea" localSheetId="71" hidden="1">#REF!</definedName>
    <definedName name="Z_0B113C9C_A1A9_11D3_A311_0008C739212F_.wvu.PrintArea" localSheetId="93" hidden="1">#REF!</definedName>
    <definedName name="Z_0B113C9C_A1A9_11D3_A311_0008C739212F_.wvu.PrintArea" localSheetId="12" hidden="1">#REF!</definedName>
    <definedName name="Z_0B113C9C_A1A9_11D3_A311_0008C739212F_.wvu.PrintArea" localSheetId="27" hidden="1">#REF!</definedName>
    <definedName name="Z_0B113C9C_A1A9_11D3_A311_0008C739212F_.wvu.PrintArea" localSheetId="42" hidden="1">#REF!</definedName>
    <definedName name="Z_0B113C9C_A1A9_11D3_A311_0008C739212F_.wvu.PrintArea" localSheetId="57" hidden="1">#REF!</definedName>
    <definedName name="Z_0B113C9C_A1A9_11D3_A311_0008C739212F_.wvu.PrintArea" localSheetId="72" hidden="1">#REF!</definedName>
    <definedName name="Z_0B113C9C_A1A9_11D3_A311_0008C739212F_.wvu.PrintArea" localSheetId="94" hidden="1">#REF!</definedName>
    <definedName name="Z_0B113C9C_A1A9_11D3_A311_0008C739212F_.wvu.PrintArea" localSheetId="78" hidden="1">#REF!</definedName>
    <definedName name="Z_0B113C9C_A1A9_11D3_A311_0008C739212F_.wvu.PrintArea" localSheetId="79" hidden="1">#REF!</definedName>
    <definedName name="Z_0B113C9C_A1A9_11D3_A311_0008C739212F_.wvu.PrintArea" localSheetId="2" hidden="1">#REF!</definedName>
    <definedName name="Z_0B113C9C_A1A9_11D3_A311_0008C739212F_.wvu.PrintArea" localSheetId="17" hidden="1">#REF!</definedName>
    <definedName name="Z_0B113C9C_A1A9_11D3_A311_0008C739212F_.wvu.PrintArea" localSheetId="32" hidden="1">#REF!</definedName>
    <definedName name="Z_0B113C9C_A1A9_11D3_A311_0008C739212F_.wvu.PrintArea" localSheetId="47" hidden="1">#REF!</definedName>
    <definedName name="Z_0B113C9C_A1A9_11D3_A311_0008C739212F_.wvu.PrintArea" localSheetId="62" hidden="1">#REF!</definedName>
    <definedName name="Z_0B113C9C_A1A9_11D3_A311_0008C739212F_.wvu.PrintArea" localSheetId="80" hidden="1">#REF!</definedName>
    <definedName name="Z_0B113C9C_A1A9_11D3_A311_0008C739212F_.wvu.PrintArea" localSheetId="83" hidden="1">#REF!</definedName>
    <definedName name="Z_0B113C9C_A1A9_11D3_A311_0008C739212F_.wvu.PrintArea" localSheetId="3" hidden="1">#REF!</definedName>
    <definedName name="Z_0B113C9C_A1A9_11D3_A311_0008C739212F_.wvu.PrintArea" localSheetId="18" hidden="1">#REF!</definedName>
    <definedName name="Z_0B113C9C_A1A9_11D3_A311_0008C739212F_.wvu.PrintArea" localSheetId="33" hidden="1">#REF!</definedName>
    <definedName name="Z_0B113C9C_A1A9_11D3_A311_0008C739212F_.wvu.PrintArea" localSheetId="48" hidden="1">#REF!</definedName>
    <definedName name="Z_0B113C9C_A1A9_11D3_A311_0008C739212F_.wvu.PrintArea" localSheetId="63" hidden="1">#REF!</definedName>
    <definedName name="Z_0B113C9C_A1A9_11D3_A311_0008C739212F_.wvu.PrintArea" localSheetId="86" hidden="1">#REF!</definedName>
    <definedName name="Z_0B113C9C_A1A9_11D3_A311_0008C739212F_.wvu.PrintArea" localSheetId="6" hidden="1">#REF!</definedName>
    <definedName name="Z_0B113C9C_A1A9_11D3_A311_0008C739212F_.wvu.PrintArea" localSheetId="5" hidden="1">#REF!</definedName>
    <definedName name="Z_0B113C9C_A1A9_11D3_A311_0008C739212F_.wvu.PrintArea" localSheetId="13" hidden="1">#REF!</definedName>
    <definedName name="Z_0B113C9C_A1A9_11D3_A311_0008C739212F_.wvu.PrintArea" localSheetId="21" hidden="1">#REF!</definedName>
    <definedName name="Z_0B113C9C_A1A9_11D3_A311_0008C739212F_.wvu.PrintArea" localSheetId="20" hidden="1">#REF!</definedName>
    <definedName name="Z_0B113C9C_A1A9_11D3_A311_0008C739212F_.wvu.PrintArea" localSheetId="36" hidden="1">#REF!</definedName>
    <definedName name="Z_0B113C9C_A1A9_11D3_A311_0008C739212F_.wvu.PrintArea" localSheetId="35" hidden="1">#REF!</definedName>
    <definedName name="Z_0B113C9C_A1A9_11D3_A311_0008C739212F_.wvu.PrintArea" localSheetId="51" hidden="1">#REF!</definedName>
    <definedName name="Z_0B113C9C_A1A9_11D3_A311_0008C739212F_.wvu.PrintArea" localSheetId="50" hidden="1">#REF!</definedName>
    <definedName name="Z_0B113C9C_A1A9_11D3_A311_0008C739212F_.wvu.PrintArea" localSheetId="66" hidden="1">#REF!</definedName>
    <definedName name="Z_0B113C9C_A1A9_11D3_A311_0008C739212F_.wvu.PrintArea" localSheetId="65" hidden="1">#REF!</definedName>
    <definedName name="Z_0B113C9C_A1A9_11D3_A311_0008C739212F_.wvu.PrintArea" localSheetId="88" hidden="1">#REF!</definedName>
    <definedName name="Z_0B113C9C_A1A9_11D3_A311_0008C739212F_.wvu.PrintArea" localSheetId="87" hidden="1">#REF!</definedName>
    <definedName name="Z_0B113C9C_A1A9_11D3_A311_0008C739212F_.wvu.PrintArea" localSheetId="7" hidden="1">#REF!</definedName>
    <definedName name="Z_0B113C9C_A1A9_11D3_A311_0008C739212F_.wvu.PrintArea" localSheetId="8" hidden="1">#REF!</definedName>
    <definedName name="Z_0B113C9C_A1A9_11D3_A311_0008C739212F_.wvu.PrintArea" localSheetId="22" hidden="1">#REF!</definedName>
    <definedName name="Z_0B113C9C_A1A9_11D3_A311_0008C739212F_.wvu.PrintArea" localSheetId="23" hidden="1">#REF!</definedName>
    <definedName name="Z_0B113C9C_A1A9_11D3_A311_0008C739212F_.wvu.PrintArea" localSheetId="37" hidden="1">#REF!</definedName>
    <definedName name="Z_0B113C9C_A1A9_11D3_A311_0008C739212F_.wvu.PrintArea" localSheetId="38" hidden="1">#REF!</definedName>
    <definedName name="Z_0B113C9C_A1A9_11D3_A311_0008C739212F_.wvu.PrintArea" localSheetId="52" hidden="1">#REF!</definedName>
    <definedName name="Z_0B113C9C_A1A9_11D3_A311_0008C739212F_.wvu.PrintArea" localSheetId="53" hidden="1">#REF!</definedName>
    <definedName name="Z_0B113C9C_A1A9_11D3_A311_0008C739212F_.wvu.PrintArea" localSheetId="67" hidden="1">#REF!</definedName>
    <definedName name="Z_0B113C9C_A1A9_11D3_A311_0008C739212F_.wvu.PrintArea" localSheetId="68" hidden="1">#REF!</definedName>
    <definedName name="Z_0B113C9C_A1A9_11D3_A311_0008C739212F_.wvu.PrintArea" localSheetId="89" hidden="1">#REF!</definedName>
    <definedName name="Z_0B113C9C_A1A9_11D3_A311_0008C739212F_.wvu.PrintArea" localSheetId="75" hidden="1">#REF!</definedName>
    <definedName name="Z_0B113C9C_A1A9_11D3_A311_0008C739212F_.wvu.PrintArea" localSheetId="90" hidden="1">#REF!</definedName>
    <definedName name="Z_0B113C9C_A1A9_11D3_A311_0008C739212F_.wvu.PrintArea" localSheetId="9" hidden="1">#REF!</definedName>
    <definedName name="Z_0B113C9C_A1A9_11D3_A311_0008C739212F_.wvu.PrintArea" localSheetId="24" hidden="1">#REF!</definedName>
    <definedName name="Z_0B113C9C_A1A9_11D3_A311_0008C739212F_.wvu.PrintArea" localSheetId="39" hidden="1">#REF!</definedName>
    <definedName name="Z_0B113C9C_A1A9_11D3_A311_0008C739212F_.wvu.PrintArea" localSheetId="54" hidden="1">#REF!</definedName>
    <definedName name="Z_0B113C9C_A1A9_11D3_A311_0008C739212F_.wvu.PrintArea" localSheetId="69" hidden="1">#REF!</definedName>
    <definedName name="Z_0B113C9C_A1A9_11D3_A311_0008C739212F_.wvu.PrintArea" localSheetId="91" hidden="1">#REF!</definedName>
    <definedName name="Z_0B113C9C_A1A9_11D3_A311_0008C739212F_.wvu.PrintArea" localSheetId="10" hidden="1">#REF!</definedName>
    <definedName name="Z_0B113C9C_A1A9_11D3_A311_0008C739212F_.wvu.PrintArea" localSheetId="25" hidden="1">#REF!</definedName>
    <definedName name="Z_0B113C9C_A1A9_11D3_A311_0008C739212F_.wvu.PrintArea" localSheetId="40" hidden="1">#REF!</definedName>
    <definedName name="Z_0B113C9C_A1A9_11D3_A311_0008C739212F_.wvu.PrintArea" localSheetId="55" hidden="1">#REF!</definedName>
    <definedName name="Z_0B113C9C_A1A9_11D3_A311_0008C739212F_.wvu.PrintArea" localSheetId="70" hidden="1">#REF!</definedName>
    <definedName name="Z_0B113C9C_A1A9_11D3_A311_0008C739212F_.wvu.PrintArea" localSheetId="92" hidden="1">#REF!</definedName>
    <definedName name="Z_0B113C9C_A1A9_11D3_A311_0008C739212F_.wvu.PrintArea" localSheetId="11" hidden="1">#REF!</definedName>
    <definedName name="Z_0B113C9C_A1A9_11D3_A311_0008C739212F_.wvu.PrintArea" localSheetId="26" hidden="1">#REF!</definedName>
    <definedName name="Z_0B113C9C_A1A9_11D3_A311_0008C739212F_.wvu.PrintArea" localSheetId="49" hidden="1">#REF!</definedName>
    <definedName name="Z_0B113C9C_A1A9_11D3_A311_0008C739212F_.wvu.PrintArea" localSheetId="4" hidden="1">#REF!</definedName>
    <definedName name="Z_0B113C9C_A1A9_11D3_A311_0008C739212F_.wvu.PrintArea" localSheetId="34" hidden="1">#REF!</definedName>
    <definedName name="Z_0B113C9C_A1A9_11D3_A311_0008C739212F_.wvu.PrintArea" localSheetId="64" hidden="1">#REF!</definedName>
    <definedName name="Z_0B113C9C_A1A9_11D3_A311_0008C739212F_.wvu.PrintArea" localSheetId="95" hidden="1">#REF!</definedName>
    <definedName name="Z_0B113C9C_A1A9_11D3_A311_0008C739212F_.wvu.PrintArea" localSheetId="19" hidden="1">#REF!</definedName>
    <definedName name="Z_0B113C9C_A1A9_11D3_A311_0008C739212F_.wvu.PrintArea" localSheetId="96" hidden="1">#REF!</definedName>
    <definedName name="Z_0B113C9C_A1A9_11D3_A311_0008C739212F_.wvu.PrintArea" localSheetId="97" hidden="1">#REF!</definedName>
    <definedName name="Z_0B113C9C_A1A9_11D3_A311_0008C739212F_.wvu.PrintArea" hidden="1">#REF!</definedName>
    <definedName name="Z_1C03E4A5_0E99_11D5_896C_00008646D7BA_.wvu.Rows" localSheetId="41" hidden="1">[6]Debt!#REF!</definedName>
    <definedName name="Z_1C03E4A5_0E99_11D5_896C_00008646D7BA_.wvu.Rows" localSheetId="56" hidden="1">[6]Debt!#REF!</definedName>
    <definedName name="Z_1C03E4A5_0E99_11D5_896C_00008646D7BA_.wvu.Rows" localSheetId="71" hidden="1">[6]Debt!#REF!</definedName>
    <definedName name="Z_1C03E4A5_0E99_11D5_896C_00008646D7BA_.wvu.Rows" localSheetId="93" hidden="1">[6]Debt!#REF!</definedName>
    <definedName name="Z_1C03E4A5_0E99_11D5_896C_00008646D7BA_.wvu.Rows" localSheetId="12" hidden="1">[6]Debt!#REF!</definedName>
    <definedName name="Z_1C03E4A5_0E99_11D5_896C_00008646D7BA_.wvu.Rows" localSheetId="27" hidden="1">[6]Debt!#REF!</definedName>
    <definedName name="Z_1C03E4A5_0E99_11D5_896C_00008646D7BA_.wvu.Rows" localSheetId="42" hidden="1">[6]Debt!#REF!</definedName>
    <definedName name="Z_1C03E4A5_0E99_11D5_896C_00008646D7BA_.wvu.Rows" localSheetId="57" hidden="1">[6]Debt!#REF!</definedName>
    <definedName name="Z_1C03E4A5_0E99_11D5_896C_00008646D7BA_.wvu.Rows" localSheetId="72" hidden="1">[6]Debt!#REF!</definedName>
    <definedName name="Z_1C03E4A5_0E99_11D5_896C_00008646D7BA_.wvu.Rows" localSheetId="94" hidden="1">[6]Debt!#REF!</definedName>
    <definedName name="Z_1C03E4A5_0E99_11D5_896C_00008646D7BA_.wvu.Rows" localSheetId="78" hidden="1">[6]Debt!#REF!</definedName>
    <definedName name="Z_1C03E4A5_0E99_11D5_896C_00008646D7BA_.wvu.Rows" localSheetId="79" hidden="1">[6]Debt!#REF!</definedName>
    <definedName name="Z_1C03E4A5_0E99_11D5_896C_00008646D7BA_.wvu.Rows" localSheetId="2" hidden="1">[6]Debt!#REF!</definedName>
    <definedName name="Z_1C03E4A5_0E99_11D5_896C_00008646D7BA_.wvu.Rows" localSheetId="17" hidden="1">[6]Debt!#REF!</definedName>
    <definedName name="Z_1C03E4A5_0E99_11D5_896C_00008646D7BA_.wvu.Rows" localSheetId="32" hidden="1">[6]Debt!#REF!</definedName>
    <definedName name="Z_1C03E4A5_0E99_11D5_896C_00008646D7BA_.wvu.Rows" localSheetId="47" hidden="1">[6]Debt!#REF!</definedName>
    <definedName name="Z_1C03E4A5_0E99_11D5_896C_00008646D7BA_.wvu.Rows" localSheetId="62" hidden="1">[6]Debt!#REF!</definedName>
    <definedName name="Z_1C03E4A5_0E99_11D5_896C_00008646D7BA_.wvu.Rows" localSheetId="80" hidden="1">[6]Debt!#REF!</definedName>
    <definedName name="Z_1C03E4A5_0E99_11D5_896C_00008646D7BA_.wvu.Rows" localSheetId="83" hidden="1">[6]Debt!#REF!</definedName>
    <definedName name="Z_1C03E4A5_0E99_11D5_896C_00008646D7BA_.wvu.Rows" localSheetId="3" hidden="1">[6]Debt!#REF!</definedName>
    <definedName name="Z_1C03E4A5_0E99_11D5_896C_00008646D7BA_.wvu.Rows" localSheetId="18" hidden="1">[6]Debt!#REF!</definedName>
    <definedName name="Z_1C03E4A5_0E99_11D5_896C_00008646D7BA_.wvu.Rows" localSheetId="33" hidden="1">[6]Debt!#REF!</definedName>
    <definedName name="Z_1C03E4A5_0E99_11D5_896C_00008646D7BA_.wvu.Rows" localSheetId="48" hidden="1">[6]Debt!#REF!</definedName>
    <definedName name="Z_1C03E4A5_0E99_11D5_896C_00008646D7BA_.wvu.Rows" localSheetId="63" hidden="1">[6]Debt!#REF!</definedName>
    <definedName name="Z_1C03E4A5_0E99_11D5_896C_00008646D7BA_.wvu.Rows" localSheetId="86" hidden="1">[6]Debt!#REF!</definedName>
    <definedName name="Z_1C03E4A5_0E99_11D5_896C_00008646D7BA_.wvu.Rows" localSheetId="6" hidden="1">[6]Debt!#REF!</definedName>
    <definedName name="Z_1C03E4A5_0E99_11D5_896C_00008646D7BA_.wvu.Rows" localSheetId="5" hidden="1">[6]Debt!#REF!</definedName>
    <definedName name="Z_1C03E4A5_0E99_11D5_896C_00008646D7BA_.wvu.Rows" localSheetId="13" hidden="1">[6]Debt!#REF!</definedName>
    <definedName name="Z_1C03E4A5_0E99_11D5_896C_00008646D7BA_.wvu.Rows" localSheetId="21" hidden="1">[6]Debt!#REF!</definedName>
    <definedName name="Z_1C03E4A5_0E99_11D5_896C_00008646D7BA_.wvu.Rows" localSheetId="20" hidden="1">[6]Debt!#REF!</definedName>
    <definedName name="Z_1C03E4A5_0E99_11D5_896C_00008646D7BA_.wvu.Rows" localSheetId="36" hidden="1">[6]Debt!#REF!</definedName>
    <definedName name="Z_1C03E4A5_0E99_11D5_896C_00008646D7BA_.wvu.Rows" localSheetId="35" hidden="1">[6]Debt!#REF!</definedName>
    <definedName name="Z_1C03E4A5_0E99_11D5_896C_00008646D7BA_.wvu.Rows" localSheetId="51" hidden="1">[6]Debt!#REF!</definedName>
    <definedName name="Z_1C03E4A5_0E99_11D5_896C_00008646D7BA_.wvu.Rows" localSheetId="50" hidden="1">[6]Debt!#REF!</definedName>
    <definedName name="Z_1C03E4A5_0E99_11D5_896C_00008646D7BA_.wvu.Rows" localSheetId="66" hidden="1">[6]Debt!#REF!</definedName>
    <definedName name="Z_1C03E4A5_0E99_11D5_896C_00008646D7BA_.wvu.Rows" localSheetId="65" hidden="1">[6]Debt!#REF!</definedName>
    <definedName name="Z_1C03E4A5_0E99_11D5_896C_00008646D7BA_.wvu.Rows" localSheetId="88" hidden="1">[6]Debt!#REF!</definedName>
    <definedName name="Z_1C03E4A5_0E99_11D5_896C_00008646D7BA_.wvu.Rows" localSheetId="87" hidden="1">[6]Debt!#REF!</definedName>
    <definedName name="Z_1C03E4A5_0E99_11D5_896C_00008646D7BA_.wvu.Rows" localSheetId="7" hidden="1">[6]Debt!#REF!</definedName>
    <definedName name="Z_1C03E4A5_0E99_11D5_896C_00008646D7BA_.wvu.Rows" localSheetId="8" hidden="1">[6]Debt!#REF!</definedName>
    <definedName name="Z_1C03E4A5_0E99_11D5_896C_00008646D7BA_.wvu.Rows" localSheetId="22" hidden="1">[6]Debt!#REF!</definedName>
    <definedName name="Z_1C03E4A5_0E99_11D5_896C_00008646D7BA_.wvu.Rows" localSheetId="23" hidden="1">[6]Debt!#REF!</definedName>
    <definedName name="Z_1C03E4A5_0E99_11D5_896C_00008646D7BA_.wvu.Rows" localSheetId="37" hidden="1">[6]Debt!#REF!</definedName>
    <definedName name="Z_1C03E4A5_0E99_11D5_896C_00008646D7BA_.wvu.Rows" localSheetId="38" hidden="1">[6]Debt!#REF!</definedName>
    <definedName name="Z_1C03E4A5_0E99_11D5_896C_00008646D7BA_.wvu.Rows" localSheetId="52" hidden="1">[6]Debt!#REF!</definedName>
    <definedName name="Z_1C03E4A5_0E99_11D5_896C_00008646D7BA_.wvu.Rows" localSheetId="53" hidden="1">[6]Debt!#REF!</definedName>
    <definedName name="Z_1C03E4A5_0E99_11D5_896C_00008646D7BA_.wvu.Rows" localSheetId="67" hidden="1">[6]Debt!#REF!</definedName>
    <definedName name="Z_1C03E4A5_0E99_11D5_896C_00008646D7BA_.wvu.Rows" localSheetId="68" hidden="1">[6]Debt!#REF!</definedName>
    <definedName name="Z_1C03E4A5_0E99_11D5_896C_00008646D7BA_.wvu.Rows" localSheetId="89" hidden="1">[6]Debt!#REF!</definedName>
    <definedName name="Z_1C03E4A5_0E99_11D5_896C_00008646D7BA_.wvu.Rows" localSheetId="75" hidden="1">[6]Debt!#REF!</definedName>
    <definedName name="Z_1C03E4A5_0E99_11D5_896C_00008646D7BA_.wvu.Rows" localSheetId="90" hidden="1">[6]Debt!#REF!</definedName>
    <definedName name="Z_1C03E4A5_0E99_11D5_896C_00008646D7BA_.wvu.Rows" localSheetId="9" hidden="1">[6]Debt!#REF!</definedName>
    <definedName name="Z_1C03E4A5_0E99_11D5_896C_00008646D7BA_.wvu.Rows" localSheetId="24" hidden="1">[6]Debt!#REF!</definedName>
    <definedName name="Z_1C03E4A5_0E99_11D5_896C_00008646D7BA_.wvu.Rows" localSheetId="39" hidden="1">[6]Debt!#REF!</definedName>
    <definedName name="Z_1C03E4A5_0E99_11D5_896C_00008646D7BA_.wvu.Rows" localSheetId="54" hidden="1">[6]Debt!#REF!</definedName>
    <definedName name="Z_1C03E4A5_0E99_11D5_896C_00008646D7BA_.wvu.Rows" localSheetId="69" hidden="1">[6]Debt!#REF!</definedName>
    <definedName name="Z_1C03E4A5_0E99_11D5_896C_00008646D7BA_.wvu.Rows" localSheetId="91" hidden="1">[6]Debt!#REF!</definedName>
    <definedName name="Z_1C03E4A5_0E99_11D5_896C_00008646D7BA_.wvu.Rows" localSheetId="10" hidden="1">[6]Debt!#REF!</definedName>
    <definedName name="Z_1C03E4A5_0E99_11D5_896C_00008646D7BA_.wvu.Rows" localSheetId="25" hidden="1">[6]Debt!#REF!</definedName>
    <definedName name="Z_1C03E4A5_0E99_11D5_896C_00008646D7BA_.wvu.Rows" localSheetId="40" hidden="1">[6]Debt!#REF!</definedName>
    <definedName name="Z_1C03E4A5_0E99_11D5_896C_00008646D7BA_.wvu.Rows" localSheetId="55" hidden="1">[6]Debt!#REF!</definedName>
    <definedName name="Z_1C03E4A5_0E99_11D5_896C_00008646D7BA_.wvu.Rows" localSheetId="70" hidden="1">[6]Debt!#REF!</definedName>
    <definedName name="Z_1C03E4A5_0E99_11D5_896C_00008646D7BA_.wvu.Rows" localSheetId="92" hidden="1">[6]Debt!#REF!</definedName>
    <definedName name="Z_1C03E4A5_0E99_11D5_896C_00008646D7BA_.wvu.Rows" localSheetId="11" hidden="1">[6]Debt!#REF!</definedName>
    <definedName name="Z_1C03E4A5_0E99_11D5_896C_00008646D7BA_.wvu.Rows" localSheetId="26" hidden="1">[6]Debt!#REF!</definedName>
    <definedName name="Z_1C03E4A5_0E99_11D5_896C_00008646D7BA_.wvu.Rows" localSheetId="49" hidden="1">[6]Debt!#REF!</definedName>
    <definedName name="Z_1C03E4A5_0E99_11D5_896C_00008646D7BA_.wvu.Rows" localSheetId="4" hidden="1">[6]Debt!#REF!</definedName>
    <definedName name="Z_1C03E4A5_0E99_11D5_896C_00008646D7BA_.wvu.Rows" localSheetId="34" hidden="1">[6]Debt!#REF!</definedName>
    <definedName name="Z_1C03E4A5_0E99_11D5_896C_00008646D7BA_.wvu.Rows" localSheetId="64" hidden="1">[6]Debt!#REF!</definedName>
    <definedName name="Z_1C03E4A5_0E99_11D5_896C_00008646D7BA_.wvu.Rows" localSheetId="95" hidden="1">[6]Debt!#REF!</definedName>
    <definedName name="Z_1C03E4A5_0E99_11D5_896C_00008646D7BA_.wvu.Rows" localSheetId="19" hidden="1">[6]Debt!#REF!</definedName>
    <definedName name="Z_1C03E4A5_0E99_11D5_896C_00008646D7BA_.wvu.Rows" hidden="1">[6]Debt!#REF!</definedName>
    <definedName name="Z_74BB7D31_A24A_11D3_95F1_000000000000_.wvu.PrintArea" localSheetId="41" hidden="1">#REF!</definedName>
    <definedName name="Z_74BB7D31_A24A_11D3_95F1_000000000000_.wvu.PrintArea" localSheetId="56" hidden="1">#REF!</definedName>
    <definedName name="Z_74BB7D31_A24A_11D3_95F1_000000000000_.wvu.PrintArea" localSheetId="71" hidden="1">#REF!</definedName>
    <definedName name="Z_74BB7D31_A24A_11D3_95F1_000000000000_.wvu.PrintArea" localSheetId="93" hidden="1">#REF!</definedName>
    <definedName name="Z_74BB7D31_A24A_11D3_95F1_000000000000_.wvu.PrintArea" localSheetId="12" hidden="1">#REF!</definedName>
    <definedName name="Z_74BB7D31_A24A_11D3_95F1_000000000000_.wvu.PrintArea" localSheetId="27" hidden="1">#REF!</definedName>
    <definedName name="Z_74BB7D31_A24A_11D3_95F1_000000000000_.wvu.PrintArea" localSheetId="42" hidden="1">#REF!</definedName>
    <definedName name="Z_74BB7D31_A24A_11D3_95F1_000000000000_.wvu.PrintArea" localSheetId="57" hidden="1">#REF!</definedName>
    <definedName name="Z_74BB7D31_A24A_11D3_95F1_000000000000_.wvu.PrintArea" localSheetId="72" hidden="1">#REF!</definedName>
    <definedName name="Z_74BB7D31_A24A_11D3_95F1_000000000000_.wvu.PrintArea" localSheetId="94" hidden="1">#REF!</definedName>
    <definedName name="Z_74BB7D31_A24A_11D3_95F1_000000000000_.wvu.PrintArea" localSheetId="78" hidden="1">#REF!</definedName>
    <definedName name="Z_74BB7D31_A24A_11D3_95F1_000000000000_.wvu.PrintArea" localSheetId="79" hidden="1">#REF!</definedName>
    <definedName name="Z_74BB7D31_A24A_11D3_95F1_000000000000_.wvu.PrintArea" localSheetId="2" hidden="1">#REF!</definedName>
    <definedName name="Z_74BB7D31_A24A_11D3_95F1_000000000000_.wvu.PrintArea" localSheetId="17" hidden="1">#REF!</definedName>
    <definedName name="Z_74BB7D31_A24A_11D3_95F1_000000000000_.wvu.PrintArea" localSheetId="32" hidden="1">#REF!</definedName>
    <definedName name="Z_74BB7D31_A24A_11D3_95F1_000000000000_.wvu.PrintArea" localSheetId="47" hidden="1">#REF!</definedName>
    <definedName name="Z_74BB7D31_A24A_11D3_95F1_000000000000_.wvu.PrintArea" localSheetId="62" hidden="1">#REF!</definedName>
    <definedName name="Z_74BB7D31_A24A_11D3_95F1_000000000000_.wvu.PrintArea" localSheetId="80" hidden="1">#REF!</definedName>
    <definedName name="Z_74BB7D31_A24A_11D3_95F1_000000000000_.wvu.PrintArea" localSheetId="83" hidden="1">#REF!</definedName>
    <definedName name="Z_74BB7D31_A24A_11D3_95F1_000000000000_.wvu.PrintArea" localSheetId="3" hidden="1">#REF!</definedName>
    <definedName name="Z_74BB7D31_A24A_11D3_95F1_000000000000_.wvu.PrintArea" localSheetId="18" hidden="1">#REF!</definedName>
    <definedName name="Z_74BB7D31_A24A_11D3_95F1_000000000000_.wvu.PrintArea" localSheetId="33" hidden="1">#REF!</definedName>
    <definedName name="Z_74BB7D31_A24A_11D3_95F1_000000000000_.wvu.PrintArea" localSheetId="48" hidden="1">#REF!</definedName>
    <definedName name="Z_74BB7D31_A24A_11D3_95F1_000000000000_.wvu.PrintArea" localSheetId="63" hidden="1">#REF!</definedName>
    <definedName name="Z_74BB7D31_A24A_11D3_95F1_000000000000_.wvu.PrintArea" localSheetId="86" hidden="1">#REF!</definedName>
    <definedName name="Z_74BB7D31_A24A_11D3_95F1_000000000000_.wvu.PrintArea" localSheetId="6" hidden="1">#REF!</definedName>
    <definedName name="Z_74BB7D31_A24A_11D3_95F1_000000000000_.wvu.PrintArea" localSheetId="5" hidden="1">#REF!</definedName>
    <definedName name="Z_74BB7D31_A24A_11D3_95F1_000000000000_.wvu.PrintArea" localSheetId="13" hidden="1">#REF!</definedName>
    <definedName name="Z_74BB7D31_A24A_11D3_95F1_000000000000_.wvu.PrintArea" localSheetId="21" hidden="1">#REF!</definedName>
    <definedName name="Z_74BB7D31_A24A_11D3_95F1_000000000000_.wvu.PrintArea" localSheetId="20" hidden="1">#REF!</definedName>
    <definedName name="Z_74BB7D31_A24A_11D3_95F1_000000000000_.wvu.PrintArea" localSheetId="36" hidden="1">#REF!</definedName>
    <definedName name="Z_74BB7D31_A24A_11D3_95F1_000000000000_.wvu.PrintArea" localSheetId="35" hidden="1">#REF!</definedName>
    <definedName name="Z_74BB7D31_A24A_11D3_95F1_000000000000_.wvu.PrintArea" localSheetId="51" hidden="1">#REF!</definedName>
    <definedName name="Z_74BB7D31_A24A_11D3_95F1_000000000000_.wvu.PrintArea" localSheetId="50" hidden="1">#REF!</definedName>
    <definedName name="Z_74BB7D31_A24A_11D3_95F1_000000000000_.wvu.PrintArea" localSheetId="66" hidden="1">#REF!</definedName>
    <definedName name="Z_74BB7D31_A24A_11D3_95F1_000000000000_.wvu.PrintArea" localSheetId="65" hidden="1">#REF!</definedName>
    <definedName name="Z_74BB7D31_A24A_11D3_95F1_000000000000_.wvu.PrintArea" localSheetId="88" hidden="1">#REF!</definedName>
    <definedName name="Z_74BB7D31_A24A_11D3_95F1_000000000000_.wvu.PrintArea" localSheetId="87" hidden="1">#REF!</definedName>
    <definedName name="Z_74BB7D31_A24A_11D3_95F1_000000000000_.wvu.PrintArea" localSheetId="7" hidden="1">#REF!</definedName>
    <definedName name="Z_74BB7D31_A24A_11D3_95F1_000000000000_.wvu.PrintArea" localSheetId="8" hidden="1">#REF!</definedName>
    <definedName name="Z_74BB7D31_A24A_11D3_95F1_000000000000_.wvu.PrintArea" localSheetId="22" hidden="1">#REF!</definedName>
    <definedName name="Z_74BB7D31_A24A_11D3_95F1_000000000000_.wvu.PrintArea" localSheetId="23" hidden="1">#REF!</definedName>
    <definedName name="Z_74BB7D31_A24A_11D3_95F1_000000000000_.wvu.PrintArea" localSheetId="37" hidden="1">#REF!</definedName>
    <definedName name="Z_74BB7D31_A24A_11D3_95F1_000000000000_.wvu.PrintArea" localSheetId="38" hidden="1">#REF!</definedName>
    <definedName name="Z_74BB7D31_A24A_11D3_95F1_000000000000_.wvu.PrintArea" localSheetId="52" hidden="1">#REF!</definedName>
    <definedName name="Z_74BB7D31_A24A_11D3_95F1_000000000000_.wvu.PrintArea" localSheetId="53" hidden="1">#REF!</definedName>
    <definedName name="Z_74BB7D31_A24A_11D3_95F1_000000000000_.wvu.PrintArea" localSheetId="67" hidden="1">#REF!</definedName>
    <definedName name="Z_74BB7D31_A24A_11D3_95F1_000000000000_.wvu.PrintArea" localSheetId="68" hidden="1">#REF!</definedName>
    <definedName name="Z_74BB7D31_A24A_11D3_95F1_000000000000_.wvu.PrintArea" localSheetId="89" hidden="1">#REF!</definedName>
    <definedName name="Z_74BB7D31_A24A_11D3_95F1_000000000000_.wvu.PrintArea" localSheetId="75" hidden="1">#REF!</definedName>
    <definedName name="Z_74BB7D31_A24A_11D3_95F1_000000000000_.wvu.PrintArea" localSheetId="90" hidden="1">#REF!</definedName>
    <definedName name="Z_74BB7D31_A24A_11D3_95F1_000000000000_.wvu.PrintArea" localSheetId="9" hidden="1">#REF!</definedName>
    <definedName name="Z_74BB7D31_A24A_11D3_95F1_000000000000_.wvu.PrintArea" localSheetId="24" hidden="1">#REF!</definedName>
    <definedName name="Z_74BB7D31_A24A_11D3_95F1_000000000000_.wvu.PrintArea" localSheetId="39" hidden="1">#REF!</definedName>
    <definedName name="Z_74BB7D31_A24A_11D3_95F1_000000000000_.wvu.PrintArea" localSheetId="54" hidden="1">#REF!</definedName>
    <definedName name="Z_74BB7D31_A24A_11D3_95F1_000000000000_.wvu.PrintArea" localSheetId="69" hidden="1">#REF!</definedName>
    <definedName name="Z_74BB7D31_A24A_11D3_95F1_000000000000_.wvu.PrintArea" localSheetId="91" hidden="1">#REF!</definedName>
    <definedName name="Z_74BB7D31_A24A_11D3_95F1_000000000000_.wvu.PrintArea" localSheetId="10" hidden="1">#REF!</definedName>
    <definedName name="Z_74BB7D31_A24A_11D3_95F1_000000000000_.wvu.PrintArea" localSheetId="25" hidden="1">#REF!</definedName>
    <definedName name="Z_74BB7D31_A24A_11D3_95F1_000000000000_.wvu.PrintArea" localSheetId="40" hidden="1">#REF!</definedName>
    <definedName name="Z_74BB7D31_A24A_11D3_95F1_000000000000_.wvu.PrintArea" localSheetId="55" hidden="1">#REF!</definedName>
    <definedName name="Z_74BB7D31_A24A_11D3_95F1_000000000000_.wvu.PrintArea" localSheetId="70" hidden="1">#REF!</definedName>
    <definedName name="Z_74BB7D31_A24A_11D3_95F1_000000000000_.wvu.PrintArea" localSheetId="92" hidden="1">#REF!</definedName>
    <definedName name="Z_74BB7D31_A24A_11D3_95F1_000000000000_.wvu.PrintArea" localSheetId="11" hidden="1">#REF!</definedName>
    <definedName name="Z_74BB7D31_A24A_11D3_95F1_000000000000_.wvu.PrintArea" localSheetId="26" hidden="1">#REF!</definedName>
    <definedName name="Z_74BB7D31_A24A_11D3_95F1_000000000000_.wvu.PrintArea" localSheetId="49" hidden="1">#REF!</definedName>
    <definedName name="Z_74BB7D31_A24A_11D3_95F1_000000000000_.wvu.PrintArea" localSheetId="4" hidden="1">#REF!</definedName>
    <definedName name="Z_74BB7D31_A24A_11D3_95F1_000000000000_.wvu.PrintArea" localSheetId="34" hidden="1">#REF!</definedName>
    <definedName name="Z_74BB7D31_A24A_11D3_95F1_000000000000_.wvu.PrintArea" localSheetId="64" hidden="1">#REF!</definedName>
    <definedName name="Z_74BB7D31_A24A_11D3_95F1_000000000000_.wvu.PrintArea" localSheetId="95" hidden="1">#REF!</definedName>
    <definedName name="Z_74BB7D31_A24A_11D3_95F1_000000000000_.wvu.PrintArea" localSheetId="19" hidden="1">#REF!</definedName>
    <definedName name="Z_74BB7D31_A24A_11D3_95F1_000000000000_.wvu.PrintArea" localSheetId="96" hidden="1">#REF!</definedName>
    <definedName name="Z_74BB7D31_A24A_11D3_95F1_000000000000_.wvu.PrintArea" localSheetId="97" hidden="1">#REF!</definedName>
    <definedName name="Z_74BB7D31_A24A_11D3_95F1_000000000000_.wvu.PrintArea" hidden="1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5" i="45" l="1"/>
  <c r="H5" i="139"/>
  <c r="D188" i="123" l="1"/>
  <c r="D187" i="123"/>
  <c r="D186" i="123"/>
  <c r="D182" i="123"/>
  <c r="D184" i="123"/>
  <c r="D183" i="123"/>
  <c r="D180" i="123"/>
  <c r="D179" i="123"/>
  <c r="D178" i="123"/>
  <c r="D175" i="123"/>
  <c r="D174" i="123"/>
  <c r="D173" i="123"/>
  <c r="D171" i="123"/>
  <c r="D170" i="123"/>
  <c r="D169" i="123"/>
  <c r="D167" i="123"/>
  <c r="D166" i="123"/>
  <c r="D165" i="123"/>
  <c r="D161" i="123"/>
  <c r="D160" i="123"/>
  <c r="D159" i="123"/>
  <c r="D156" i="123"/>
  <c r="D155" i="123"/>
  <c r="D154" i="123"/>
  <c r="D152" i="123"/>
  <c r="D151" i="123"/>
  <c r="D150" i="123"/>
  <c r="D148" i="123"/>
  <c r="D147" i="123"/>
  <c r="D146" i="123"/>
  <c r="D143" i="123"/>
  <c r="D142" i="123"/>
  <c r="D141" i="123"/>
  <c r="D139" i="123"/>
  <c r="D138" i="123"/>
  <c r="D137" i="123"/>
  <c r="D135" i="123"/>
  <c r="D134" i="123"/>
  <c r="D133" i="123"/>
  <c r="D129" i="123"/>
  <c r="D128" i="123"/>
  <c r="D127" i="123"/>
  <c r="D106" i="123"/>
  <c r="D105" i="123"/>
  <c r="D104" i="123"/>
  <c r="D103" i="123"/>
  <c r="D102" i="123"/>
  <c r="D101" i="123"/>
  <c r="D100" i="123"/>
  <c r="D99" i="123"/>
  <c r="D98" i="123"/>
  <c r="D97" i="123"/>
  <c r="D96" i="123"/>
  <c r="D95" i="123"/>
  <c r="D91" i="123"/>
  <c r="D90" i="123"/>
  <c r="D89" i="123"/>
  <c r="D87" i="123"/>
  <c r="D86" i="123"/>
  <c r="D85" i="123"/>
  <c r="D83" i="123"/>
  <c r="D82" i="123"/>
  <c r="D81" i="123"/>
  <c r="D78" i="123"/>
  <c r="D77" i="123"/>
  <c r="D76" i="123"/>
  <c r="D74" i="123"/>
  <c r="D73" i="123"/>
  <c r="D72" i="123"/>
  <c r="D70" i="123"/>
  <c r="D69" i="123"/>
  <c r="D68" i="123"/>
  <c r="D64" i="123"/>
  <c r="D63" i="123"/>
  <c r="D62" i="123"/>
  <c r="D59" i="123"/>
  <c r="D58" i="123"/>
  <c r="D57" i="123"/>
  <c r="D55" i="123"/>
  <c r="D54" i="123"/>
  <c r="D53" i="123"/>
  <c r="D51" i="123"/>
  <c r="D50" i="123"/>
  <c r="D49" i="123"/>
  <c r="D46" i="123"/>
  <c r="D45" i="123"/>
  <c r="D44" i="123"/>
  <c r="D42" i="123"/>
  <c r="D41" i="123"/>
  <c r="D40" i="123"/>
  <c r="D38" i="123"/>
  <c r="D37" i="123"/>
  <c r="D36" i="123"/>
  <c r="D32" i="123"/>
  <c r="D31" i="123"/>
  <c r="D30" i="123"/>
  <c r="D25" i="123"/>
  <c r="D24" i="123"/>
  <c r="D23" i="123"/>
  <c r="D22" i="123"/>
  <c r="D21" i="123"/>
  <c r="D20" i="123"/>
  <c r="D19" i="123"/>
  <c r="D18" i="123"/>
  <c r="D17" i="123"/>
  <c r="D16" i="123"/>
  <c r="D15" i="123"/>
  <c r="D14" i="123"/>
  <c r="D13" i="123"/>
  <c r="D12" i="123"/>
  <c r="D11" i="123"/>
  <c r="D10" i="123"/>
  <c r="D9" i="123"/>
  <c r="D8" i="123"/>
  <c r="D253" i="126" l="1"/>
  <c r="D252" i="126"/>
  <c r="D251" i="126"/>
  <c r="D207" i="126"/>
  <c r="D206" i="126"/>
  <c r="D205" i="126"/>
  <c r="D116" i="126"/>
  <c r="D115" i="126"/>
  <c r="D114" i="126"/>
  <c r="D69" i="126"/>
  <c r="D70" i="126"/>
  <c r="D68" i="126"/>
  <c r="A3" i="131" l="1"/>
  <c r="A3" i="130"/>
  <c r="A3" i="129"/>
  <c r="A3" i="128"/>
  <c r="A3" i="127"/>
  <c r="A3" i="126"/>
  <c r="A3" i="125"/>
  <c r="A3" i="124"/>
  <c r="A3" i="123"/>
  <c r="A3" i="122"/>
  <c r="D266" i="130" l="1"/>
  <c r="D265" i="130"/>
  <c r="D264" i="130"/>
  <c r="D258" i="130"/>
  <c r="D257" i="130"/>
  <c r="D256" i="130"/>
  <c r="D253" i="130"/>
  <c r="D252" i="130"/>
  <c r="D251" i="130"/>
  <c r="D220" i="130"/>
  <c r="D219" i="130"/>
  <c r="D218" i="130"/>
  <c r="D212" i="130"/>
  <c r="D211" i="130"/>
  <c r="D210" i="130"/>
  <c r="D207" i="130"/>
  <c r="D206" i="130"/>
  <c r="D205" i="130"/>
  <c r="D171" i="130"/>
  <c r="D170" i="130"/>
  <c r="D169" i="130"/>
  <c r="D168" i="130"/>
  <c r="D167" i="130"/>
  <c r="D166" i="130"/>
  <c r="D165" i="130"/>
  <c r="D164" i="130"/>
  <c r="D129" i="130"/>
  <c r="D128" i="130"/>
  <c r="D127" i="130"/>
  <c r="D121" i="130"/>
  <c r="D120" i="130"/>
  <c r="D119" i="130"/>
  <c r="D116" i="130"/>
  <c r="D115" i="130"/>
  <c r="D114" i="130"/>
  <c r="D83" i="130"/>
  <c r="D82" i="130"/>
  <c r="D81" i="130"/>
  <c r="D75" i="130"/>
  <c r="D74" i="130"/>
  <c r="D73" i="130"/>
  <c r="D70" i="130"/>
  <c r="D69" i="130"/>
  <c r="D68" i="130"/>
  <c r="D29" i="130"/>
  <c r="D28" i="130"/>
  <c r="D27" i="130"/>
  <c r="D26" i="130"/>
  <c r="D25" i="130"/>
  <c r="D24" i="130"/>
  <c r="D23" i="130"/>
  <c r="D22" i="130"/>
  <c r="D20" i="130"/>
  <c r="D19" i="130"/>
  <c r="D18" i="130"/>
  <c r="D17" i="130"/>
  <c r="D16" i="130"/>
  <c r="D15" i="130"/>
  <c r="D14" i="130"/>
  <c r="D13" i="130"/>
  <c r="D12" i="130"/>
  <c r="D11" i="130"/>
  <c r="D10" i="130"/>
  <c r="D9" i="130"/>
  <c r="D8" i="130"/>
  <c r="D7" i="130"/>
  <c r="D266" i="128" l="1"/>
  <c r="D265" i="128"/>
  <c r="D264" i="128"/>
  <c r="D258" i="128"/>
  <c r="D257" i="128"/>
  <c r="D256" i="128"/>
  <c r="D253" i="128"/>
  <c r="D252" i="128"/>
  <c r="D251" i="128"/>
  <c r="D220" i="128"/>
  <c r="D219" i="128"/>
  <c r="D218" i="128"/>
  <c r="D212" i="128"/>
  <c r="D211" i="128"/>
  <c r="D210" i="128"/>
  <c r="D207" i="128"/>
  <c r="D206" i="128"/>
  <c r="D205" i="128"/>
  <c r="D171" i="128"/>
  <c r="D170" i="128"/>
  <c r="D169" i="128"/>
  <c r="D168" i="128"/>
  <c r="D167" i="128"/>
  <c r="D166" i="128"/>
  <c r="D165" i="128"/>
  <c r="D164" i="128"/>
  <c r="D129" i="128"/>
  <c r="D128" i="128"/>
  <c r="D127" i="128"/>
  <c r="D121" i="128"/>
  <c r="D120" i="128"/>
  <c r="D119" i="128"/>
  <c r="D116" i="128"/>
  <c r="D115" i="128"/>
  <c r="D114" i="128"/>
  <c r="D83" i="128"/>
  <c r="D82" i="128"/>
  <c r="D81" i="128"/>
  <c r="D75" i="128"/>
  <c r="D74" i="128"/>
  <c r="D73" i="128"/>
  <c r="D70" i="128"/>
  <c r="D69" i="128"/>
  <c r="D68" i="128"/>
  <c r="D29" i="128"/>
  <c r="D28" i="128"/>
  <c r="D27" i="128"/>
  <c r="D26" i="128"/>
  <c r="D25" i="128"/>
  <c r="D24" i="128"/>
  <c r="D23" i="128"/>
  <c r="D22" i="128"/>
  <c r="D20" i="128"/>
  <c r="D19" i="128"/>
  <c r="D18" i="128"/>
  <c r="D17" i="128"/>
  <c r="D16" i="128"/>
  <c r="D15" i="128"/>
  <c r="D14" i="128"/>
  <c r="D13" i="128"/>
  <c r="D12" i="128"/>
  <c r="D11" i="128"/>
  <c r="D10" i="128"/>
  <c r="D9" i="128"/>
  <c r="D8" i="128"/>
  <c r="D7" i="128"/>
  <c r="D266" i="126" l="1"/>
  <c r="D265" i="126"/>
  <c r="D264" i="126"/>
  <c r="D258" i="126"/>
  <c r="D257" i="126"/>
  <c r="D256" i="126"/>
  <c r="D220" i="126"/>
  <c r="D219" i="126"/>
  <c r="D218" i="126"/>
  <c r="D212" i="126"/>
  <c r="D211" i="126"/>
  <c r="D210" i="126"/>
  <c r="D171" i="126"/>
  <c r="D170" i="126"/>
  <c r="D169" i="126"/>
  <c r="D168" i="126"/>
  <c r="D167" i="126"/>
  <c r="D166" i="126"/>
  <c r="D165" i="126"/>
  <c r="D164" i="126"/>
  <c r="D129" i="126"/>
  <c r="D128" i="126"/>
  <c r="D127" i="126"/>
  <c r="D121" i="126"/>
  <c r="D120" i="126"/>
  <c r="D119" i="126"/>
  <c r="D83" i="126"/>
  <c r="D82" i="126"/>
  <c r="D81" i="126"/>
  <c r="D75" i="126"/>
  <c r="D74" i="126"/>
  <c r="D73" i="126"/>
  <c r="D29" i="126"/>
  <c r="D28" i="126"/>
  <c r="D27" i="126"/>
  <c r="D26" i="126"/>
  <c r="D25" i="126"/>
  <c r="D24" i="126"/>
  <c r="D23" i="126"/>
  <c r="D22" i="126"/>
  <c r="D20" i="126"/>
  <c r="D19" i="126"/>
  <c r="D18" i="126"/>
  <c r="D17" i="126"/>
  <c r="D16" i="126"/>
  <c r="D15" i="126"/>
  <c r="D14" i="126"/>
  <c r="D13" i="126"/>
  <c r="D12" i="126"/>
  <c r="D11" i="126"/>
  <c r="D10" i="126"/>
  <c r="D9" i="126"/>
  <c r="D8" i="126"/>
  <c r="D7" i="126"/>
  <c r="D400" i="124" l="1"/>
  <c r="D266" i="124"/>
  <c r="D265" i="124"/>
  <c r="D264" i="124"/>
  <c r="D258" i="124"/>
  <c r="D257" i="124"/>
  <c r="D256" i="124"/>
  <c r="D253" i="124"/>
  <c r="D252" i="124"/>
  <c r="D251" i="124"/>
  <c r="D220" i="124"/>
  <c r="D219" i="124"/>
  <c r="D218" i="124"/>
  <c r="D212" i="124"/>
  <c r="D211" i="124"/>
  <c r="D210" i="124"/>
  <c r="D207" i="124"/>
  <c r="D206" i="124"/>
  <c r="D205" i="124"/>
  <c r="D171" i="124"/>
  <c r="D170" i="124"/>
  <c r="D169" i="124"/>
  <c r="D168" i="124"/>
  <c r="D167" i="124"/>
  <c r="D166" i="124"/>
  <c r="D165" i="124"/>
  <c r="D164" i="124"/>
  <c r="D129" i="124"/>
  <c r="D128" i="124"/>
  <c r="D127" i="124"/>
  <c r="D121" i="124"/>
  <c r="D120" i="124"/>
  <c r="D119" i="124"/>
  <c r="D116" i="124"/>
  <c r="D115" i="124"/>
  <c r="D114" i="124"/>
  <c r="D83" i="124"/>
  <c r="D82" i="124"/>
  <c r="D81" i="124"/>
  <c r="D75" i="124"/>
  <c r="D74" i="124"/>
  <c r="D73" i="124"/>
  <c r="D70" i="124"/>
  <c r="D69" i="124"/>
  <c r="D68" i="124"/>
  <c r="D29" i="124"/>
  <c r="D28" i="124"/>
  <c r="D27" i="124"/>
  <c r="D26" i="124"/>
  <c r="D25" i="124"/>
  <c r="D24" i="124"/>
  <c r="D23" i="124"/>
  <c r="D22" i="124"/>
  <c r="D20" i="124"/>
  <c r="D19" i="124"/>
  <c r="D18" i="124"/>
  <c r="D17" i="124"/>
  <c r="D16" i="124"/>
  <c r="D15" i="124"/>
  <c r="D14" i="124"/>
  <c r="D13" i="124"/>
  <c r="D12" i="124"/>
  <c r="D11" i="124"/>
  <c r="D10" i="124"/>
  <c r="D9" i="124"/>
  <c r="D8" i="124"/>
  <c r="D399" i="124" s="1"/>
  <c r="D7" i="124"/>
  <c r="D400" i="122" l="1"/>
  <c r="D266" i="122"/>
  <c r="D265" i="122"/>
  <c r="D264" i="122"/>
  <c r="D258" i="122"/>
  <c r="D257" i="122"/>
  <c r="D256" i="122"/>
  <c r="D253" i="122"/>
  <c r="D252" i="122"/>
  <c r="D251" i="122"/>
  <c r="D220" i="122"/>
  <c r="D219" i="122"/>
  <c r="D218" i="122"/>
  <c r="D212" i="122"/>
  <c r="D211" i="122"/>
  <c r="D210" i="122"/>
  <c r="D207" i="122"/>
  <c r="D206" i="122"/>
  <c r="D205" i="122"/>
  <c r="D171" i="122"/>
  <c r="D170" i="122"/>
  <c r="D169" i="122"/>
  <c r="D168" i="122"/>
  <c r="D167" i="122"/>
  <c r="D166" i="122"/>
  <c r="D165" i="122"/>
  <c r="D164" i="122"/>
  <c r="D129" i="122"/>
  <c r="D128" i="122"/>
  <c r="D127" i="122"/>
  <c r="D121" i="122"/>
  <c r="D120" i="122"/>
  <c r="D119" i="122"/>
  <c r="D116" i="122"/>
  <c r="D115" i="122"/>
  <c r="D114" i="122"/>
  <c r="D83" i="122"/>
  <c r="D82" i="122"/>
  <c r="D81" i="122"/>
  <c r="D75" i="122"/>
  <c r="D74" i="122"/>
  <c r="D73" i="122"/>
  <c r="D71" i="122"/>
  <c r="D70" i="122"/>
  <c r="D69" i="122"/>
  <c r="D68" i="122"/>
  <c r="D29" i="122"/>
  <c r="D28" i="122"/>
  <c r="D27" i="122"/>
  <c r="D26" i="122"/>
  <c r="D25" i="122"/>
  <c r="D24" i="122"/>
  <c r="D23" i="122"/>
  <c r="D22" i="122"/>
  <c r="D20" i="122"/>
  <c r="D19" i="122"/>
  <c r="D18" i="122"/>
  <c r="D17" i="122"/>
  <c r="D16" i="122"/>
  <c r="D15" i="122"/>
  <c r="D14" i="122"/>
  <c r="D13" i="122"/>
  <c r="D12" i="122"/>
  <c r="D11" i="122"/>
  <c r="D10" i="122"/>
  <c r="D9" i="122"/>
  <c r="D8" i="122"/>
  <c r="D399" i="122" s="1"/>
  <c r="D7" i="122"/>
  <c r="D400" i="121" l="1"/>
  <c r="D266" i="121"/>
  <c r="D265" i="121"/>
  <c r="D264" i="121"/>
  <c r="D258" i="121"/>
  <c r="D257" i="121"/>
  <c r="D256" i="121"/>
  <c r="D253" i="121"/>
  <c r="D252" i="121"/>
  <c r="D251" i="121"/>
  <c r="D220" i="121"/>
  <c r="D219" i="121"/>
  <c r="D218" i="121"/>
  <c r="D212" i="121"/>
  <c r="D211" i="121"/>
  <c r="D210" i="121"/>
  <c r="D207" i="121"/>
  <c r="D206" i="121"/>
  <c r="D205" i="121"/>
  <c r="D171" i="121"/>
  <c r="D170" i="121"/>
  <c r="D169" i="121"/>
  <c r="D168" i="121"/>
  <c r="D167" i="121"/>
  <c r="D166" i="121"/>
  <c r="D165" i="121"/>
  <c r="D164" i="121"/>
  <c r="D129" i="121"/>
  <c r="D128" i="121"/>
  <c r="D127" i="121"/>
  <c r="D121" i="121"/>
  <c r="D120" i="121"/>
  <c r="D119" i="121"/>
  <c r="D116" i="121"/>
  <c r="D115" i="121"/>
  <c r="D114" i="121"/>
  <c r="D83" i="121"/>
  <c r="D82" i="121"/>
  <c r="D81" i="121"/>
  <c r="D75" i="121"/>
  <c r="D74" i="121"/>
  <c r="D73" i="121"/>
  <c r="D70" i="121"/>
  <c r="D69" i="121"/>
  <c r="D68" i="121"/>
  <c r="D29" i="121"/>
  <c r="D28" i="121"/>
  <c r="D27" i="121"/>
  <c r="D26" i="121"/>
  <c r="D25" i="121"/>
  <c r="D24" i="121"/>
  <c r="D23" i="121"/>
  <c r="D22" i="121"/>
  <c r="D20" i="121"/>
  <c r="D19" i="121"/>
  <c r="D18" i="121"/>
  <c r="D17" i="121"/>
  <c r="D16" i="121"/>
  <c r="D15" i="121"/>
  <c r="D14" i="121"/>
  <c r="D13" i="121"/>
  <c r="D12" i="121"/>
  <c r="D11" i="121"/>
  <c r="D10" i="121"/>
  <c r="D9" i="121"/>
  <c r="D8" i="121"/>
  <c r="D399" i="121" s="1"/>
  <c r="D7" i="121"/>
  <c r="A3" i="108" l="1"/>
  <c r="A3" i="110" s="1"/>
  <c r="A3" i="112" s="1"/>
  <c r="A3" i="114" s="1"/>
  <c r="A3" i="116" s="1"/>
  <c r="A3" i="118" s="1"/>
  <c r="D274" i="118" l="1"/>
  <c r="D273" i="118"/>
  <c r="D272" i="118"/>
  <c r="D270" i="118"/>
  <c r="D269" i="118"/>
  <c r="D268" i="118"/>
  <c r="D266" i="118"/>
  <c r="D265" i="118"/>
  <c r="D264" i="118"/>
  <c r="D262" i="118"/>
  <c r="D261" i="118"/>
  <c r="D260" i="118"/>
  <c r="D258" i="118"/>
  <c r="D257" i="118"/>
  <c r="D256" i="118"/>
  <c r="D253" i="118"/>
  <c r="D252" i="118"/>
  <c r="D251" i="118"/>
  <c r="D228" i="118"/>
  <c r="D227" i="118"/>
  <c r="D226" i="118"/>
  <c r="D224" i="118"/>
  <c r="D223" i="118"/>
  <c r="D222" i="118"/>
  <c r="D220" i="118"/>
  <c r="D219" i="118"/>
  <c r="D218" i="118"/>
  <c r="D216" i="118"/>
  <c r="D215" i="118"/>
  <c r="D214" i="118"/>
  <c r="D212" i="118"/>
  <c r="D211" i="118"/>
  <c r="D210" i="118"/>
  <c r="D207" i="118"/>
  <c r="D206" i="118"/>
  <c r="D205" i="118"/>
  <c r="D180" i="118"/>
  <c r="D179" i="118"/>
  <c r="D178" i="118"/>
  <c r="D177" i="118"/>
  <c r="D176" i="118"/>
  <c r="D175" i="118"/>
  <c r="D174" i="118"/>
  <c r="D173" i="118"/>
  <c r="D171" i="118"/>
  <c r="D170" i="118"/>
  <c r="D169" i="118"/>
  <c r="D168" i="118"/>
  <c r="D167" i="118"/>
  <c r="D166" i="118"/>
  <c r="D165" i="118"/>
  <c r="D164" i="118"/>
  <c r="D137" i="118"/>
  <c r="D136" i="118"/>
  <c r="D135" i="118"/>
  <c r="D133" i="118"/>
  <c r="D132" i="118"/>
  <c r="D131" i="118"/>
  <c r="D129" i="118"/>
  <c r="D128" i="118"/>
  <c r="D127" i="118"/>
  <c r="D125" i="118"/>
  <c r="D124" i="118"/>
  <c r="D123" i="118"/>
  <c r="D121" i="118"/>
  <c r="D120" i="118"/>
  <c r="D119" i="118"/>
  <c r="D116" i="118"/>
  <c r="D115" i="118"/>
  <c r="D114" i="118"/>
  <c r="D91" i="118"/>
  <c r="D90" i="118"/>
  <c r="D89" i="118"/>
  <c r="D87" i="118"/>
  <c r="D86" i="118"/>
  <c r="D85" i="118"/>
  <c r="D83" i="118"/>
  <c r="D82" i="118"/>
  <c r="D81" i="118"/>
  <c r="D79" i="118"/>
  <c r="D78" i="118"/>
  <c r="D77" i="118"/>
  <c r="D75" i="118"/>
  <c r="D74" i="118"/>
  <c r="D73" i="118"/>
  <c r="D70" i="118"/>
  <c r="D69" i="118"/>
  <c r="D68" i="118"/>
  <c r="D45" i="118"/>
  <c r="D44" i="118"/>
  <c r="D43" i="118"/>
  <c r="D42" i="118"/>
  <c r="D41" i="118"/>
  <c r="D40" i="118"/>
  <c r="D39" i="118"/>
  <c r="D38" i="118"/>
  <c r="D37" i="118"/>
  <c r="D36" i="118"/>
  <c r="D35" i="118"/>
  <c r="D34" i="118"/>
  <c r="D33" i="118"/>
  <c r="D32" i="118"/>
  <c r="D31" i="118"/>
  <c r="D29" i="118"/>
  <c r="D28" i="118"/>
  <c r="D27" i="118"/>
  <c r="D26" i="118"/>
  <c r="D25" i="118"/>
  <c r="D24" i="118"/>
  <c r="D23" i="118"/>
  <c r="D22" i="118"/>
  <c r="D21" i="118"/>
  <c r="D20" i="118"/>
  <c r="D19" i="118"/>
  <c r="D18" i="118"/>
  <c r="D17" i="118"/>
  <c r="D16" i="118"/>
  <c r="D15" i="118"/>
  <c r="D14" i="118"/>
  <c r="D13" i="118"/>
  <c r="D12" i="118"/>
  <c r="D11" i="118"/>
  <c r="D10" i="118"/>
  <c r="D9" i="118"/>
  <c r="D8" i="118"/>
  <c r="D7" i="118"/>
  <c r="A404" i="95"/>
  <c r="A404" i="97" s="1"/>
  <c r="D313" i="117" l="1"/>
  <c r="D312" i="117"/>
  <c r="D311" i="117"/>
  <c r="D310" i="117"/>
  <c r="D309" i="117"/>
  <c r="D308" i="117"/>
  <c r="D307" i="117"/>
  <c r="D306" i="117"/>
  <c r="D305" i="117"/>
  <c r="D304" i="117"/>
  <c r="D303" i="117"/>
  <c r="D302" i="117"/>
  <c r="D290" i="117"/>
  <c r="D289" i="117"/>
  <c r="D288" i="117"/>
  <c r="D286" i="117"/>
  <c r="D285" i="117"/>
  <c r="D284" i="117"/>
  <c r="D283" i="117"/>
  <c r="D282" i="117"/>
  <c r="D281" i="117"/>
  <c r="D280" i="117"/>
  <c r="D278" i="117"/>
  <c r="D277" i="117"/>
  <c r="D276" i="117"/>
  <c r="D275" i="117"/>
  <c r="D274" i="117"/>
  <c r="D273" i="117"/>
  <c r="D272" i="117"/>
  <c r="D271" i="117"/>
  <c r="D270" i="117"/>
  <c r="D269" i="117"/>
  <c r="D268" i="117"/>
  <c r="D267" i="117"/>
  <c r="D266" i="117"/>
  <c r="D265" i="117"/>
  <c r="D264" i="117"/>
  <c r="D263" i="117"/>
  <c r="D262" i="117"/>
  <c r="D261" i="117"/>
  <c r="D260" i="117"/>
  <c r="D259" i="117"/>
  <c r="D258" i="117"/>
  <c r="D257" i="117"/>
  <c r="D256" i="117"/>
  <c r="D255" i="117"/>
  <c r="D254" i="117"/>
  <c r="D253" i="117"/>
  <c r="D252" i="117"/>
  <c r="D251" i="117"/>
  <c r="D250" i="117"/>
  <c r="D249" i="117"/>
  <c r="D248" i="117"/>
  <c r="D247" i="117"/>
  <c r="D246" i="117"/>
  <c r="D245" i="117"/>
  <c r="D244" i="117"/>
  <c r="D243" i="117"/>
  <c r="D242" i="117"/>
  <c r="D240" i="117"/>
  <c r="D239" i="117"/>
  <c r="D238" i="117"/>
  <c r="D237" i="117"/>
  <c r="D236" i="117"/>
  <c r="D235" i="117"/>
  <c r="D234" i="117"/>
  <c r="D232" i="117"/>
  <c r="D231" i="117"/>
  <c r="D230" i="117"/>
  <c r="D229" i="117"/>
  <c r="D228" i="117"/>
  <c r="D227" i="117"/>
  <c r="D226" i="117"/>
  <c r="D225" i="117"/>
  <c r="D224" i="117"/>
  <c r="D223" i="117"/>
  <c r="D222" i="117"/>
  <c r="D221" i="117"/>
  <c r="D220" i="117"/>
  <c r="D219" i="117"/>
  <c r="D218" i="117"/>
  <c r="D217" i="117"/>
  <c r="D216" i="117"/>
  <c r="D215" i="117"/>
  <c r="D214" i="117"/>
  <c r="D213" i="117"/>
  <c r="D212" i="117"/>
  <c r="D211" i="117"/>
  <c r="D210" i="117"/>
  <c r="D209" i="117"/>
  <c r="D208" i="117"/>
  <c r="D207" i="117"/>
  <c r="D206" i="117"/>
  <c r="D205" i="117"/>
  <c r="D204" i="117"/>
  <c r="D203" i="117"/>
  <c r="D202" i="117"/>
  <c r="D201" i="117"/>
  <c r="D180" i="117"/>
  <c r="D179" i="117"/>
  <c r="D178" i="117"/>
  <c r="D177" i="117"/>
  <c r="D176" i="117"/>
  <c r="D175" i="117"/>
  <c r="D174" i="117"/>
  <c r="D173" i="117"/>
  <c r="D172" i="117"/>
  <c r="D171" i="117"/>
  <c r="D170" i="117"/>
  <c r="D169" i="117"/>
  <c r="D168" i="117"/>
  <c r="D167" i="117"/>
  <c r="D166" i="117"/>
  <c r="D165" i="117"/>
  <c r="D164" i="117"/>
  <c r="D153" i="117"/>
  <c r="D152" i="117"/>
  <c r="D151" i="117"/>
  <c r="D149" i="117"/>
  <c r="D148" i="117"/>
  <c r="D147" i="117"/>
  <c r="D146" i="117"/>
  <c r="D145" i="117"/>
  <c r="D144" i="117"/>
  <c r="D143" i="117"/>
  <c r="D141" i="117"/>
  <c r="D140" i="117"/>
  <c r="D139" i="117"/>
  <c r="D138" i="117"/>
  <c r="D137" i="117"/>
  <c r="D136" i="117"/>
  <c r="D135" i="117"/>
  <c r="D134" i="117"/>
  <c r="D133" i="117"/>
  <c r="D132" i="117"/>
  <c r="D131" i="117"/>
  <c r="D130" i="117"/>
  <c r="D129" i="117"/>
  <c r="D128" i="117"/>
  <c r="D127" i="117"/>
  <c r="D126" i="117"/>
  <c r="D125" i="117"/>
  <c r="D124" i="117"/>
  <c r="D123" i="117"/>
  <c r="D122" i="117"/>
  <c r="D121" i="117"/>
  <c r="D120" i="117"/>
  <c r="D119" i="117"/>
  <c r="D118" i="117"/>
  <c r="D117" i="117"/>
  <c r="D116" i="117"/>
  <c r="D115" i="117"/>
  <c r="D114" i="117"/>
  <c r="D113" i="117"/>
  <c r="D112" i="117"/>
  <c r="D111" i="117"/>
  <c r="D110" i="117"/>
  <c r="D109" i="117"/>
  <c r="D108" i="117"/>
  <c r="D107" i="117"/>
  <c r="D106" i="117"/>
  <c r="D105" i="117"/>
  <c r="D103" i="117"/>
  <c r="D102" i="117"/>
  <c r="D101" i="117"/>
  <c r="D399" i="117" s="1"/>
  <c r="D100" i="117"/>
  <c r="D99" i="117"/>
  <c r="D98" i="117"/>
  <c r="D97" i="117"/>
  <c r="D95" i="117"/>
  <c r="D94" i="117"/>
  <c r="D93" i="117"/>
  <c r="D92" i="117"/>
  <c r="D91" i="117"/>
  <c r="D90" i="117"/>
  <c r="D89" i="117"/>
  <c r="D88" i="117"/>
  <c r="D87" i="117"/>
  <c r="D86" i="117"/>
  <c r="D85" i="117"/>
  <c r="D84" i="117"/>
  <c r="D83" i="117"/>
  <c r="D82" i="117"/>
  <c r="D81" i="117"/>
  <c r="D80" i="117"/>
  <c r="D79" i="117"/>
  <c r="D78" i="117"/>
  <c r="D77" i="117"/>
  <c r="D76" i="117"/>
  <c r="D75" i="117"/>
  <c r="D74" i="117"/>
  <c r="D73" i="117"/>
  <c r="D72" i="117"/>
  <c r="D71" i="117"/>
  <c r="D70" i="117"/>
  <c r="D69" i="117"/>
  <c r="D68" i="117"/>
  <c r="D67" i="117"/>
  <c r="D66" i="117"/>
  <c r="D65" i="117"/>
  <c r="D64" i="117"/>
  <c r="D63" i="117"/>
  <c r="D62" i="117"/>
  <c r="D61" i="117"/>
  <c r="D60" i="117"/>
  <c r="D59" i="117"/>
  <c r="D58" i="117"/>
  <c r="D57" i="117"/>
  <c r="D56" i="117"/>
  <c r="D55" i="117"/>
  <c r="D54" i="117"/>
  <c r="D53" i="117"/>
  <c r="D52" i="117"/>
  <c r="D51" i="117"/>
  <c r="D50" i="117"/>
  <c r="D49" i="117"/>
  <c r="D48" i="117"/>
  <c r="D47" i="117"/>
  <c r="D46" i="117"/>
  <c r="D45" i="117"/>
  <c r="D44" i="117"/>
  <c r="D43" i="117"/>
  <c r="D42" i="117"/>
  <c r="D41" i="117"/>
  <c r="D40" i="117"/>
  <c r="D39" i="117"/>
  <c r="D38" i="117"/>
  <c r="D37" i="117"/>
  <c r="D36" i="117"/>
  <c r="D35" i="117"/>
  <c r="D34" i="117"/>
  <c r="D33" i="117"/>
  <c r="D32" i="117"/>
  <c r="D31" i="117"/>
  <c r="D30" i="117"/>
  <c r="D29" i="117"/>
  <c r="D28" i="117"/>
  <c r="D27" i="117"/>
  <c r="D26" i="117"/>
  <c r="D25" i="117"/>
  <c r="D24" i="117"/>
  <c r="D23" i="117"/>
  <c r="D22" i="117"/>
  <c r="D21" i="117"/>
  <c r="D20" i="117"/>
  <c r="D19" i="117"/>
  <c r="D18" i="117"/>
  <c r="D17" i="117"/>
  <c r="D16" i="117"/>
  <c r="D15" i="117"/>
  <c r="D14" i="117"/>
  <c r="D13" i="117"/>
  <c r="D12" i="117"/>
  <c r="D11" i="117"/>
  <c r="D10" i="117"/>
  <c r="D9" i="117"/>
  <c r="D8" i="117"/>
  <c r="D398" i="117" s="1"/>
  <c r="D7" i="117"/>
  <c r="D274" i="116" l="1"/>
  <c r="D273" i="116"/>
  <c r="D272" i="116"/>
  <c r="D270" i="116"/>
  <c r="D269" i="116"/>
  <c r="D268" i="116"/>
  <c r="D266" i="116"/>
  <c r="D265" i="116"/>
  <c r="D264" i="116"/>
  <c r="D262" i="116"/>
  <c r="D261" i="116"/>
  <c r="D260" i="116"/>
  <c r="D258" i="116"/>
  <c r="D257" i="116"/>
  <c r="D256" i="116"/>
  <c r="D253" i="116"/>
  <c r="D252" i="116"/>
  <c r="D251" i="116"/>
  <c r="D228" i="116"/>
  <c r="D227" i="116"/>
  <c r="D226" i="116"/>
  <c r="D224" i="116"/>
  <c r="D223" i="116"/>
  <c r="D222" i="116"/>
  <c r="D220" i="116"/>
  <c r="D219" i="116"/>
  <c r="D218" i="116"/>
  <c r="D216" i="116"/>
  <c r="D215" i="116"/>
  <c r="D214" i="116"/>
  <c r="D212" i="116"/>
  <c r="D211" i="116"/>
  <c r="D210" i="116"/>
  <c r="D207" i="116"/>
  <c r="D206" i="116"/>
  <c r="D205" i="116"/>
  <c r="D180" i="116"/>
  <c r="D179" i="116"/>
  <c r="D178" i="116"/>
  <c r="D177" i="116"/>
  <c r="D176" i="116"/>
  <c r="D175" i="116"/>
  <c r="D174" i="116"/>
  <c r="D173" i="116"/>
  <c r="D171" i="116"/>
  <c r="D170" i="116"/>
  <c r="D169" i="116"/>
  <c r="D168" i="116"/>
  <c r="D167" i="116"/>
  <c r="D166" i="116"/>
  <c r="D165" i="116"/>
  <c r="D164" i="116"/>
  <c r="D137" i="116"/>
  <c r="D136" i="116"/>
  <c r="D135" i="116"/>
  <c r="D133" i="116"/>
  <c r="D132" i="116"/>
  <c r="D131" i="116"/>
  <c r="D129" i="116"/>
  <c r="D128" i="116"/>
  <c r="D127" i="116"/>
  <c r="D125" i="116"/>
  <c r="D124" i="116"/>
  <c r="D123" i="116"/>
  <c r="D121" i="116"/>
  <c r="D120" i="116"/>
  <c r="D119" i="116"/>
  <c r="D116" i="116"/>
  <c r="D115" i="116"/>
  <c r="D114" i="116"/>
  <c r="D91" i="116"/>
  <c r="D90" i="116"/>
  <c r="D89" i="116"/>
  <c r="D87" i="116"/>
  <c r="D86" i="116"/>
  <c r="D85" i="116"/>
  <c r="D83" i="116"/>
  <c r="D82" i="116"/>
  <c r="D81" i="116"/>
  <c r="D79" i="116"/>
  <c r="D78" i="116"/>
  <c r="D77" i="116"/>
  <c r="D75" i="116"/>
  <c r="D74" i="116"/>
  <c r="D73" i="116"/>
  <c r="D70" i="116"/>
  <c r="D69" i="116"/>
  <c r="D68" i="116"/>
  <c r="D45" i="116"/>
  <c r="D44" i="116"/>
  <c r="D43" i="116"/>
  <c r="D42" i="116"/>
  <c r="D41" i="116"/>
  <c r="D40" i="116"/>
  <c r="D39" i="116"/>
  <c r="D38" i="116"/>
  <c r="D37" i="116"/>
  <c r="D36" i="116"/>
  <c r="D35" i="116"/>
  <c r="D34" i="116"/>
  <c r="D32" i="116"/>
  <c r="D31" i="116"/>
  <c r="D29" i="116"/>
  <c r="D28" i="116"/>
  <c r="D27" i="116"/>
  <c r="D26" i="116"/>
  <c r="D25" i="116"/>
  <c r="D24" i="116"/>
  <c r="D23" i="116"/>
  <c r="D22" i="116"/>
  <c r="D20" i="116"/>
  <c r="D19" i="116"/>
  <c r="D18" i="116"/>
  <c r="D17" i="116"/>
  <c r="D16" i="116"/>
  <c r="D15" i="116"/>
  <c r="D14" i="116"/>
  <c r="D13" i="116"/>
  <c r="D12" i="116"/>
  <c r="D11" i="116"/>
  <c r="D10" i="116"/>
  <c r="D9" i="116"/>
  <c r="D8" i="116"/>
  <c r="D7" i="116"/>
  <c r="A404" i="89"/>
  <c r="A404" i="91" s="1"/>
  <c r="D313" i="115" l="1"/>
  <c r="D312" i="115"/>
  <c r="D311" i="115"/>
  <c r="D310" i="115"/>
  <c r="D309" i="115"/>
  <c r="D308" i="115"/>
  <c r="D307" i="115"/>
  <c r="D306" i="115"/>
  <c r="D305" i="115"/>
  <c r="D304" i="115"/>
  <c r="D303" i="115"/>
  <c r="D302" i="115"/>
  <c r="D290" i="115"/>
  <c r="D289" i="115"/>
  <c r="D288" i="115"/>
  <c r="D286" i="115"/>
  <c r="D285" i="115"/>
  <c r="D284" i="115"/>
  <c r="D283" i="115"/>
  <c r="D282" i="115"/>
  <c r="D281" i="115"/>
  <c r="D280" i="115"/>
  <c r="D278" i="115"/>
  <c r="D277" i="115"/>
  <c r="D276" i="115"/>
  <c r="D275" i="115"/>
  <c r="D274" i="115"/>
  <c r="D273" i="115"/>
  <c r="D272" i="115"/>
  <c r="D271" i="115"/>
  <c r="D270" i="115"/>
  <c r="D269" i="115"/>
  <c r="D268" i="115"/>
  <c r="D267" i="115"/>
  <c r="D266" i="115"/>
  <c r="D265" i="115"/>
  <c r="D264" i="115"/>
  <c r="D263" i="115"/>
  <c r="D262" i="115"/>
  <c r="D261" i="115"/>
  <c r="D260" i="115"/>
  <c r="D259" i="115"/>
  <c r="D258" i="115"/>
  <c r="D257" i="115"/>
  <c r="D256" i="115"/>
  <c r="D255" i="115"/>
  <c r="D254" i="115"/>
  <c r="D253" i="115"/>
  <c r="D252" i="115"/>
  <c r="D251" i="115"/>
  <c r="D250" i="115"/>
  <c r="D249" i="115"/>
  <c r="D248" i="115"/>
  <c r="D247" i="115"/>
  <c r="D246" i="115"/>
  <c r="D245" i="115"/>
  <c r="D244" i="115"/>
  <c r="D243" i="115"/>
  <c r="D242" i="115"/>
  <c r="D240" i="115"/>
  <c r="D239" i="115"/>
  <c r="D238" i="115"/>
  <c r="D237" i="115"/>
  <c r="D236" i="115"/>
  <c r="D235" i="115"/>
  <c r="D234" i="115"/>
  <c r="D232" i="115"/>
  <c r="D231" i="115"/>
  <c r="D230" i="115"/>
  <c r="D229" i="115"/>
  <c r="D228" i="115"/>
  <c r="D227" i="115"/>
  <c r="D226" i="115"/>
  <c r="D225" i="115"/>
  <c r="D224" i="115"/>
  <c r="D223" i="115"/>
  <c r="D222" i="115"/>
  <c r="D221" i="115"/>
  <c r="D220" i="115"/>
  <c r="D219" i="115"/>
  <c r="D218" i="115"/>
  <c r="D217" i="115"/>
  <c r="D216" i="115"/>
  <c r="D215" i="115"/>
  <c r="D214" i="115"/>
  <c r="D213" i="115"/>
  <c r="D212" i="115"/>
  <c r="D211" i="115"/>
  <c r="D210" i="115"/>
  <c r="D209" i="115"/>
  <c r="D208" i="115"/>
  <c r="D207" i="115"/>
  <c r="D206" i="115"/>
  <c r="D205" i="115"/>
  <c r="D204" i="115"/>
  <c r="D203" i="115"/>
  <c r="D202" i="115"/>
  <c r="D201" i="115"/>
  <c r="D180" i="115"/>
  <c r="D179" i="115"/>
  <c r="D178" i="115"/>
  <c r="D177" i="115"/>
  <c r="D176" i="115"/>
  <c r="D175" i="115"/>
  <c r="D174" i="115"/>
  <c r="D173" i="115"/>
  <c r="D172" i="115"/>
  <c r="D171" i="115"/>
  <c r="D170" i="115"/>
  <c r="D169" i="115"/>
  <c r="D168" i="115"/>
  <c r="D167" i="115"/>
  <c r="D166" i="115"/>
  <c r="D165" i="115"/>
  <c r="D164" i="115"/>
  <c r="D153" i="115"/>
  <c r="D152" i="115"/>
  <c r="D151" i="115"/>
  <c r="D149" i="115"/>
  <c r="D148" i="115"/>
  <c r="D147" i="115"/>
  <c r="D146" i="115"/>
  <c r="D145" i="115"/>
  <c r="D144" i="115"/>
  <c r="D143" i="115"/>
  <c r="D141" i="115"/>
  <c r="D140" i="115"/>
  <c r="D139" i="115"/>
  <c r="D138" i="115"/>
  <c r="D137" i="115"/>
  <c r="D136" i="115"/>
  <c r="D135" i="115"/>
  <c r="D134" i="115"/>
  <c r="D133" i="115"/>
  <c r="D132" i="115"/>
  <c r="D131" i="115"/>
  <c r="D130" i="115"/>
  <c r="D129" i="115"/>
  <c r="D128" i="115"/>
  <c r="D127" i="115"/>
  <c r="D126" i="115"/>
  <c r="D125" i="115"/>
  <c r="D124" i="115"/>
  <c r="D123" i="115"/>
  <c r="D122" i="115"/>
  <c r="D121" i="115"/>
  <c r="D120" i="115"/>
  <c r="D119" i="115"/>
  <c r="D118" i="115"/>
  <c r="D117" i="115"/>
  <c r="D116" i="115"/>
  <c r="D115" i="115"/>
  <c r="D114" i="115"/>
  <c r="D113" i="115"/>
  <c r="D112" i="115"/>
  <c r="D111" i="115"/>
  <c r="D110" i="115"/>
  <c r="D107" i="115"/>
  <c r="D106" i="115"/>
  <c r="D105" i="115"/>
  <c r="D103" i="115"/>
  <c r="D102" i="115"/>
  <c r="D101" i="115"/>
  <c r="D399" i="115" s="1"/>
  <c r="D100" i="115"/>
  <c r="D99" i="115"/>
  <c r="D98" i="115"/>
  <c r="D97" i="115"/>
  <c r="D95" i="115"/>
  <c r="D94" i="115"/>
  <c r="D93" i="115"/>
  <c r="D92" i="115"/>
  <c r="D91" i="115"/>
  <c r="D90" i="115"/>
  <c r="D89" i="115"/>
  <c r="D88" i="115"/>
  <c r="D87" i="115"/>
  <c r="D86" i="115"/>
  <c r="D85" i="115"/>
  <c r="D84" i="115"/>
  <c r="D83" i="115"/>
  <c r="D82" i="115"/>
  <c r="D81" i="115"/>
  <c r="D80" i="115"/>
  <c r="D79" i="115"/>
  <c r="D78" i="115"/>
  <c r="D77" i="115"/>
  <c r="D76" i="115"/>
  <c r="D75" i="115"/>
  <c r="D74" i="115"/>
  <c r="D73" i="115"/>
  <c r="D72" i="115"/>
  <c r="D71" i="115"/>
  <c r="D70" i="115"/>
  <c r="D69" i="115"/>
  <c r="D68" i="115"/>
  <c r="D67" i="115"/>
  <c r="D66" i="115"/>
  <c r="D65" i="115"/>
  <c r="D64" i="115"/>
  <c r="D63" i="115"/>
  <c r="D62" i="115"/>
  <c r="D61" i="115"/>
  <c r="D60" i="115"/>
  <c r="D59" i="115"/>
  <c r="D58" i="115"/>
  <c r="D57" i="115"/>
  <c r="D56" i="115"/>
  <c r="D55" i="115"/>
  <c r="D54" i="115"/>
  <c r="D53" i="115"/>
  <c r="D52" i="115"/>
  <c r="D51" i="115"/>
  <c r="D50" i="115"/>
  <c r="D49" i="115"/>
  <c r="D48" i="115"/>
  <c r="D47" i="115"/>
  <c r="D46" i="115"/>
  <c r="D45" i="115"/>
  <c r="D44" i="115"/>
  <c r="D43" i="115"/>
  <c r="D42" i="115"/>
  <c r="D41" i="115"/>
  <c r="D40" i="115"/>
  <c r="D39" i="115"/>
  <c r="D38" i="115"/>
  <c r="D37" i="115"/>
  <c r="D36" i="115"/>
  <c r="D35" i="115"/>
  <c r="D34" i="115"/>
  <c r="D33" i="115"/>
  <c r="D32" i="115"/>
  <c r="D31" i="115"/>
  <c r="D30" i="115"/>
  <c r="D29" i="115"/>
  <c r="D28" i="115"/>
  <c r="D27" i="115"/>
  <c r="D26" i="115"/>
  <c r="D25" i="115"/>
  <c r="D24" i="115"/>
  <c r="D23" i="115"/>
  <c r="D22" i="115"/>
  <c r="D21" i="115"/>
  <c r="D20" i="115"/>
  <c r="D19" i="115"/>
  <c r="D18" i="115"/>
  <c r="D17" i="115"/>
  <c r="D16" i="115"/>
  <c r="D15" i="115"/>
  <c r="D14" i="115"/>
  <c r="D13" i="115"/>
  <c r="D12" i="115"/>
  <c r="D11" i="115"/>
  <c r="D10" i="115"/>
  <c r="D9" i="115"/>
  <c r="D8" i="115"/>
  <c r="D398" i="115" s="1"/>
  <c r="D7" i="115"/>
  <c r="D274" i="114" l="1"/>
  <c r="D273" i="114"/>
  <c r="D272" i="114"/>
  <c r="D270" i="114"/>
  <c r="D269" i="114"/>
  <c r="D268" i="114"/>
  <c r="D266" i="114"/>
  <c r="D265" i="114"/>
  <c r="D264" i="114"/>
  <c r="D262" i="114"/>
  <c r="D261" i="114"/>
  <c r="D260" i="114"/>
  <c r="D258" i="114"/>
  <c r="D257" i="114"/>
  <c r="D256" i="114"/>
  <c r="D253" i="114"/>
  <c r="D252" i="114"/>
  <c r="D251" i="114"/>
  <c r="D228" i="114"/>
  <c r="D227" i="114"/>
  <c r="D226" i="114"/>
  <c r="D224" i="114"/>
  <c r="D223" i="114"/>
  <c r="D222" i="114"/>
  <c r="D220" i="114"/>
  <c r="D219" i="114"/>
  <c r="D218" i="114"/>
  <c r="D216" i="114"/>
  <c r="D215" i="114"/>
  <c r="D214" i="114"/>
  <c r="D212" i="114"/>
  <c r="D211" i="114"/>
  <c r="D210" i="114"/>
  <c r="D207" i="114"/>
  <c r="D206" i="114"/>
  <c r="D205" i="114"/>
  <c r="D180" i="114"/>
  <c r="D179" i="114"/>
  <c r="D178" i="114"/>
  <c r="D177" i="114"/>
  <c r="D176" i="114"/>
  <c r="D175" i="114"/>
  <c r="D174" i="114"/>
  <c r="D173" i="114"/>
  <c r="D171" i="114"/>
  <c r="D170" i="114"/>
  <c r="D169" i="114"/>
  <c r="D168" i="114"/>
  <c r="D167" i="114"/>
  <c r="D166" i="114"/>
  <c r="D165" i="114"/>
  <c r="D164" i="114"/>
  <c r="D137" i="114"/>
  <c r="D136" i="114"/>
  <c r="D135" i="114"/>
  <c r="D133" i="114"/>
  <c r="D132" i="114"/>
  <c r="D131" i="114"/>
  <c r="D129" i="114"/>
  <c r="D128" i="114"/>
  <c r="D127" i="114"/>
  <c r="D125" i="114"/>
  <c r="D124" i="114"/>
  <c r="D123" i="114"/>
  <c r="D121" i="114"/>
  <c r="D120" i="114"/>
  <c r="D119" i="114"/>
  <c r="D116" i="114"/>
  <c r="D115" i="114"/>
  <c r="D114" i="114"/>
  <c r="D91" i="114"/>
  <c r="D90" i="114"/>
  <c r="D89" i="114"/>
  <c r="D88" i="114"/>
  <c r="D87" i="114"/>
  <c r="D86" i="114"/>
  <c r="D85" i="114"/>
  <c r="D83" i="114"/>
  <c r="D82" i="114"/>
  <c r="D81" i="114"/>
  <c r="D79" i="114"/>
  <c r="D78" i="114"/>
  <c r="D77" i="114"/>
  <c r="D75" i="114"/>
  <c r="D74" i="114"/>
  <c r="D73" i="114"/>
  <c r="D70" i="114"/>
  <c r="D69" i="114"/>
  <c r="D68" i="114"/>
  <c r="D45" i="114"/>
  <c r="D44" i="114"/>
  <c r="D43" i="114"/>
  <c r="D42" i="114"/>
  <c r="D41" i="114"/>
  <c r="D40" i="114"/>
  <c r="D39" i="114"/>
  <c r="D38" i="114"/>
  <c r="D37" i="114"/>
  <c r="D36" i="114"/>
  <c r="D35" i="114"/>
  <c r="D34" i="114"/>
  <c r="D32" i="114"/>
  <c r="D31" i="114"/>
  <c r="D29" i="114"/>
  <c r="D28" i="114"/>
  <c r="D27" i="114"/>
  <c r="D26" i="114"/>
  <c r="D25" i="114"/>
  <c r="D24" i="114"/>
  <c r="D23" i="114"/>
  <c r="D22" i="114"/>
  <c r="D20" i="114"/>
  <c r="D19" i="114"/>
  <c r="D18" i="114"/>
  <c r="D17" i="114"/>
  <c r="D16" i="114"/>
  <c r="D15" i="114"/>
  <c r="D14" i="114"/>
  <c r="D13" i="114"/>
  <c r="D12" i="114"/>
  <c r="D11" i="114"/>
  <c r="D10" i="114"/>
  <c r="D9" i="114"/>
  <c r="D8" i="114"/>
  <c r="D7" i="114"/>
  <c r="A404" i="83" l="1"/>
  <c r="A404" i="85" s="1"/>
  <c r="D313" i="113" l="1"/>
  <c r="D312" i="113"/>
  <c r="D311" i="113"/>
  <c r="D310" i="113"/>
  <c r="D309" i="113"/>
  <c r="D308" i="113"/>
  <c r="D307" i="113"/>
  <c r="D306" i="113"/>
  <c r="D305" i="113"/>
  <c r="D304" i="113"/>
  <c r="D303" i="113"/>
  <c r="D302" i="113"/>
  <c r="D290" i="113"/>
  <c r="D289" i="113"/>
  <c r="D288" i="113"/>
  <c r="D286" i="113"/>
  <c r="D285" i="113"/>
  <c r="D284" i="113"/>
  <c r="D283" i="113"/>
  <c r="D282" i="113"/>
  <c r="D281" i="113"/>
  <c r="D280" i="113"/>
  <c r="D278" i="113"/>
  <c r="D277" i="113"/>
  <c r="D276" i="113"/>
  <c r="D275" i="113"/>
  <c r="D274" i="113"/>
  <c r="D273" i="113"/>
  <c r="D272" i="113"/>
  <c r="D271" i="113"/>
  <c r="D270" i="113"/>
  <c r="D269" i="113"/>
  <c r="D268" i="113"/>
  <c r="D267" i="113"/>
  <c r="D266" i="113"/>
  <c r="D265" i="113"/>
  <c r="D264" i="113"/>
  <c r="D263" i="113"/>
  <c r="D262" i="113"/>
  <c r="D261" i="113"/>
  <c r="D260" i="113"/>
  <c r="D259" i="113"/>
  <c r="D258" i="113"/>
  <c r="D257" i="113"/>
  <c r="D256" i="113"/>
  <c r="D255" i="113"/>
  <c r="D254" i="113"/>
  <c r="D253" i="113"/>
  <c r="D252" i="113"/>
  <c r="D251" i="113"/>
  <c r="D250" i="113"/>
  <c r="D249" i="113"/>
  <c r="D248" i="113"/>
  <c r="D247" i="113"/>
  <c r="D244" i="113"/>
  <c r="D243" i="113"/>
  <c r="D242" i="113"/>
  <c r="D240" i="113"/>
  <c r="D239" i="113"/>
  <c r="D238" i="113"/>
  <c r="D237" i="113"/>
  <c r="D236" i="113"/>
  <c r="D235" i="113"/>
  <c r="D234" i="113"/>
  <c r="D232" i="113"/>
  <c r="D231" i="113"/>
  <c r="D230" i="113"/>
  <c r="D229" i="113"/>
  <c r="D228" i="113"/>
  <c r="D227" i="113"/>
  <c r="D226" i="113"/>
  <c r="D225" i="113"/>
  <c r="D224" i="113"/>
  <c r="D223" i="113"/>
  <c r="D222" i="113"/>
  <c r="D221" i="113"/>
  <c r="D220" i="113"/>
  <c r="D219" i="113"/>
  <c r="D218" i="113"/>
  <c r="D217" i="113"/>
  <c r="D216" i="113"/>
  <c r="D215" i="113"/>
  <c r="D214" i="113"/>
  <c r="D213" i="113"/>
  <c r="D212" i="113"/>
  <c r="D211" i="113"/>
  <c r="D210" i="113"/>
  <c r="D209" i="113"/>
  <c r="D208" i="113"/>
  <c r="D207" i="113"/>
  <c r="D206" i="113"/>
  <c r="D205" i="113"/>
  <c r="D204" i="113"/>
  <c r="D203" i="113"/>
  <c r="D202" i="113"/>
  <c r="D201" i="113"/>
  <c r="D180" i="113"/>
  <c r="D179" i="113"/>
  <c r="D178" i="113"/>
  <c r="D177" i="113"/>
  <c r="D176" i="113"/>
  <c r="D175" i="113"/>
  <c r="D174" i="113"/>
  <c r="D173" i="113"/>
  <c r="D172" i="113"/>
  <c r="D171" i="113"/>
  <c r="D170" i="113"/>
  <c r="D169" i="113"/>
  <c r="D168" i="113"/>
  <c r="D167" i="113"/>
  <c r="D166" i="113"/>
  <c r="D165" i="113"/>
  <c r="D164" i="113"/>
  <c r="D153" i="113"/>
  <c r="D152" i="113"/>
  <c r="D151" i="113"/>
  <c r="D149" i="113"/>
  <c r="D148" i="113"/>
  <c r="D147" i="113"/>
  <c r="D146" i="113"/>
  <c r="D145" i="113"/>
  <c r="D144" i="113"/>
  <c r="D143" i="113"/>
  <c r="D141" i="113"/>
  <c r="D140" i="113"/>
  <c r="D139" i="113"/>
  <c r="D138" i="113"/>
  <c r="D137" i="113"/>
  <c r="D136" i="113"/>
  <c r="D135" i="113"/>
  <c r="D134" i="113"/>
  <c r="D133" i="113"/>
  <c r="D132" i="113"/>
  <c r="D131" i="113"/>
  <c r="D130" i="113"/>
  <c r="D129" i="113"/>
  <c r="D128" i="113"/>
  <c r="D127" i="113"/>
  <c r="D126" i="113"/>
  <c r="D125" i="113"/>
  <c r="D124" i="113"/>
  <c r="D123" i="113"/>
  <c r="D122" i="113"/>
  <c r="D121" i="113"/>
  <c r="D120" i="113"/>
  <c r="D119" i="113"/>
  <c r="D118" i="113"/>
  <c r="D117" i="113"/>
  <c r="D116" i="113"/>
  <c r="D115" i="113"/>
  <c r="D114" i="113"/>
  <c r="D113" i="113"/>
  <c r="D112" i="113"/>
  <c r="D111" i="113"/>
  <c r="D110" i="113"/>
  <c r="D109" i="113"/>
  <c r="D108" i="113"/>
  <c r="D107" i="113"/>
  <c r="D106" i="113"/>
  <c r="D105" i="113"/>
  <c r="D103" i="113"/>
  <c r="D102" i="113"/>
  <c r="D101" i="113"/>
  <c r="D400" i="113" s="1"/>
  <c r="D100" i="113"/>
  <c r="D99" i="113"/>
  <c r="D98" i="113"/>
  <c r="D97" i="113"/>
  <c r="D95" i="113"/>
  <c r="D94" i="113"/>
  <c r="D93" i="113"/>
  <c r="D92" i="113"/>
  <c r="D91" i="113"/>
  <c r="D90" i="113"/>
  <c r="D89" i="113"/>
  <c r="D88" i="113"/>
  <c r="D87" i="113"/>
  <c r="D86" i="113"/>
  <c r="D85" i="113"/>
  <c r="D84" i="113"/>
  <c r="D83" i="113"/>
  <c r="D82" i="113"/>
  <c r="D81" i="113"/>
  <c r="D80" i="113"/>
  <c r="D79" i="113"/>
  <c r="D78" i="113"/>
  <c r="D77" i="113"/>
  <c r="D76" i="113"/>
  <c r="D75" i="113"/>
  <c r="D74" i="113"/>
  <c r="D73" i="113"/>
  <c r="D72" i="113"/>
  <c r="D71" i="113"/>
  <c r="D70" i="113"/>
  <c r="D69" i="113"/>
  <c r="D68" i="113"/>
  <c r="D67" i="113"/>
  <c r="D66" i="113"/>
  <c r="D65" i="113"/>
  <c r="D64" i="113"/>
  <c r="D63" i="113"/>
  <c r="D62" i="113"/>
  <c r="D61" i="113"/>
  <c r="D60" i="113"/>
  <c r="D59" i="113"/>
  <c r="D58" i="113"/>
  <c r="D57" i="113"/>
  <c r="D56" i="113"/>
  <c r="D55" i="113"/>
  <c r="D54" i="113"/>
  <c r="D53" i="113"/>
  <c r="D52" i="113"/>
  <c r="D51" i="113"/>
  <c r="D50" i="113"/>
  <c r="D49" i="113"/>
  <c r="D48" i="113"/>
  <c r="D47" i="113"/>
  <c r="D46" i="113"/>
  <c r="D45" i="113"/>
  <c r="D44" i="113"/>
  <c r="D43" i="113"/>
  <c r="D42" i="113"/>
  <c r="D41" i="113"/>
  <c r="D40" i="113"/>
  <c r="D39" i="113"/>
  <c r="D38" i="113"/>
  <c r="D37" i="113"/>
  <c r="D36" i="113"/>
  <c r="D35" i="113"/>
  <c r="D34" i="113"/>
  <c r="D33" i="113"/>
  <c r="D32" i="113"/>
  <c r="D31" i="113"/>
  <c r="D30" i="113"/>
  <c r="D29" i="113"/>
  <c r="D28" i="113"/>
  <c r="D27" i="113"/>
  <c r="D26" i="113"/>
  <c r="D25" i="113"/>
  <c r="D24" i="113"/>
  <c r="D23" i="113"/>
  <c r="D22" i="113"/>
  <c r="D20" i="113"/>
  <c r="D19" i="113"/>
  <c r="D18" i="113"/>
  <c r="D17" i="113"/>
  <c r="D16" i="113"/>
  <c r="D15" i="113"/>
  <c r="D14" i="113"/>
  <c r="D13" i="113"/>
  <c r="D12" i="113"/>
  <c r="D11" i="113"/>
  <c r="D10" i="113"/>
  <c r="D9" i="113"/>
  <c r="D8" i="113"/>
  <c r="D399" i="113" s="1"/>
  <c r="D7" i="113"/>
  <c r="D400" i="112" l="1"/>
  <c r="D274" i="112"/>
  <c r="D273" i="112"/>
  <c r="D272" i="112"/>
  <c r="D270" i="112"/>
  <c r="D269" i="112"/>
  <c r="D268" i="112"/>
  <c r="D266" i="112"/>
  <c r="D265" i="112"/>
  <c r="D264" i="112"/>
  <c r="D262" i="112"/>
  <c r="D261" i="112"/>
  <c r="D260" i="112"/>
  <c r="D258" i="112"/>
  <c r="D257" i="112"/>
  <c r="D256" i="112"/>
  <c r="D253" i="112"/>
  <c r="D252" i="112"/>
  <c r="D251" i="112"/>
  <c r="D228" i="112"/>
  <c r="D227" i="112"/>
  <c r="D226" i="112"/>
  <c r="D225" i="112"/>
  <c r="D224" i="112"/>
  <c r="D223" i="112"/>
  <c r="D222" i="112"/>
  <c r="D220" i="112"/>
  <c r="D219" i="112"/>
  <c r="D218" i="112"/>
  <c r="D216" i="112"/>
  <c r="D215" i="112"/>
  <c r="D214" i="112"/>
  <c r="D212" i="112"/>
  <c r="D211" i="112"/>
  <c r="D210" i="112"/>
  <c r="D207" i="112"/>
  <c r="D206" i="112"/>
  <c r="D205" i="112"/>
  <c r="D180" i="112"/>
  <c r="D179" i="112"/>
  <c r="D178" i="112"/>
  <c r="D177" i="112"/>
  <c r="D176" i="112"/>
  <c r="D175" i="112"/>
  <c r="D174" i="112"/>
  <c r="D173" i="112"/>
  <c r="D171" i="112"/>
  <c r="D170" i="112"/>
  <c r="D169" i="112"/>
  <c r="D168" i="112"/>
  <c r="D167" i="112"/>
  <c r="D166" i="112"/>
  <c r="D165" i="112"/>
  <c r="D164" i="112"/>
  <c r="D137" i="112"/>
  <c r="D136" i="112"/>
  <c r="D135" i="112"/>
  <c r="D133" i="112"/>
  <c r="D132" i="112"/>
  <c r="D131" i="112"/>
  <c r="D129" i="112"/>
  <c r="D128" i="112"/>
  <c r="D127" i="112"/>
  <c r="D125" i="112"/>
  <c r="D124" i="112"/>
  <c r="D123" i="112"/>
  <c r="D121" i="112"/>
  <c r="D120" i="112"/>
  <c r="D119" i="112"/>
  <c r="D116" i="112"/>
  <c r="D115" i="112"/>
  <c r="D114" i="112"/>
  <c r="D91" i="112"/>
  <c r="D90" i="112"/>
  <c r="D89" i="112"/>
  <c r="D87" i="112"/>
  <c r="D86" i="112"/>
  <c r="D85" i="112"/>
  <c r="D83" i="112"/>
  <c r="D82" i="112"/>
  <c r="D81" i="112"/>
  <c r="D79" i="112"/>
  <c r="D78" i="112"/>
  <c r="D77" i="112"/>
  <c r="D75" i="112"/>
  <c r="D74" i="112"/>
  <c r="D73" i="112"/>
  <c r="D70" i="112"/>
  <c r="D69" i="112"/>
  <c r="D68" i="112"/>
  <c r="D45" i="112"/>
  <c r="D44" i="112"/>
  <c r="D43" i="112"/>
  <c r="D42" i="112"/>
  <c r="D41" i="112"/>
  <c r="D40" i="112"/>
  <c r="D39" i="112"/>
  <c r="D38" i="112"/>
  <c r="D37" i="112"/>
  <c r="D36" i="112"/>
  <c r="D35" i="112"/>
  <c r="D34" i="112"/>
  <c r="D33" i="112"/>
  <c r="D32" i="112"/>
  <c r="D31" i="112"/>
  <c r="D29" i="112"/>
  <c r="D28" i="112"/>
  <c r="D27" i="112"/>
  <c r="D26" i="112"/>
  <c r="D25" i="112"/>
  <c r="D24" i="112"/>
  <c r="D23" i="112"/>
  <c r="D22" i="112"/>
  <c r="D21" i="112"/>
  <c r="D20" i="112"/>
  <c r="D19" i="112"/>
  <c r="D18" i="112"/>
  <c r="D17" i="112"/>
  <c r="D16" i="112"/>
  <c r="D15" i="112"/>
  <c r="D14" i="112"/>
  <c r="D13" i="112"/>
  <c r="D12" i="112"/>
  <c r="D11" i="112"/>
  <c r="D10" i="112"/>
  <c r="D9" i="112"/>
  <c r="D8" i="112"/>
  <c r="D399" i="112" s="1"/>
  <c r="D7" i="112"/>
  <c r="A404" i="77"/>
  <c r="A404" i="79" s="1"/>
  <c r="D313" i="111" l="1"/>
  <c r="D312" i="111"/>
  <c r="D311" i="111"/>
  <c r="D310" i="111"/>
  <c r="D309" i="111"/>
  <c r="D308" i="111"/>
  <c r="D307" i="111"/>
  <c r="D306" i="111"/>
  <c r="D305" i="111"/>
  <c r="D304" i="111"/>
  <c r="D303" i="111"/>
  <c r="D302" i="111"/>
  <c r="D290" i="111"/>
  <c r="D289" i="111"/>
  <c r="D288" i="111"/>
  <c r="D286" i="111"/>
  <c r="D285" i="111"/>
  <c r="D284" i="111"/>
  <c r="D283" i="111"/>
  <c r="D282" i="111"/>
  <c r="D281" i="111"/>
  <c r="D280" i="111"/>
  <c r="D278" i="111"/>
  <c r="D277" i="111"/>
  <c r="D276" i="111"/>
  <c r="D275" i="111"/>
  <c r="D274" i="111"/>
  <c r="D273" i="111"/>
  <c r="D272" i="111"/>
  <c r="D271" i="111"/>
  <c r="D270" i="111"/>
  <c r="D269" i="111"/>
  <c r="D268" i="111"/>
  <c r="D267" i="111"/>
  <c r="D266" i="111"/>
  <c r="D265" i="111"/>
  <c r="D264" i="111"/>
  <c r="D263" i="111"/>
  <c r="D262" i="111"/>
  <c r="D261" i="111"/>
  <c r="D260" i="111"/>
  <c r="D259" i="111"/>
  <c r="D258" i="111"/>
  <c r="D257" i="111"/>
  <c r="D256" i="111"/>
  <c r="D255" i="111"/>
  <c r="D254" i="111"/>
  <c r="D253" i="111"/>
  <c r="D252" i="111"/>
  <c r="D251" i="111"/>
  <c r="D250" i="111"/>
  <c r="D249" i="111"/>
  <c r="D248" i="111"/>
  <c r="D247" i="111"/>
  <c r="D246" i="111"/>
  <c r="D245" i="111"/>
  <c r="D244" i="111"/>
  <c r="D243" i="111"/>
  <c r="D242" i="111"/>
  <c r="D240" i="111"/>
  <c r="D239" i="111"/>
  <c r="D238" i="111"/>
  <c r="D237" i="111"/>
  <c r="D236" i="111"/>
  <c r="D235" i="111"/>
  <c r="D234" i="111"/>
  <c r="D232" i="111"/>
  <c r="D231" i="111"/>
  <c r="D230" i="111"/>
  <c r="D229" i="111"/>
  <c r="D228" i="111"/>
  <c r="D227" i="111"/>
  <c r="D226" i="111"/>
  <c r="D225" i="111"/>
  <c r="D224" i="111"/>
  <c r="D223" i="111"/>
  <c r="D222" i="111"/>
  <c r="D221" i="111"/>
  <c r="D220" i="111"/>
  <c r="D219" i="111"/>
  <c r="D218" i="111"/>
  <c r="D217" i="111"/>
  <c r="D216" i="111"/>
  <c r="D215" i="111"/>
  <c r="D214" i="111"/>
  <c r="D213" i="111"/>
  <c r="D212" i="111"/>
  <c r="D211" i="111"/>
  <c r="D210" i="111"/>
  <c r="D209" i="111"/>
  <c r="D208" i="111"/>
  <c r="D207" i="111"/>
  <c r="D206" i="111"/>
  <c r="D205" i="111"/>
  <c r="D204" i="111"/>
  <c r="D203" i="111"/>
  <c r="D202" i="111"/>
  <c r="D201" i="111"/>
  <c r="D180" i="111"/>
  <c r="D179" i="111"/>
  <c r="D178" i="111"/>
  <c r="D177" i="111"/>
  <c r="D176" i="111"/>
  <c r="D175" i="111"/>
  <c r="D174" i="111"/>
  <c r="D173" i="111"/>
  <c r="D172" i="111"/>
  <c r="D171" i="111"/>
  <c r="D170" i="111"/>
  <c r="D169" i="111"/>
  <c r="D168" i="111"/>
  <c r="D167" i="111"/>
  <c r="D166" i="111"/>
  <c r="D165" i="111"/>
  <c r="D164" i="111"/>
  <c r="D153" i="111"/>
  <c r="D152" i="111"/>
  <c r="D151" i="111"/>
  <c r="D149" i="111"/>
  <c r="D148" i="111"/>
  <c r="D147" i="111"/>
  <c r="D146" i="111"/>
  <c r="D145" i="111"/>
  <c r="D144" i="111"/>
  <c r="D143" i="111"/>
  <c r="D141" i="111"/>
  <c r="D140" i="111"/>
  <c r="D139" i="111"/>
  <c r="D138" i="111"/>
  <c r="D137" i="111"/>
  <c r="D136" i="111"/>
  <c r="D135" i="111"/>
  <c r="D134" i="111"/>
  <c r="D133" i="111"/>
  <c r="D132" i="111"/>
  <c r="D131" i="111"/>
  <c r="D130" i="111"/>
  <c r="D129" i="111"/>
  <c r="D128" i="111"/>
  <c r="D127" i="111"/>
  <c r="D126" i="111"/>
  <c r="D125" i="111"/>
  <c r="D124" i="111"/>
  <c r="D123" i="111"/>
  <c r="D122" i="111"/>
  <c r="D121" i="111"/>
  <c r="D120" i="111"/>
  <c r="D119" i="111"/>
  <c r="D118" i="111"/>
  <c r="D117" i="111"/>
  <c r="D116" i="111"/>
  <c r="D115" i="111"/>
  <c r="D114" i="111"/>
  <c r="D113" i="111"/>
  <c r="D112" i="111"/>
  <c r="D111" i="111"/>
  <c r="D110" i="111"/>
  <c r="D109" i="111"/>
  <c r="D108" i="111"/>
  <c r="D107" i="111"/>
  <c r="D106" i="111"/>
  <c r="D105" i="111"/>
  <c r="D103" i="111"/>
  <c r="D102" i="111"/>
  <c r="D101" i="111"/>
  <c r="D400" i="111" s="1"/>
  <c r="D100" i="111"/>
  <c r="D99" i="111"/>
  <c r="D98" i="111"/>
  <c r="D97" i="111"/>
  <c r="D95" i="111"/>
  <c r="D94" i="111"/>
  <c r="D93" i="111"/>
  <c r="D92" i="111"/>
  <c r="D91" i="111"/>
  <c r="D90" i="111"/>
  <c r="D89" i="111"/>
  <c r="D88" i="111"/>
  <c r="D87" i="111"/>
  <c r="D86" i="111"/>
  <c r="D85" i="111"/>
  <c r="D84" i="111"/>
  <c r="D83" i="111"/>
  <c r="D82" i="111"/>
  <c r="D81" i="111"/>
  <c r="D80" i="111"/>
  <c r="D79" i="111"/>
  <c r="D78" i="111"/>
  <c r="D77" i="111"/>
  <c r="D76" i="111"/>
  <c r="D75" i="111"/>
  <c r="D74" i="111"/>
  <c r="D73" i="111"/>
  <c r="D72" i="111"/>
  <c r="D71" i="111"/>
  <c r="D70" i="111"/>
  <c r="D69" i="111"/>
  <c r="D68" i="111"/>
  <c r="D67" i="111"/>
  <c r="D66" i="111"/>
  <c r="D65" i="111"/>
  <c r="D64" i="111"/>
  <c r="D63" i="111"/>
  <c r="D62" i="111"/>
  <c r="D61" i="111"/>
  <c r="D60" i="111"/>
  <c r="D59" i="111"/>
  <c r="D58" i="111"/>
  <c r="D57" i="111"/>
  <c r="D56" i="111"/>
  <c r="D55" i="111"/>
  <c r="D54" i="111"/>
  <c r="D53" i="111"/>
  <c r="D52" i="111"/>
  <c r="D51" i="111"/>
  <c r="D50" i="111"/>
  <c r="D49" i="111"/>
  <c r="D48" i="111"/>
  <c r="D47" i="111"/>
  <c r="D46" i="111"/>
  <c r="D45" i="111"/>
  <c r="D44" i="111"/>
  <c r="D43" i="111"/>
  <c r="D42" i="111"/>
  <c r="D41" i="111"/>
  <c r="D40" i="111"/>
  <c r="D39" i="111"/>
  <c r="D38" i="111"/>
  <c r="D37" i="111"/>
  <c r="D36" i="111"/>
  <c r="D35" i="111"/>
  <c r="D34" i="111"/>
  <c r="D33" i="111"/>
  <c r="D32" i="111"/>
  <c r="D31" i="111"/>
  <c r="D30" i="111"/>
  <c r="D29" i="111"/>
  <c r="D28" i="111"/>
  <c r="D27" i="111"/>
  <c r="D26" i="111"/>
  <c r="D25" i="111"/>
  <c r="D24" i="111"/>
  <c r="D23" i="111"/>
  <c r="D22" i="111"/>
  <c r="D21" i="111"/>
  <c r="D20" i="111"/>
  <c r="D19" i="111"/>
  <c r="D18" i="111"/>
  <c r="D17" i="111"/>
  <c r="D16" i="111"/>
  <c r="D15" i="111"/>
  <c r="D14" i="111"/>
  <c r="D13" i="111"/>
  <c r="D12" i="111"/>
  <c r="D11" i="111"/>
  <c r="D10" i="111"/>
  <c r="D9" i="111"/>
  <c r="D8" i="111"/>
  <c r="D399" i="111" s="1"/>
  <c r="D7" i="111"/>
  <c r="D400" i="110" l="1"/>
  <c r="D274" i="110"/>
  <c r="D273" i="110"/>
  <c r="D272" i="110"/>
  <c r="D270" i="110"/>
  <c r="D269" i="110"/>
  <c r="D268" i="110"/>
  <c r="D266" i="110"/>
  <c r="D265" i="110"/>
  <c r="D264" i="110"/>
  <c r="D262" i="110"/>
  <c r="D261" i="110"/>
  <c r="D260" i="110"/>
  <c r="D258" i="110"/>
  <c r="D257" i="110"/>
  <c r="D256" i="110"/>
  <c r="D253" i="110"/>
  <c r="D252" i="110"/>
  <c r="D251" i="110"/>
  <c r="D228" i="110"/>
  <c r="D227" i="110"/>
  <c r="D226" i="110"/>
  <c r="D224" i="110"/>
  <c r="D223" i="110"/>
  <c r="D222" i="110"/>
  <c r="D220" i="110"/>
  <c r="D219" i="110"/>
  <c r="D218" i="110"/>
  <c r="D216" i="110"/>
  <c r="D215" i="110"/>
  <c r="D214" i="110"/>
  <c r="D212" i="110"/>
  <c r="D211" i="110"/>
  <c r="D210" i="110"/>
  <c r="D207" i="110"/>
  <c r="D206" i="110"/>
  <c r="D205" i="110"/>
  <c r="D180" i="110"/>
  <c r="D179" i="110"/>
  <c r="D178" i="110"/>
  <c r="D177" i="110"/>
  <c r="D176" i="110"/>
  <c r="D175" i="110"/>
  <c r="D174" i="110"/>
  <c r="D173" i="110"/>
  <c r="D171" i="110"/>
  <c r="D170" i="110"/>
  <c r="D169" i="110"/>
  <c r="D168" i="110"/>
  <c r="D167" i="110"/>
  <c r="D166" i="110"/>
  <c r="D165" i="110"/>
  <c r="D164" i="110"/>
  <c r="D137" i="110"/>
  <c r="D136" i="110"/>
  <c r="D135" i="110"/>
  <c r="D133" i="110"/>
  <c r="D132" i="110"/>
  <c r="D131" i="110"/>
  <c r="D129" i="110"/>
  <c r="D128" i="110"/>
  <c r="D127" i="110"/>
  <c r="D125" i="110"/>
  <c r="D124" i="110"/>
  <c r="D123" i="110"/>
  <c r="D121" i="110"/>
  <c r="D120" i="110"/>
  <c r="D119" i="110"/>
  <c r="D116" i="110"/>
  <c r="D115" i="110"/>
  <c r="D114" i="110"/>
  <c r="D91" i="110"/>
  <c r="D90" i="110"/>
  <c r="D89" i="110"/>
  <c r="D88" i="110"/>
  <c r="D87" i="110"/>
  <c r="D86" i="110"/>
  <c r="D85" i="110"/>
  <c r="D83" i="110"/>
  <c r="D82" i="110"/>
  <c r="D81" i="110"/>
  <c r="D79" i="110"/>
  <c r="D78" i="110"/>
  <c r="D77" i="110"/>
  <c r="D75" i="110"/>
  <c r="D74" i="110"/>
  <c r="D73" i="110"/>
  <c r="D70" i="110"/>
  <c r="D69" i="110"/>
  <c r="D68" i="110"/>
  <c r="D45" i="110"/>
  <c r="D44" i="110"/>
  <c r="D42" i="110"/>
  <c r="D41" i="110"/>
  <c r="D40" i="110"/>
  <c r="D39" i="110"/>
  <c r="D38" i="110"/>
  <c r="D37" i="110"/>
  <c r="D36" i="110"/>
  <c r="D35" i="110"/>
  <c r="D34" i="110"/>
  <c r="D33" i="110"/>
  <c r="D32" i="110"/>
  <c r="D31" i="110"/>
  <c r="D29" i="110"/>
  <c r="D28" i="110"/>
  <c r="D27" i="110"/>
  <c r="D26" i="110"/>
  <c r="D25" i="110"/>
  <c r="D24" i="110"/>
  <c r="D23" i="110"/>
  <c r="D22" i="110"/>
  <c r="D21" i="110"/>
  <c r="D20" i="110"/>
  <c r="D19" i="110"/>
  <c r="D18" i="110"/>
  <c r="D17" i="110"/>
  <c r="D16" i="110"/>
  <c r="D15" i="110"/>
  <c r="D14" i="110"/>
  <c r="D13" i="110"/>
  <c r="D12" i="110"/>
  <c r="D11" i="110"/>
  <c r="D10" i="110"/>
  <c r="D9" i="110"/>
  <c r="D8" i="110"/>
  <c r="D399" i="110" s="1"/>
  <c r="D7" i="110"/>
  <c r="A404" i="71"/>
  <c r="A404" i="73" s="1"/>
  <c r="D313" i="109" l="1"/>
  <c r="D312" i="109"/>
  <c r="D311" i="109"/>
  <c r="D310" i="109"/>
  <c r="D309" i="109"/>
  <c r="D308" i="109"/>
  <c r="D307" i="109"/>
  <c r="D306" i="109"/>
  <c r="D305" i="109"/>
  <c r="D304" i="109"/>
  <c r="D303" i="109"/>
  <c r="D302" i="109"/>
  <c r="D290" i="109"/>
  <c r="D289" i="109"/>
  <c r="D288" i="109"/>
  <c r="D286" i="109"/>
  <c r="D285" i="109"/>
  <c r="D284" i="109"/>
  <c r="D283" i="109"/>
  <c r="D282" i="109"/>
  <c r="D281" i="109"/>
  <c r="D280" i="109"/>
  <c r="D278" i="109"/>
  <c r="D277" i="109"/>
  <c r="D276" i="109"/>
  <c r="D275" i="109"/>
  <c r="D274" i="109"/>
  <c r="D273" i="109"/>
  <c r="D272" i="109"/>
  <c r="D271" i="109"/>
  <c r="D270" i="109"/>
  <c r="D269" i="109"/>
  <c r="D268" i="109"/>
  <c r="D267" i="109"/>
  <c r="D266" i="109"/>
  <c r="D265" i="109"/>
  <c r="D264" i="109"/>
  <c r="D263" i="109"/>
  <c r="D262" i="109"/>
  <c r="D261" i="109"/>
  <c r="D260" i="109"/>
  <c r="D259" i="109"/>
  <c r="D258" i="109"/>
  <c r="D257" i="109"/>
  <c r="D256" i="109"/>
  <c r="D255" i="109"/>
  <c r="D254" i="109"/>
  <c r="D253" i="109"/>
  <c r="D252" i="109"/>
  <c r="D251" i="109"/>
  <c r="D250" i="109"/>
  <c r="D249" i="109"/>
  <c r="D248" i="109"/>
  <c r="D247" i="109"/>
  <c r="D246" i="109"/>
  <c r="D245" i="109"/>
  <c r="D244" i="109"/>
  <c r="D243" i="109"/>
  <c r="D242" i="109"/>
  <c r="D240" i="109"/>
  <c r="D239" i="109"/>
  <c r="D238" i="109"/>
  <c r="D237" i="109"/>
  <c r="D236" i="109"/>
  <c r="D235" i="109"/>
  <c r="D234" i="109"/>
  <c r="D232" i="109"/>
  <c r="D231" i="109"/>
  <c r="D230" i="109"/>
  <c r="D229" i="109"/>
  <c r="D228" i="109"/>
  <c r="D227" i="109"/>
  <c r="D226" i="109"/>
  <c r="D225" i="109"/>
  <c r="D224" i="109"/>
  <c r="D223" i="109"/>
  <c r="D222" i="109"/>
  <c r="D221" i="109"/>
  <c r="D220" i="109"/>
  <c r="D219" i="109"/>
  <c r="D218" i="109"/>
  <c r="D217" i="109"/>
  <c r="D216" i="109"/>
  <c r="D215" i="109"/>
  <c r="D214" i="109"/>
  <c r="D213" i="109"/>
  <c r="D212" i="109"/>
  <c r="D211" i="109"/>
  <c r="D210" i="109"/>
  <c r="D209" i="109"/>
  <c r="D208" i="109"/>
  <c r="D207" i="109"/>
  <c r="D206" i="109"/>
  <c r="D205" i="109"/>
  <c r="D204" i="109"/>
  <c r="D203" i="109"/>
  <c r="D202" i="109"/>
  <c r="D201" i="109"/>
  <c r="D180" i="109"/>
  <c r="D179" i="109"/>
  <c r="D178" i="109"/>
  <c r="D177" i="109"/>
  <c r="D176" i="109"/>
  <c r="D175" i="109"/>
  <c r="D174" i="109"/>
  <c r="D173" i="109"/>
  <c r="D172" i="109"/>
  <c r="D171" i="109"/>
  <c r="D170" i="109"/>
  <c r="D169" i="109"/>
  <c r="D168" i="109"/>
  <c r="D167" i="109"/>
  <c r="D166" i="109"/>
  <c r="D165" i="109"/>
  <c r="D164" i="109"/>
  <c r="D153" i="109"/>
  <c r="D152" i="109"/>
  <c r="D151" i="109"/>
  <c r="D149" i="109"/>
  <c r="D148" i="109"/>
  <c r="D147" i="109"/>
  <c r="D146" i="109"/>
  <c r="D145" i="109"/>
  <c r="D144" i="109"/>
  <c r="D143" i="109"/>
  <c r="D141" i="109"/>
  <c r="D140" i="109"/>
  <c r="D139" i="109"/>
  <c r="D138" i="109"/>
  <c r="D137" i="109"/>
  <c r="D136" i="109"/>
  <c r="D135" i="109"/>
  <c r="D134" i="109"/>
  <c r="D133" i="109"/>
  <c r="D132" i="109"/>
  <c r="D131" i="109"/>
  <c r="D130" i="109"/>
  <c r="D129" i="109"/>
  <c r="D128" i="109"/>
  <c r="D127" i="109"/>
  <c r="D126" i="109"/>
  <c r="D125" i="109"/>
  <c r="D124" i="109"/>
  <c r="D123" i="109"/>
  <c r="D122" i="109"/>
  <c r="D121" i="109"/>
  <c r="D120" i="109"/>
  <c r="D119" i="109"/>
  <c r="D118" i="109"/>
  <c r="D117" i="109"/>
  <c r="D116" i="109"/>
  <c r="D115" i="109"/>
  <c r="D114" i="109"/>
  <c r="D113" i="109"/>
  <c r="D112" i="109"/>
  <c r="D111" i="109"/>
  <c r="D110" i="109"/>
  <c r="D109" i="109"/>
  <c r="D108" i="109"/>
  <c r="D107" i="109"/>
  <c r="D106" i="109"/>
  <c r="D105" i="109"/>
  <c r="D103" i="109"/>
  <c r="D102" i="109"/>
  <c r="D101" i="109"/>
  <c r="D400" i="109" s="1"/>
  <c r="D100" i="109"/>
  <c r="D99" i="109"/>
  <c r="D98" i="109"/>
  <c r="D97" i="109"/>
  <c r="D95" i="109"/>
  <c r="D94" i="109"/>
  <c r="D93" i="109"/>
  <c r="D92" i="109"/>
  <c r="D91" i="109"/>
  <c r="D90" i="109"/>
  <c r="D89" i="109"/>
  <c r="D88" i="109"/>
  <c r="D87" i="109"/>
  <c r="D86" i="109"/>
  <c r="D85" i="109"/>
  <c r="D84" i="109"/>
  <c r="D83" i="109"/>
  <c r="D82" i="109"/>
  <c r="D81" i="109"/>
  <c r="D80" i="109"/>
  <c r="D79" i="109"/>
  <c r="D78" i="109"/>
  <c r="D77" i="109"/>
  <c r="D76" i="109"/>
  <c r="D75" i="109"/>
  <c r="D74" i="109"/>
  <c r="D73" i="109"/>
  <c r="D72" i="109"/>
  <c r="D71" i="109"/>
  <c r="D70" i="109"/>
  <c r="D69" i="109"/>
  <c r="D68" i="109"/>
  <c r="D67" i="109"/>
  <c r="D66" i="109"/>
  <c r="D65" i="109"/>
  <c r="D64" i="109"/>
  <c r="D63" i="109"/>
  <c r="D62" i="109"/>
  <c r="D61" i="109"/>
  <c r="D60" i="109"/>
  <c r="D59" i="109"/>
  <c r="D58" i="109"/>
  <c r="D57" i="109"/>
  <c r="D56" i="109"/>
  <c r="D55" i="109"/>
  <c r="D54" i="109"/>
  <c r="D53" i="109"/>
  <c r="D52" i="109"/>
  <c r="D51" i="109"/>
  <c r="D50" i="109"/>
  <c r="D49" i="109"/>
  <c r="D48" i="109"/>
  <c r="D47" i="109"/>
  <c r="D46" i="109"/>
  <c r="D45" i="109"/>
  <c r="D44" i="109"/>
  <c r="D43" i="109"/>
  <c r="D42" i="109"/>
  <c r="D41" i="109"/>
  <c r="D40" i="109"/>
  <c r="D39" i="109"/>
  <c r="D38" i="109"/>
  <c r="D37" i="109"/>
  <c r="D36" i="109"/>
  <c r="D35" i="109"/>
  <c r="D34" i="109"/>
  <c r="D33" i="109"/>
  <c r="D32" i="109"/>
  <c r="D31" i="109"/>
  <c r="D30" i="109"/>
  <c r="D29" i="109"/>
  <c r="D28" i="109"/>
  <c r="D27" i="109"/>
  <c r="D26" i="109"/>
  <c r="D25" i="109"/>
  <c r="D24" i="109"/>
  <c r="D23" i="109"/>
  <c r="D22" i="109"/>
  <c r="D21" i="109"/>
  <c r="D20" i="109"/>
  <c r="D19" i="109"/>
  <c r="D18" i="109"/>
  <c r="D17" i="109"/>
  <c r="D16" i="109"/>
  <c r="D15" i="109"/>
  <c r="D14" i="109"/>
  <c r="D13" i="109"/>
  <c r="D12" i="109"/>
  <c r="D11" i="109"/>
  <c r="D10" i="109"/>
  <c r="D9" i="109"/>
  <c r="D8" i="109"/>
  <c r="D399" i="109" s="1"/>
  <c r="D7" i="109"/>
  <c r="D400" i="108" l="1"/>
  <c r="D274" i="108"/>
  <c r="D273" i="108"/>
  <c r="D272" i="108"/>
  <c r="D270" i="108"/>
  <c r="D269" i="108"/>
  <c r="D268" i="108"/>
  <c r="D266" i="108"/>
  <c r="D265" i="108"/>
  <c r="D264" i="108"/>
  <c r="D262" i="108"/>
  <c r="D261" i="108"/>
  <c r="D260" i="108"/>
  <c r="D258" i="108"/>
  <c r="D257" i="108"/>
  <c r="D256" i="108"/>
  <c r="D253" i="108"/>
  <c r="D252" i="108"/>
  <c r="D251" i="108"/>
  <c r="D228" i="108"/>
  <c r="D227" i="108"/>
  <c r="D226" i="108"/>
  <c r="D225" i="108"/>
  <c r="D224" i="108"/>
  <c r="D223" i="108"/>
  <c r="D222" i="108"/>
  <c r="D220" i="108"/>
  <c r="D219" i="108"/>
  <c r="D218" i="108"/>
  <c r="D216" i="108"/>
  <c r="D215" i="108"/>
  <c r="D214" i="108"/>
  <c r="D212" i="108"/>
  <c r="D211" i="108"/>
  <c r="D210" i="108"/>
  <c r="D180" i="108"/>
  <c r="D179" i="108"/>
  <c r="D178" i="108"/>
  <c r="D177" i="108"/>
  <c r="D176" i="108"/>
  <c r="D175" i="108"/>
  <c r="D174" i="108"/>
  <c r="D173" i="108"/>
  <c r="D171" i="108"/>
  <c r="D170" i="108"/>
  <c r="D169" i="108"/>
  <c r="D168" i="108"/>
  <c r="D167" i="108"/>
  <c r="D166" i="108"/>
  <c r="D165" i="108"/>
  <c r="D164" i="108"/>
  <c r="D137" i="108"/>
  <c r="D136" i="108"/>
  <c r="D135" i="108"/>
  <c r="D134" i="108"/>
  <c r="D133" i="108"/>
  <c r="D132" i="108"/>
  <c r="D131" i="108"/>
  <c r="D129" i="108"/>
  <c r="D128" i="108"/>
  <c r="D127" i="108"/>
  <c r="D125" i="108"/>
  <c r="D124" i="108"/>
  <c r="D123" i="108"/>
  <c r="D121" i="108"/>
  <c r="D120" i="108"/>
  <c r="D119" i="108"/>
  <c r="D116" i="108"/>
  <c r="D115" i="108"/>
  <c r="D114" i="108"/>
  <c r="D91" i="108"/>
  <c r="D90" i="108"/>
  <c r="D89" i="108"/>
  <c r="D88" i="108"/>
  <c r="D87" i="108"/>
  <c r="D86" i="108"/>
  <c r="D85" i="108"/>
  <c r="D83" i="108"/>
  <c r="D82" i="108"/>
  <c r="D81" i="108"/>
  <c r="D79" i="108"/>
  <c r="D78" i="108"/>
  <c r="D77" i="108"/>
  <c r="D75" i="108"/>
  <c r="D74" i="108"/>
  <c r="D73" i="108"/>
  <c r="D70" i="108"/>
  <c r="D69" i="108"/>
  <c r="D68" i="108"/>
  <c r="D45" i="108"/>
  <c r="D44" i="108"/>
  <c r="D43" i="108"/>
  <c r="D42" i="108"/>
  <c r="D41" i="108"/>
  <c r="D40" i="108"/>
  <c r="D39" i="108"/>
  <c r="D38" i="108"/>
  <c r="D37" i="108"/>
  <c r="D36" i="108"/>
  <c r="D35" i="108"/>
  <c r="D34" i="108"/>
  <c r="D33" i="108"/>
  <c r="D32" i="108"/>
  <c r="D31" i="108"/>
  <c r="D29" i="108"/>
  <c r="D28" i="108"/>
  <c r="D27" i="108"/>
  <c r="D26" i="108"/>
  <c r="D25" i="108"/>
  <c r="D24" i="108"/>
  <c r="D23" i="108"/>
  <c r="D22" i="108"/>
  <c r="D21" i="108"/>
  <c r="D20" i="108"/>
  <c r="D19" i="108"/>
  <c r="D18" i="108"/>
  <c r="D17" i="108"/>
  <c r="D16" i="108"/>
  <c r="D15" i="108"/>
  <c r="D14" i="108"/>
  <c r="D13" i="108"/>
  <c r="D12" i="108"/>
  <c r="D11" i="108"/>
  <c r="D10" i="108"/>
  <c r="D9" i="108"/>
  <c r="D8" i="108"/>
  <c r="D399" i="108" s="1"/>
  <c r="D7" i="108"/>
  <c r="A405" i="65"/>
  <c r="A405" i="67" s="1"/>
  <c r="D313" i="107" l="1"/>
  <c r="D312" i="107"/>
  <c r="D311" i="107"/>
  <c r="D310" i="107"/>
  <c r="D309" i="107"/>
  <c r="D308" i="107"/>
  <c r="D307" i="107"/>
  <c r="D306" i="107"/>
  <c r="D305" i="107"/>
  <c r="D304" i="107"/>
  <c r="D303" i="107"/>
  <c r="D302" i="107"/>
  <c r="D297" i="107"/>
  <c r="D296" i="107"/>
  <c r="D295" i="107"/>
  <c r="D294" i="107"/>
  <c r="D293" i="107"/>
  <c r="D292" i="107"/>
  <c r="D290" i="107"/>
  <c r="D289" i="107"/>
  <c r="D288" i="107"/>
  <c r="D286" i="107"/>
  <c r="D285" i="107"/>
  <c r="D284" i="107"/>
  <c r="D283" i="107"/>
  <c r="D282" i="107"/>
  <c r="D281" i="107"/>
  <c r="D280" i="107"/>
  <c r="D278" i="107"/>
  <c r="D277" i="107"/>
  <c r="D276" i="107"/>
  <c r="D275" i="107"/>
  <c r="D274" i="107"/>
  <c r="D273" i="107"/>
  <c r="D272" i="107"/>
  <c r="D271" i="107"/>
  <c r="D270" i="107"/>
  <c r="D269" i="107"/>
  <c r="D268" i="107"/>
  <c r="D267" i="107"/>
  <c r="D266" i="107"/>
  <c r="D265" i="107"/>
  <c r="D264" i="107"/>
  <c r="D263" i="107"/>
  <c r="D262" i="107"/>
  <c r="D261" i="107"/>
  <c r="D260" i="107"/>
  <c r="D259" i="107"/>
  <c r="D258" i="107"/>
  <c r="D257" i="107"/>
  <c r="D256" i="107"/>
  <c r="D255" i="107"/>
  <c r="D254" i="107"/>
  <c r="D253" i="107"/>
  <c r="D252" i="107"/>
  <c r="D251" i="107"/>
  <c r="D250" i="107"/>
  <c r="D249" i="107"/>
  <c r="D248" i="107"/>
  <c r="D247" i="107"/>
  <c r="D246" i="107"/>
  <c r="D245" i="107"/>
  <c r="D244" i="107"/>
  <c r="D243" i="107"/>
  <c r="D242" i="107"/>
  <c r="D240" i="107"/>
  <c r="D239" i="107"/>
  <c r="D238" i="107"/>
  <c r="D237" i="107"/>
  <c r="D236" i="107"/>
  <c r="D235" i="107"/>
  <c r="D234" i="107"/>
  <c r="D232" i="107"/>
  <c r="D231" i="107"/>
  <c r="D230" i="107"/>
  <c r="D229" i="107"/>
  <c r="D228" i="107"/>
  <c r="D227" i="107"/>
  <c r="D226" i="107"/>
  <c r="D225" i="107"/>
  <c r="D224" i="107"/>
  <c r="D223" i="107"/>
  <c r="D222" i="107"/>
  <c r="D221" i="107"/>
  <c r="D220" i="107"/>
  <c r="D219" i="107"/>
  <c r="D218" i="107"/>
  <c r="D217" i="107"/>
  <c r="D216" i="107"/>
  <c r="D215" i="107"/>
  <c r="D214" i="107"/>
  <c r="D213" i="107"/>
  <c r="D212" i="107"/>
  <c r="D211" i="107"/>
  <c r="D210" i="107"/>
  <c r="D209" i="107"/>
  <c r="D208" i="107"/>
  <c r="D207" i="107"/>
  <c r="D206" i="107"/>
  <c r="D205" i="107"/>
  <c r="D204" i="107"/>
  <c r="D203" i="107"/>
  <c r="D202" i="107"/>
  <c r="D201" i="107"/>
  <c r="D180" i="107"/>
  <c r="D179" i="107"/>
  <c r="D178" i="107"/>
  <c r="D177" i="107"/>
  <c r="D176" i="107"/>
  <c r="D175" i="107"/>
  <c r="D174" i="107"/>
  <c r="D173" i="107"/>
  <c r="D172" i="107"/>
  <c r="D171" i="107"/>
  <c r="D170" i="107"/>
  <c r="D169" i="107"/>
  <c r="D168" i="107"/>
  <c r="D167" i="107"/>
  <c r="D166" i="107"/>
  <c r="D165" i="107"/>
  <c r="D164" i="107"/>
  <c r="D160" i="107"/>
  <c r="D159" i="107"/>
  <c r="D158" i="107"/>
  <c r="D157" i="107"/>
  <c r="D156" i="107"/>
  <c r="D155" i="107"/>
  <c r="D153" i="107"/>
  <c r="D152" i="107"/>
  <c r="D151" i="107"/>
  <c r="D149" i="107"/>
  <c r="D148" i="107"/>
  <c r="D147" i="107"/>
  <c r="D146" i="107"/>
  <c r="D145" i="107"/>
  <c r="D144" i="107"/>
  <c r="D143" i="107"/>
  <c r="D141" i="107"/>
  <c r="D140" i="107"/>
  <c r="D139" i="107"/>
  <c r="D138" i="107"/>
  <c r="D137" i="107"/>
  <c r="D136" i="107"/>
  <c r="D135" i="107"/>
  <c r="D134" i="107"/>
  <c r="D133" i="107"/>
  <c r="D132" i="107"/>
  <c r="D131" i="107"/>
  <c r="D130" i="107"/>
  <c r="D129" i="107"/>
  <c r="D128" i="107"/>
  <c r="D127" i="107"/>
  <c r="D126" i="107"/>
  <c r="D125" i="107"/>
  <c r="D124" i="107"/>
  <c r="D123" i="107"/>
  <c r="D122" i="107"/>
  <c r="D121" i="107"/>
  <c r="D120" i="107"/>
  <c r="D119" i="107"/>
  <c r="D118" i="107"/>
  <c r="D117" i="107"/>
  <c r="D116" i="107"/>
  <c r="D115" i="107"/>
  <c r="D114" i="107"/>
  <c r="D113" i="107"/>
  <c r="D112" i="107"/>
  <c r="D111" i="107"/>
  <c r="D110" i="107"/>
  <c r="D109" i="107"/>
  <c r="D108" i="107"/>
  <c r="D107" i="107"/>
  <c r="D106" i="107"/>
  <c r="D105" i="107"/>
  <c r="D103" i="107"/>
  <c r="D102" i="107"/>
  <c r="D101" i="107"/>
  <c r="D401" i="107" s="1"/>
  <c r="D100" i="107"/>
  <c r="D99" i="107"/>
  <c r="D98" i="107"/>
  <c r="D97" i="107"/>
  <c r="D95" i="107"/>
  <c r="D94" i="107"/>
  <c r="D93" i="107"/>
  <c r="D92" i="107"/>
  <c r="D91" i="107"/>
  <c r="D90" i="107"/>
  <c r="D89" i="107"/>
  <c r="D88" i="107"/>
  <c r="D87" i="107"/>
  <c r="D86" i="107"/>
  <c r="D85" i="107"/>
  <c r="D84" i="107"/>
  <c r="D83" i="107"/>
  <c r="D82" i="107"/>
  <c r="D81" i="107"/>
  <c r="D80" i="107"/>
  <c r="D79" i="107"/>
  <c r="D78" i="107"/>
  <c r="D77" i="107"/>
  <c r="D76" i="107"/>
  <c r="D75" i="107"/>
  <c r="D74" i="107"/>
  <c r="D73" i="107"/>
  <c r="D72" i="107"/>
  <c r="D71" i="107"/>
  <c r="D70" i="107"/>
  <c r="D69" i="107"/>
  <c r="D68" i="107"/>
  <c r="D67" i="107"/>
  <c r="D66" i="107"/>
  <c r="D65" i="107"/>
  <c r="D64" i="107"/>
  <c r="D63" i="107"/>
  <c r="D62" i="107"/>
  <c r="D61" i="107"/>
  <c r="D60" i="107"/>
  <c r="D59" i="107"/>
  <c r="D58" i="107"/>
  <c r="D57" i="107"/>
  <c r="D56" i="107"/>
  <c r="D55" i="107"/>
  <c r="D54" i="107"/>
  <c r="D53" i="107"/>
  <c r="D52" i="107"/>
  <c r="D51" i="107"/>
  <c r="D50" i="107"/>
  <c r="D49" i="107"/>
  <c r="D48" i="107"/>
  <c r="D47" i="107"/>
  <c r="D46" i="107"/>
  <c r="D45" i="107"/>
  <c r="D44" i="107"/>
  <c r="D43" i="107"/>
  <c r="D42" i="107"/>
  <c r="D41" i="107"/>
  <c r="D40" i="107"/>
  <c r="D39" i="107"/>
  <c r="D38" i="107"/>
  <c r="D37" i="107"/>
  <c r="D36" i="107"/>
  <c r="D35" i="107"/>
  <c r="D34" i="107"/>
  <c r="D33" i="107"/>
  <c r="D32" i="107"/>
  <c r="D31" i="107"/>
  <c r="D30" i="107"/>
  <c r="D29" i="107"/>
  <c r="D28" i="107"/>
  <c r="D27" i="107"/>
  <c r="D26" i="107"/>
  <c r="D25" i="107"/>
  <c r="D24" i="107"/>
  <c r="D23" i="107"/>
  <c r="D22" i="107"/>
  <c r="D21" i="107"/>
  <c r="D20" i="107"/>
  <c r="D19" i="107"/>
  <c r="D18" i="107"/>
  <c r="D17" i="107"/>
  <c r="D16" i="107"/>
  <c r="D15" i="107"/>
  <c r="D14" i="107"/>
  <c r="D13" i="107"/>
  <c r="D12" i="107"/>
  <c r="D11" i="107"/>
  <c r="D10" i="107"/>
  <c r="D9" i="107"/>
  <c r="D8" i="107"/>
  <c r="D400" i="107" s="1"/>
  <c r="D7" i="107"/>
  <c r="D313" i="21" l="1"/>
  <c r="D312" i="21"/>
  <c r="D311" i="21"/>
  <c r="D310" i="21"/>
  <c r="D309" i="21"/>
  <c r="D308" i="21"/>
  <c r="D307" i="21"/>
  <c r="D306" i="21"/>
  <c r="D305" i="21"/>
  <c r="D304" i="21"/>
  <c r="D303" i="21"/>
  <c r="D302" i="21"/>
  <c r="D297" i="21"/>
  <c r="D296" i="21"/>
  <c r="D295" i="21"/>
  <c r="D294" i="21"/>
  <c r="D293" i="21"/>
  <c r="D292" i="21"/>
  <c r="D290" i="21"/>
  <c r="D289" i="21"/>
  <c r="D288" i="21"/>
  <c r="D286" i="21"/>
  <c r="D285" i="21"/>
  <c r="D284" i="21"/>
  <c r="D283" i="21"/>
  <c r="D282" i="21"/>
  <c r="D281" i="21"/>
  <c r="D280" i="21"/>
  <c r="D278" i="21"/>
  <c r="D277" i="21"/>
  <c r="D276" i="21"/>
  <c r="D275" i="21"/>
  <c r="D274" i="21"/>
  <c r="D273" i="21"/>
  <c r="D272" i="21"/>
  <c r="D271" i="21"/>
  <c r="D270" i="21"/>
  <c r="D269" i="21"/>
  <c r="D268" i="21"/>
  <c r="D267" i="21"/>
  <c r="D266" i="21"/>
  <c r="D265" i="21"/>
  <c r="D264" i="21"/>
  <c r="D263" i="21"/>
  <c r="D262" i="21"/>
  <c r="D261" i="21"/>
  <c r="D260" i="21"/>
  <c r="D259" i="21"/>
  <c r="D258" i="21"/>
  <c r="D257" i="21"/>
  <c r="D256" i="21"/>
  <c r="D255" i="21"/>
  <c r="D254" i="21"/>
  <c r="D253" i="21"/>
  <c r="D252" i="21"/>
  <c r="D251" i="21"/>
  <c r="D250" i="21"/>
  <c r="D249" i="21"/>
  <c r="D248" i="21"/>
  <c r="D247" i="21"/>
  <c r="D246" i="21"/>
  <c r="D245" i="21"/>
  <c r="D244" i="21"/>
  <c r="D243" i="21"/>
  <c r="D242" i="21"/>
  <c r="D240" i="21"/>
  <c r="D239" i="21"/>
  <c r="D238" i="21"/>
  <c r="D237" i="21"/>
  <c r="D236" i="21"/>
  <c r="D235" i="21"/>
  <c r="D234" i="21"/>
  <c r="D232" i="21"/>
  <c r="D231" i="21"/>
  <c r="D230" i="21"/>
  <c r="D229" i="21"/>
  <c r="D228" i="21"/>
  <c r="D227" i="21"/>
  <c r="D226" i="21"/>
  <c r="D225" i="21"/>
  <c r="D224" i="21"/>
  <c r="D223" i="21"/>
  <c r="D222" i="21"/>
  <c r="D221" i="21"/>
  <c r="D220" i="21"/>
  <c r="D219" i="21"/>
  <c r="D218" i="21"/>
  <c r="D217" i="21"/>
  <c r="D216" i="21"/>
  <c r="D215" i="21"/>
  <c r="D214" i="21"/>
  <c r="D213" i="21"/>
  <c r="D212" i="21"/>
  <c r="D211" i="21"/>
  <c r="D210" i="21"/>
  <c r="D209" i="21"/>
  <c r="D208" i="21"/>
  <c r="D207" i="21"/>
  <c r="D206" i="21"/>
  <c r="D205" i="21"/>
  <c r="D204" i="21"/>
  <c r="D203" i="21"/>
  <c r="D202" i="21"/>
  <c r="D201" i="21"/>
  <c r="D180" i="21"/>
  <c r="D179" i="21"/>
  <c r="D178" i="21"/>
  <c r="D177" i="21"/>
  <c r="D176" i="21"/>
  <c r="D175" i="21"/>
  <c r="D174" i="21"/>
  <c r="D173" i="21"/>
  <c r="D172" i="21"/>
  <c r="D171" i="21"/>
  <c r="D170" i="21"/>
  <c r="D169" i="21"/>
  <c r="D168" i="21"/>
  <c r="D167" i="21"/>
  <c r="D166" i="21"/>
  <c r="D165" i="21"/>
  <c r="D164" i="21"/>
  <c r="D160" i="21"/>
  <c r="D159" i="21"/>
  <c r="D158" i="21"/>
  <c r="D157" i="21"/>
  <c r="D156" i="21"/>
  <c r="D155" i="21"/>
  <c r="D153" i="21"/>
  <c r="D152" i="21"/>
  <c r="D151" i="21"/>
  <c r="D149" i="21"/>
  <c r="D148" i="21"/>
  <c r="D147" i="21"/>
  <c r="D146" i="21"/>
  <c r="D145" i="21"/>
  <c r="D144" i="21"/>
  <c r="D143" i="21"/>
  <c r="D141" i="21"/>
  <c r="D140" i="21"/>
  <c r="D139" i="21"/>
  <c r="D138" i="21"/>
  <c r="D137" i="21"/>
  <c r="D136" i="21"/>
  <c r="D135" i="21"/>
  <c r="D134" i="21"/>
  <c r="D133" i="21"/>
  <c r="D132" i="21"/>
  <c r="D131" i="21"/>
  <c r="D130" i="21"/>
  <c r="D129" i="21"/>
  <c r="D128" i="21"/>
  <c r="D127" i="21"/>
  <c r="D126" i="21"/>
  <c r="D125" i="21"/>
  <c r="D124" i="21"/>
  <c r="D123" i="21"/>
  <c r="D122" i="21"/>
  <c r="D121" i="21"/>
  <c r="D120" i="21"/>
  <c r="D119" i="21"/>
  <c r="D118" i="21"/>
  <c r="D117" i="21"/>
  <c r="D116" i="21"/>
  <c r="D115" i="21"/>
  <c r="D114" i="21"/>
  <c r="D113" i="21"/>
  <c r="D112" i="21"/>
  <c r="D111" i="21"/>
  <c r="D110" i="21"/>
  <c r="D109" i="21"/>
  <c r="D108" i="21"/>
  <c r="D107" i="21"/>
  <c r="D106" i="21"/>
  <c r="D105" i="21"/>
  <c r="D103" i="21"/>
  <c r="D102" i="21"/>
  <c r="D101" i="21"/>
  <c r="D100" i="21"/>
  <c r="D99" i="21"/>
  <c r="D98" i="21"/>
  <c r="D97" i="21"/>
  <c r="D95" i="21"/>
  <c r="D94" i="21"/>
  <c r="D93" i="21"/>
  <c r="D92" i="21"/>
  <c r="D91" i="21"/>
  <c r="D90" i="21"/>
  <c r="D89" i="21"/>
  <c r="D88" i="21"/>
  <c r="D87" i="21"/>
  <c r="D86" i="21"/>
  <c r="D85" i="21"/>
  <c r="D84" i="21"/>
  <c r="D83" i="21"/>
  <c r="D82" i="21"/>
  <c r="D81" i="21"/>
  <c r="D80" i="21"/>
  <c r="D79" i="21"/>
  <c r="D78" i="21"/>
  <c r="D77" i="21"/>
  <c r="D76" i="21"/>
  <c r="D75" i="21"/>
  <c r="D74" i="21"/>
  <c r="D73" i="21"/>
  <c r="D72" i="21"/>
  <c r="D71" i="21"/>
  <c r="D70" i="21"/>
  <c r="D69" i="21"/>
  <c r="D68" i="21"/>
  <c r="D67" i="21"/>
  <c r="D66" i="21"/>
  <c r="D65" i="21"/>
  <c r="D64" i="21"/>
  <c r="D63" i="21"/>
  <c r="D62" i="21"/>
  <c r="D61" i="21"/>
  <c r="D60" i="21"/>
  <c r="D59" i="21"/>
  <c r="D58" i="21"/>
  <c r="D57" i="21"/>
  <c r="D56" i="21"/>
  <c r="D55" i="21"/>
  <c r="D54" i="21"/>
  <c r="D53" i="21"/>
  <c r="D52" i="21"/>
  <c r="D51" i="21"/>
  <c r="D50" i="21"/>
  <c r="D49" i="21"/>
  <c r="D48" i="21"/>
  <c r="D47" i="21"/>
  <c r="D46" i="21"/>
  <c r="D45" i="21"/>
  <c r="D44" i="21"/>
  <c r="D43" i="21"/>
  <c r="D42" i="21"/>
  <c r="D41" i="21"/>
  <c r="D40" i="21"/>
  <c r="D39" i="21"/>
  <c r="D38" i="21"/>
  <c r="D37" i="21"/>
  <c r="D36" i="21"/>
  <c r="D35" i="21"/>
  <c r="D34" i="21"/>
  <c r="D33" i="21"/>
  <c r="D32" i="21"/>
  <c r="D31" i="21"/>
  <c r="D30" i="21"/>
  <c r="D29" i="21"/>
  <c r="D28" i="21"/>
  <c r="D27" i="21"/>
  <c r="D26" i="21"/>
  <c r="D25" i="21"/>
  <c r="D24" i="21"/>
  <c r="D23" i="21"/>
  <c r="D22" i="21"/>
  <c r="D21" i="21"/>
  <c r="D20" i="21"/>
  <c r="D19" i="21"/>
  <c r="D18" i="21"/>
  <c r="D17" i="21"/>
  <c r="D16" i="21"/>
  <c r="D15" i="21"/>
  <c r="D14" i="21"/>
  <c r="D13" i="21"/>
  <c r="D12" i="21"/>
  <c r="D11" i="21"/>
  <c r="D10" i="21"/>
  <c r="D9" i="21"/>
  <c r="D8" i="21"/>
  <c r="D7" i="21"/>
  <c r="A3" i="65" l="1"/>
  <c r="A3" i="71" s="1"/>
  <c r="A3" i="77" s="1"/>
  <c r="A3" i="83" s="1"/>
  <c r="A3" i="89" s="1"/>
  <c r="A3" i="95" s="1"/>
  <c r="D400" i="79" l="1"/>
  <c r="D399" i="79"/>
  <c r="D400" i="77" l="1"/>
  <c r="D399" i="77"/>
  <c r="D400" i="73" l="1"/>
  <c r="D399" i="73"/>
  <c r="D400" i="71" l="1"/>
  <c r="D399" i="71"/>
  <c r="D400" i="67" l="1"/>
  <c r="D399" i="67"/>
  <c r="D400" i="65" l="1"/>
  <c r="D399" i="65"/>
</calcChain>
</file>

<file path=xl/sharedStrings.xml><?xml version="1.0" encoding="utf-8"?>
<sst xmlns="http://schemas.openxmlformats.org/spreadsheetml/2006/main" count="52240" uniqueCount="501">
  <si>
    <t>CUADRO TARIFARIO DE EDEA  S.A.</t>
  </si>
  <si>
    <t xml:space="preserve">      </t>
  </si>
  <si>
    <t>T1 - PEQUEÑAS DEMANDAS (menos de 10 kW de demanda)</t>
  </si>
  <si>
    <t xml:space="preserve">T1R - RESIDENCIAL </t>
  </si>
  <si>
    <t>CARGO FIJO R1</t>
  </si>
  <si>
    <t>$/mes</t>
  </si>
  <si>
    <t>CARGO VARIABLE R1            (consumo en kWH-Mes ≤ 100)</t>
  </si>
  <si>
    <t>$/kWh</t>
  </si>
  <si>
    <t>CARGO FIJO R2</t>
  </si>
  <si>
    <t>CARGO VARIABLE R2 ( 100 &lt; consumo en kWH-Mes ≤ 200)</t>
  </si>
  <si>
    <t>CARGO FIJO R3</t>
  </si>
  <si>
    <t>CARGO VARIABLE R3 ( 200 &lt; consumo en kWH-Mes ≤ 400)</t>
  </si>
  <si>
    <t>CARGO FIJO R4</t>
  </si>
  <si>
    <t>CARGO VARIABLE R4 ( 400 &lt; consumo en kWH-Mes ≤ 500)</t>
  </si>
  <si>
    <t>CARGO FIJO R5</t>
  </si>
  <si>
    <t>CARGO VARIABLE R5 ( 500 &lt; consumo en kWH-Mes ≤ 700)</t>
  </si>
  <si>
    <t>CARGO FIJO R6</t>
  </si>
  <si>
    <t>CARGO VARIABLE R6 ( 700 &lt; consumo en kWH-Mes ≤ 1400)</t>
  </si>
  <si>
    <t>CARGO FIJO R7</t>
  </si>
  <si>
    <t>CARGO VARIABLE R7   (consumo en kWH-Mes &gt; 1400)</t>
  </si>
  <si>
    <t>T1RE - RESIDENCIAL ESTACIONAL</t>
  </si>
  <si>
    <t/>
  </si>
  <si>
    <t>CARGO FIJO RE1</t>
  </si>
  <si>
    <t>CARGO VARIABLE RE1 (consumo en kWH-Mes ≤ 500)</t>
  </si>
  <si>
    <t>CARGO FIJO RE2</t>
  </si>
  <si>
    <t>CARGO VARIABLE RE2 ( 500 &lt; consumo en kWH-Mes ≤ 700)</t>
  </si>
  <si>
    <t>CARGO FIJO RE3</t>
  </si>
  <si>
    <t>CARGO VARIABLE RE3 ( 700 &lt; consumo en kWH-Mes ≤ 1400)</t>
  </si>
  <si>
    <t>CARGO FIJO RE4</t>
  </si>
  <si>
    <t>CARGO VARIABLE RE4 (consumo en kWH-Mes &gt; 1400)</t>
  </si>
  <si>
    <t>T1G - SERVICIO GENERAL BAJOS CONSUMOS</t>
  </si>
  <si>
    <t>CARGO FIJO GBC</t>
  </si>
  <si>
    <t>CARGO VARIABLE GBC (consumo en kWH-Mes ≤ 1000)</t>
  </si>
  <si>
    <t>T1G - SERVICIO GENERAL ALTOS CONSUMOS</t>
  </si>
  <si>
    <t>CARGO FIJO GAC1</t>
  </si>
  <si>
    <t>CARGO VARIABLE  ( 1000 &lt; consumo en kWH-Mes &lt; 2000)</t>
  </si>
  <si>
    <t>CARGO FIJO GAC2</t>
  </si>
  <si>
    <t>CARGO VARIABLE  (  consumo en kWH-Mes &gt;= 2000)</t>
  </si>
  <si>
    <t>T1GE - SERVICIO GENERAL ESTACIONAL</t>
  </si>
  <si>
    <t>CARGO FIJO GE1</t>
  </si>
  <si>
    <t>CARGO VARIABLE GE1 ( 0 &lt; consumo en kWH-Mes &lt; 2000)</t>
  </si>
  <si>
    <t>CARGO FIJO GE2</t>
  </si>
  <si>
    <t>CARGO VARIABLE GE2 (  consumo en kWH-Mes &gt;= 2000)</t>
  </si>
  <si>
    <t>T1AP - ALUMBRADO PÚBLICO</t>
  </si>
  <si>
    <t>CARGO FIJO</t>
  </si>
  <si>
    <t>$/factura</t>
  </si>
  <si>
    <t>CARGO VARIABLE</t>
  </si>
  <si>
    <t>T2 - MEDIANAS DEMANDAS (de 10 kW a menos de 50 kW de demanda)</t>
  </si>
  <si>
    <t>T2BT -SUMINISTROS EN BAJA TENSIÓN</t>
  </si>
  <si>
    <t>CARGO POR POTENCIA EN PICO</t>
  </si>
  <si>
    <t>$/kW-mes</t>
  </si>
  <si>
    <t>CARGO POR POTENCIA FUERA PICO</t>
  </si>
  <si>
    <t>CARGO VARIABLE POR ENERGÍA DEMANDADA EN PICO</t>
  </si>
  <si>
    <t>CARGO VARIABLE POR ENERGÍA DEMANDADA FUERA DE PICO</t>
  </si>
  <si>
    <t>T2MT - SUMINISTROS EN MEDIA TENSIÓN</t>
  </si>
  <si>
    <t xml:space="preserve">T3 - GRANDES DEMANDAS </t>
  </si>
  <si>
    <t>T3BT - SUMINISTROS EN BAJA TENSIÓN</t>
  </si>
  <si>
    <t>SUMINISTROS &gt;= a 50 kW de demanda (Usuarios Finales)</t>
  </si>
  <si>
    <t>SUMINISTROS &gt;= a 50 kW de demanda (Distribuidores Municipales)</t>
  </si>
  <si>
    <t>CARGOS VARIABLES</t>
  </si>
  <si>
    <t>DISTRIBUIDORES MUNICIPALES(Usuarios finales &lt; a 10 kW T4R.)</t>
  </si>
  <si>
    <t>CARGO VARIABLE POR ENERGÍA DEMANDADA EN RESTO</t>
  </si>
  <si>
    <t>CARGO VARIABLE POR ENERGÍA DEMANDADA EN VALLE</t>
  </si>
  <si>
    <t>DISTRIBUIDORES MUNICIPALES(Usuarios finales &lt; a 10 kW T4NR.)</t>
  </si>
  <si>
    <t>DISTRIBUIDORES MUNICIPALES(Usuarios finales &lt; a 10 kW.Residenciales)</t>
  </si>
  <si>
    <t>DISTRIBUIDORES MUNICIPALES(Usuarios finales &lt; a 10 kW.No Res)</t>
  </si>
  <si>
    <t>DISTRIBUIDORES MUNICIPALES(Alumbrado Público)</t>
  </si>
  <si>
    <t>DIST. MUNICIPALES (Usuarios finales Suministros entre 10 y 300kW de Demanda)</t>
  </si>
  <si>
    <t>DIST. MUNICIPALES (Usuarios finales Suministros Mayor o igual a 300 kW de Demanda)</t>
  </si>
  <si>
    <t>USUARIOS FINALES Suministros entre 50 y 300kW de Demanda</t>
  </si>
  <si>
    <t>T3MT - SUMINISTROS EN MEDIA TENSIÓN</t>
  </si>
  <si>
    <t>T3AT - SUMINISTROS EN ALTA TENSIÓN</t>
  </si>
  <si>
    <t>T4 - PEQUEÑAS DEMANDAS RURALES (menos de 10 kW de potencia)</t>
  </si>
  <si>
    <t>T4R- PEQUEÑAS DEMANDAS RURALES RESIDENCIALES</t>
  </si>
  <si>
    <t>CARGO FIJO T4R1</t>
  </si>
  <si>
    <t>CARGO VARIABLE T4R1 (consumo en kWH-Mes ≤ 500)</t>
  </si>
  <si>
    <t>CARGO FIJO T4R2</t>
  </si>
  <si>
    <t>CARGO VARIABLE T4R2 ( 500 &lt; consumo en kWH-Mes ≤ 700)</t>
  </si>
  <si>
    <t>CARGO FIJO T4R3</t>
  </si>
  <si>
    <t>CARGO VARIABLE T4R3 ( 700 &lt; consumo en kWH-Mes ≤ 1400)</t>
  </si>
  <si>
    <t>CARGO FIJO T4R4</t>
  </si>
  <si>
    <t>CARGO VARIABLE T4R4            (consumo en kWH-Mes &gt; 1400)</t>
  </si>
  <si>
    <t>T4NR- PEQUEÑAS DEMANDAS RURALES NO RESIDENCIALES</t>
  </si>
  <si>
    <t>CARGO FIJO T4NR1</t>
  </si>
  <si>
    <t>CARGO VARIABLE T4NR1 (consumo en kWH-Mes ≤ 500)</t>
  </si>
  <si>
    <t>CARGO FIJO T4NR2</t>
  </si>
  <si>
    <t>CARGO VARIABLE T4NR2 ( 500 &lt; consumo en kWH-Mes ≤ 700)</t>
  </si>
  <si>
    <t>CARGO FIJO T4NR3</t>
  </si>
  <si>
    <t>CARGO VARIABLE T4NR3 ( 700 &lt; consumo en kWH-Mes ≤ 1400)</t>
  </si>
  <si>
    <t>CARGO FIJO T4NR4</t>
  </si>
  <si>
    <t>CARGO VARIABLE T4NR4            (consumo en kWH-Mes &gt; 1400)</t>
  </si>
  <si>
    <t>TABLA DE PERDIDAS DE TRANSFORMACION CLIENTES RURALES</t>
  </si>
  <si>
    <t xml:space="preserve">  5 KVA monofásico</t>
  </si>
  <si>
    <t>kWh/mes</t>
  </si>
  <si>
    <t xml:space="preserve">  10 KVA monofásico</t>
  </si>
  <si>
    <t xml:space="preserve">  15 KVA monofásico</t>
  </si>
  <si>
    <t xml:space="preserve">  16 KVA monofásico</t>
  </si>
  <si>
    <t xml:space="preserve">  10 KVA trifásico</t>
  </si>
  <si>
    <t xml:space="preserve">  15 KVA trifásico</t>
  </si>
  <si>
    <t xml:space="preserve">  16 KVA trifásico</t>
  </si>
  <si>
    <t xml:space="preserve">  20 KVA trifásico</t>
  </si>
  <si>
    <t xml:space="preserve">  25 KVA trifásico</t>
  </si>
  <si>
    <t xml:space="preserve">  30 KVA trifásico</t>
  </si>
  <si>
    <t xml:space="preserve">  40 KVA trifásico</t>
  </si>
  <si>
    <t xml:space="preserve">  50 KVA trifásico</t>
  </si>
  <si>
    <t xml:space="preserve">  63 KVA trifásico</t>
  </si>
  <si>
    <t>100 KVA trifásico</t>
  </si>
  <si>
    <t>T5 - SERVICIO DE PEAJE( para Distribuidores Municipales)</t>
  </si>
  <si>
    <t>T5BT - SUMINISTROS EN BAJA TENSIÓN</t>
  </si>
  <si>
    <t>T5MT - SUMINISTROS EN MEDIA TENSIÓN</t>
  </si>
  <si>
    <t>T5AT - SUMINISTROS EN ALTA TENSIÓN</t>
  </si>
  <si>
    <t>T6 - SERVICIO DE PEAJE A USUARIOS DE MEDIANAS DEMANDAS</t>
  </si>
  <si>
    <t>T6BT - SUMINISTROS EN BAJA TENSIÓN</t>
  </si>
  <si>
    <t>T6MT - SUMINISTROS EN MEDIA TENSIÓN</t>
  </si>
  <si>
    <t>RECARGOS POR BAJO COSENO DE FI</t>
  </si>
  <si>
    <t>SUMINISTROS EN BAJA TENSIÓN</t>
  </si>
  <si>
    <t>$/kvarh</t>
  </si>
  <si>
    <t>SUMINISTROS EN MEDIA TENSIÓN</t>
  </si>
  <si>
    <t>SUMINISTROS EN ALTA TENSIÓN</t>
  </si>
  <si>
    <t>CUADRO TARIFARIO DE EDEA S.A.</t>
  </si>
  <si>
    <t>T1R - RESIDENCIAL</t>
  </si>
  <si>
    <t>CARGO FIJO R1 ( consumo en kWH-Mes hasta 100)</t>
  </si>
  <si>
    <t>CARGO VARIABLE R1 ( consumo en kWH-Mes hasta 100)</t>
  </si>
  <si>
    <t>CARGO FIJO R2 ( 100 &lt; consumo en kWH-Mes ≤ 150)</t>
  </si>
  <si>
    <t>CARGO VARIABLE R2 ( 100 &lt; consumo en kWH-Mes ≤ 150 o primeros 150)</t>
  </si>
  <si>
    <t>CARGO FIJO R2 ( 150 &lt; consumo en kWH-Mes ≤ 200)</t>
  </si>
  <si>
    <t>CARGO VARIABLE R2 ( 150 &lt; consumo en kWH-Mes ≤ 200)</t>
  </si>
  <si>
    <t>CARGO FIJO R3 ( 200 &lt; consumo en kWH-Mes ≤ 300)</t>
  </si>
  <si>
    <t>CARGO VARIABLE R3 ( 200 &lt; consumo en kWH-Mes ≤ 300 o siguientes 150)</t>
  </si>
  <si>
    <t>CARGO FIJO R3 ( 300 &lt; consumo en kWH-Mes ≤ 400)</t>
  </si>
  <si>
    <t>CARGO VARIABLE R3 (300 &lt; consumo en kWH-Mes ≤ 400 )</t>
  </si>
  <si>
    <t>CARGO FIJO R4  ( 400 &lt; consumo en kWH-Mes ≤ 500)</t>
  </si>
  <si>
    <t>Consumo en kWH-Mes primeros 150</t>
  </si>
  <si>
    <t xml:space="preserve"> Consumo en kWH-Mes siguientes 150</t>
  </si>
  <si>
    <t>Consumo en kWH-Mes excedente a 300</t>
  </si>
  <si>
    <t>CARGO VARIABLE T4R1 (consumo en kWH-Mes  primeros 150)</t>
  </si>
  <si>
    <t>CARGO VARIABLE T4R1 (150 &lt; consumo en kWH-Mes ≤ 300)</t>
  </si>
  <si>
    <t>CARGO VARIABLE T4R1 (300 &lt; consumo en kWH-Mes ≤ 500)</t>
  </si>
  <si>
    <t>CUADRO TARIFARIO DE EDEN S.A.</t>
  </si>
  <si>
    <t xml:space="preserve">SERVICIO DE REHABILITACION </t>
  </si>
  <si>
    <t>PARA SERVICIO INTERRUMPIDO POR FALTA DE PAGO</t>
  </si>
  <si>
    <t>TARIFA T1R</t>
  </si>
  <si>
    <t>$</t>
  </si>
  <si>
    <t>TARIFA T1RE</t>
  </si>
  <si>
    <t>TARIFA T1G BC y AC</t>
  </si>
  <si>
    <t>TARIFA T1GE</t>
  </si>
  <si>
    <t>TATIFA 1AP</t>
  </si>
  <si>
    <t xml:space="preserve">TARIFAS 2 </t>
  </si>
  <si>
    <t>TARIFAS 3</t>
  </si>
  <si>
    <t>TARIFA 4</t>
  </si>
  <si>
    <t>CARGO POR SERVICIO DE CONEXION</t>
  </si>
  <si>
    <t>CONEXIONES AEREAS</t>
  </si>
  <si>
    <t>MONOFASICAS</t>
  </si>
  <si>
    <t>TARIFA T1G BC</t>
  </si>
  <si>
    <t>TARIFA T1G AC</t>
  </si>
  <si>
    <t>TRIFASICAS</t>
  </si>
  <si>
    <t>CONEXIONES SUBTERRANEAS</t>
  </si>
  <si>
    <t>CARGOS POR CONTRASTE DE MEDIDORES DE ENERGIA</t>
  </si>
  <si>
    <t>MONOFASICO</t>
  </si>
  <si>
    <t>Pequeñas in situ</t>
  </si>
  <si>
    <t>Pequeñas en Laboratorio</t>
  </si>
  <si>
    <t>TRIFASICO</t>
  </si>
  <si>
    <t>Medianas y grandes demandas in situ</t>
  </si>
  <si>
    <t>Medianas y grandes demandas en Laboratorio</t>
  </si>
  <si>
    <t>COSTO DE LA ENERGIA NO SUMINISTRADA</t>
  </si>
  <si>
    <t>CENS T1</t>
  </si>
  <si>
    <t>CENS T2 y T3</t>
  </si>
  <si>
    <t>CUADRO TARIFARIO DE EDES S.A.</t>
  </si>
  <si>
    <t>CUADRO TARIFARIO DE REFERENCIA ATLANTICA</t>
  </si>
  <si>
    <t>CUADRO TARIFARIO DE REFERENCIA NORTE</t>
  </si>
  <si>
    <t>CUADRO TARIFARIO DE REFERENCIA AREA SUR</t>
  </si>
  <si>
    <t>CONCEPTO AT SOBRE CARGOS FIJOS Y CARGOS POR POTENCIA</t>
  </si>
  <si>
    <t>UNIDADES</t>
  </si>
  <si>
    <t>TRANSMISION</t>
  </si>
  <si>
    <t>GD</t>
  </si>
  <si>
    <t>ACGD</t>
  </si>
  <si>
    <t>AT TOTAL S/C. FIJOS</t>
  </si>
  <si>
    <t>CONCEPTO AT SOBRE CARGOS VARIABLES</t>
  </si>
  <si>
    <t>Cargo AT</t>
  </si>
  <si>
    <t>A-T</t>
  </si>
  <si>
    <t>A-GD</t>
  </si>
  <si>
    <t>A-ACGD</t>
  </si>
  <si>
    <t>AT_TOTAL $/kWh</t>
  </si>
  <si>
    <t>ATMFT1R1</t>
  </si>
  <si>
    <t xml:space="preserve"> $/cargo fijo -mes</t>
  </si>
  <si>
    <t>T1-cv1</t>
  </si>
  <si>
    <t>ATCV1T1R</t>
  </si>
  <si>
    <t>ATMFT1R2</t>
  </si>
  <si>
    <t>T1-cv2</t>
  </si>
  <si>
    <t>ATCV2T1R</t>
  </si>
  <si>
    <t>ATMFT1R3</t>
  </si>
  <si>
    <t>T1-cv3</t>
  </si>
  <si>
    <t>ATCV3T1R</t>
  </si>
  <si>
    <t>ATMFT1R4</t>
  </si>
  <si>
    <t>T1-cv4</t>
  </si>
  <si>
    <t>ATCV4T1R</t>
  </si>
  <si>
    <t>ATMFT1R5</t>
  </si>
  <si>
    <t>T1-cv5</t>
  </si>
  <si>
    <t>ATCV5T1R</t>
  </si>
  <si>
    <t>ATMFT1R6</t>
  </si>
  <si>
    <t>T1-cv6</t>
  </si>
  <si>
    <t>ATCV6T1R</t>
  </si>
  <si>
    <t>ATMFT1R7</t>
  </si>
  <si>
    <t>T1-cv7</t>
  </si>
  <si>
    <t>ATCV7T1R</t>
  </si>
  <si>
    <t>ATMFT1RE1</t>
  </si>
  <si>
    <t>T1re-cv1</t>
  </si>
  <si>
    <t>ATCV1T1RE</t>
  </si>
  <si>
    <t>ATMFT1RE2</t>
  </si>
  <si>
    <t>T1re-cv2</t>
  </si>
  <si>
    <t>ATCV2T1RE</t>
  </si>
  <si>
    <t>ATMFT1RE3</t>
  </si>
  <si>
    <t>T1re-cv3</t>
  </si>
  <si>
    <t>ATCV3T1RE</t>
  </si>
  <si>
    <t>ATMFT1RE4</t>
  </si>
  <si>
    <t>T1re-cv4</t>
  </si>
  <si>
    <t>ATCV4T1RE</t>
  </si>
  <si>
    <t>ATMFT1GBC</t>
  </si>
  <si>
    <t>T1gbc</t>
  </si>
  <si>
    <t>ATCVT1GBC</t>
  </si>
  <si>
    <t>ATMFT1GAC1</t>
  </si>
  <si>
    <t>T1gac-cv1</t>
  </si>
  <si>
    <t>ATCV1T1GAC</t>
  </si>
  <si>
    <t>ATMFT1GAC2</t>
  </si>
  <si>
    <t>T1gac-cv2</t>
  </si>
  <si>
    <t>ATCV2T1GAC</t>
  </si>
  <si>
    <t>ATMFT1GE1</t>
  </si>
  <si>
    <t>T1ge-cv1</t>
  </si>
  <si>
    <t>ATCV1T1GE</t>
  </si>
  <si>
    <t>ATMFT1GE2</t>
  </si>
  <si>
    <t>T1ge-cv2</t>
  </si>
  <si>
    <t>ATCV2T1GE</t>
  </si>
  <si>
    <t>ATMFCPPT2BT</t>
  </si>
  <si>
    <t xml:space="preserve"> $/kW -mes</t>
  </si>
  <si>
    <t>T1ap</t>
  </si>
  <si>
    <t>ATCVT1AP</t>
  </si>
  <si>
    <t>ATMFCPFPT2BT</t>
  </si>
  <si>
    <t>T2BT-cvp</t>
  </si>
  <si>
    <t>ATCVPT2BT</t>
  </si>
  <si>
    <t>ATMFCPPT2MT</t>
  </si>
  <si>
    <t>T2BT-cvfp</t>
  </si>
  <si>
    <t>ATCVFPT2BT</t>
  </si>
  <si>
    <t>ATMFCPFPT2MT</t>
  </si>
  <si>
    <t>T2MT-cvp</t>
  </si>
  <si>
    <t>ATCVPT2MT</t>
  </si>
  <si>
    <t>ATMFCPPT3BT1</t>
  </si>
  <si>
    <t>T2MT-cvfp</t>
  </si>
  <si>
    <t>ATCVFPT2MT</t>
  </si>
  <si>
    <t>ATMFCPFPT3BT1</t>
  </si>
  <si>
    <t>T3BT-cv1p</t>
  </si>
  <si>
    <t xml:space="preserve">ATCV1PT3BT </t>
  </si>
  <si>
    <t>ATMFCPPT3BT2</t>
  </si>
  <si>
    <t>T3BT-cv1r</t>
  </si>
  <si>
    <t>ATCV1RT3BT</t>
  </si>
  <si>
    <t>ATMFCPFPT3BT2</t>
  </si>
  <si>
    <t>T3BT-cv1v</t>
  </si>
  <si>
    <t>ATCV1VT3BT</t>
  </si>
  <si>
    <t>ATMFCPPT3MT1</t>
  </si>
  <si>
    <t>T3BT-cv2p</t>
  </si>
  <si>
    <t xml:space="preserve">ATCV2PT3BT </t>
  </si>
  <si>
    <t>ATMFCPFPT3MT1</t>
  </si>
  <si>
    <t>T3BT-cv2r</t>
  </si>
  <si>
    <t>ATCV2RT3BT</t>
  </si>
  <si>
    <t>ATMFCPPT3MT2</t>
  </si>
  <si>
    <t>T3BT-cv2v</t>
  </si>
  <si>
    <t>ATCV2VT3BT</t>
  </si>
  <si>
    <t>ATMFCPFPT3MT2</t>
  </si>
  <si>
    <t>T3MT-cv1p</t>
  </si>
  <si>
    <t xml:space="preserve">ATCV1PT3MT </t>
  </si>
  <si>
    <t>ATMFT41</t>
  </si>
  <si>
    <t>T3MT-cv1r</t>
  </si>
  <si>
    <t>ATCV1RT3MT</t>
  </si>
  <si>
    <t>ATMFT42</t>
  </si>
  <si>
    <t>T3MT-cv1v</t>
  </si>
  <si>
    <t>ATCV1VT3MT</t>
  </si>
  <si>
    <t>ATMFT43</t>
  </si>
  <si>
    <t>T3MT-cv2p</t>
  </si>
  <si>
    <t xml:space="preserve">ATCV2PT3MT </t>
  </si>
  <si>
    <t>ATMFT44</t>
  </si>
  <si>
    <t>T3MT-cv2r</t>
  </si>
  <si>
    <t>ATCV2RT3MT</t>
  </si>
  <si>
    <t>ATMFT41_M</t>
  </si>
  <si>
    <t>T3MT-cv2v</t>
  </si>
  <si>
    <t>ATCV2VT3MT</t>
  </si>
  <si>
    <t>ATMFT42_M</t>
  </si>
  <si>
    <t>T6BT-cvp</t>
  </si>
  <si>
    <t>ATCVPT6BT</t>
  </si>
  <si>
    <t>ATMFT43_M</t>
  </si>
  <si>
    <t>T6BT-cvfp</t>
  </si>
  <si>
    <t>ATCVFPT6BT</t>
  </si>
  <si>
    <t>ATMFT44_M</t>
  </si>
  <si>
    <t>ATCVPT6MT</t>
  </si>
  <si>
    <t>ATMFCPPT5BT1</t>
  </si>
  <si>
    <t>ATCVFPT6MT</t>
  </si>
  <si>
    <t>ATMFCPFPT5BT1</t>
  </si>
  <si>
    <t>T4-cv1</t>
  </si>
  <si>
    <t>ATCV1T4RP</t>
  </si>
  <si>
    <t>ATMFCPPT5BT2</t>
  </si>
  <si>
    <t>T4-cv2</t>
  </si>
  <si>
    <t>ATCV2T4RP</t>
  </si>
  <si>
    <t>ATMFCPFPT5BT2</t>
  </si>
  <si>
    <t>T4-cv3</t>
  </si>
  <si>
    <t>ATCV3T4RP</t>
  </si>
  <si>
    <t>ATMFCPPT5MT1</t>
  </si>
  <si>
    <t>T4-cv4</t>
  </si>
  <si>
    <t>ATCV4T4RP</t>
  </si>
  <si>
    <t>ATMFCPFPT5MT1</t>
  </si>
  <si>
    <t>ATCV1T4NRP</t>
  </si>
  <si>
    <t>ATMFCPPT5MT2</t>
  </si>
  <si>
    <t>ATCV2T4NRP</t>
  </si>
  <si>
    <t>ATMFCPFPT5MT2</t>
  </si>
  <si>
    <t>ATCV3T4NRP</t>
  </si>
  <si>
    <t>ATMFCPFPCECF</t>
  </si>
  <si>
    <t>ATCV4T4NRP</t>
  </si>
  <si>
    <t>ATCV1T4RM</t>
  </si>
  <si>
    <t>ATCV2T4RM</t>
  </si>
  <si>
    <t>ATCV3T4RM</t>
  </si>
  <si>
    <t>ATCV4T4RM</t>
  </si>
  <si>
    <t>ATCV1T4NRM</t>
  </si>
  <si>
    <t>ATCV2T4NRM</t>
  </si>
  <si>
    <t>ATCV3T4NRM</t>
  </si>
  <si>
    <t>ATCV4T4NRM</t>
  </si>
  <si>
    <t xml:space="preserve"> ANEXO 19</t>
  </si>
  <si>
    <t xml:space="preserve"> ANEXO 20</t>
  </si>
  <si>
    <t xml:space="preserve"> ANEXO 22</t>
  </si>
  <si>
    <t xml:space="preserve"> ANEXO 23</t>
  </si>
  <si>
    <t>ATMFT1R1S</t>
  </si>
  <si>
    <t>ATMFT1R2S</t>
  </si>
  <si>
    <t>ATMFT1R3S</t>
  </si>
  <si>
    <t>ATMFT1R4S</t>
  </si>
  <si>
    <t>ATMFT1R5S</t>
  </si>
  <si>
    <t>ATMFT1R6S</t>
  </si>
  <si>
    <t>ATMFT1R7S</t>
  </si>
  <si>
    <t>ATMFT41S</t>
  </si>
  <si>
    <t>ATMFT42S</t>
  </si>
  <si>
    <t>ATMFT43S</t>
  </si>
  <si>
    <t>ATMFT44S</t>
  </si>
  <si>
    <t>T1RS-cv1</t>
  </si>
  <si>
    <t>ATCV1T1RS</t>
  </si>
  <si>
    <t>T1RS-cv2</t>
  </si>
  <si>
    <t>ATCV2T1RS</t>
  </si>
  <si>
    <t>T1RS-cv3</t>
  </si>
  <si>
    <t>ATCV3T1RS</t>
  </si>
  <si>
    <t>T1RS-cv4</t>
  </si>
  <si>
    <t>ATCV4T1RS</t>
  </si>
  <si>
    <t>T1RS-cv5</t>
  </si>
  <si>
    <t>ATCV5T1RS</t>
  </si>
  <si>
    <t>T1RS-cv6</t>
  </si>
  <si>
    <t>ATCV6T1RS</t>
  </si>
  <si>
    <t>T1RS-cv7</t>
  </si>
  <si>
    <t>ATCV7T1RS</t>
  </si>
  <si>
    <t>T4RS-cv1</t>
  </si>
  <si>
    <t>ATCV1T4RPS</t>
  </si>
  <si>
    <t>T4RS-cv2</t>
  </si>
  <si>
    <t>ATCV2T4RPS</t>
  </si>
  <si>
    <t>T4RS-cv3</t>
  </si>
  <si>
    <t>ATCV3T4RPS</t>
  </si>
  <si>
    <t>T4RS-cv4</t>
  </si>
  <si>
    <t>ATCV4T4RPS</t>
  </si>
  <si>
    <t>(*) LAS CATEGORIAS CORRESPONDIENTES A DISTRIBUIDORES MUNICIPALES EN T3 Y T5, NO POSEEN AGRREGADO TARIFARIO</t>
  </si>
  <si>
    <t>TARIFA PLENA SIN SUBSIDIO</t>
  </si>
  <si>
    <t xml:space="preserve"> TARIFA PLENA SIN SUBSIDIO</t>
  </si>
  <si>
    <t>TARIFA SOCIAL CON SUBSIDIO para Usuarios Uso Residencial</t>
  </si>
  <si>
    <t>SUMINISTROS &gt;= a 300 kW de demanda (Distribuidores Municipales)</t>
  </si>
  <si>
    <t>SUMINISTROS &gt;= a 300 kW de demanda (Usuarios Finales)</t>
  </si>
  <si>
    <t>USUARIOS FINALES Suministros Mayor o igual a 300 kW de Demanda</t>
  </si>
  <si>
    <t xml:space="preserve"> ANEXO 18</t>
  </si>
  <si>
    <t xml:space="preserve"> ANEXO 24</t>
  </si>
  <si>
    <t xml:space="preserve">T3AT - SUMINISTROS EN ALTA TENSIÓN &gt;= a 300 kW de demanda </t>
  </si>
  <si>
    <t xml:space="preserve">T5AT - SUMINISTROS EN ALTA TENSIÓN &gt;= a 300 kW de demanda </t>
  </si>
  <si>
    <r>
      <t>DIST. MUNICIPALES (</t>
    </r>
    <r>
      <rPr>
        <b/>
        <i/>
        <sz val="9"/>
        <rFont val="Arial"/>
        <family val="2"/>
      </rPr>
      <t>Usuarios finales Org. Púb.(SALUD/EDUCACIÓN) Suministros Mayor o igual a 300 kW de Demanda</t>
    </r>
    <r>
      <rPr>
        <b/>
        <i/>
        <sz val="10"/>
        <rFont val="Arial"/>
        <family val="2"/>
      </rPr>
      <t>)</t>
    </r>
  </si>
  <si>
    <t>USUARIOS FINALES Org. Púb.(SALUD/EDUCACIÓN) Suministros Mayor o igual a 300 kW de Demanda</t>
  </si>
  <si>
    <t xml:space="preserve">T3AT - SUMINISTROS EN ALTA TENSIÓN - Org. Púb.(SALUD/EDUCACIÓN) con Demanda Mayor o igual a 300 kW </t>
  </si>
  <si>
    <t xml:space="preserve">T5AT - SUMINISTROS EN ALTA TENSIÓN - Org. Púb.(SALUD/EDUCACIÓN) con Demanda Mayor o igual a 300 kW </t>
  </si>
  <si>
    <r>
      <t>DIST. MUNICIPALES (</t>
    </r>
    <r>
      <rPr>
        <b/>
        <i/>
        <sz val="9"/>
        <rFont val="Arial"/>
        <family val="2"/>
      </rPr>
      <t>Usuarios Org. Púb.(SALUD/EDUCACIÓN) Suministros Mayor o igual a 300 kW de Demanda</t>
    </r>
    <r>
      <rPr>
        <b/>
        <i/>
        <sz val="10"/>
        <rFont val="Arial"/>
        <family val="2"/>
      </rPr>
      <t>)</t>
    </r>
  </si>
  <si>
    <t xml:space="preserve">T3AT - SUMINISTROS EN ALTA TENSIÓN -Org. Púb.(SALUD/EDUCACIÓN) con Demanda Mayor o igual a 300 kW </t>
  </si>
  <si>
    <t xml:space="preserve">Grandes Demandas GUDIS &gt;= 300 kW </t>
  </si>
  <si>
    <t>Grandes Demandas GUDIS &gt;= 300 Kw</t>
  </si>
  <si>
    <t xml:space="preserve">Grandes Demandas GUDIS &gt; = 300 kW </t>
  </si>
  <si>
    <t xml:space="preserve"> ANEXO 27</t>
  </si>
  <si>
    <t xml:space="preserve"> ANEXO 28</t>
  </si>
  <si>
    <t xml:space="preserve"> ANEXO 30</t>
  </si>
  <si>
    <t xml:space="preserve"> ANEXO 31</t>
  </si>
  <si>
    <t xml:space="preserve"> ANEXO 32</t>
  </si>
  <si>
    <t>ATCV1T4RMS</t>
  </si>
  <si>
    <t>ATCV2T4RMS</t>
  </si>
  <si>
    <t>ATCV3T4RMS</t>
  </si>
  <si>
    <t>ATCV4T4RMS</t>
  </si>
  <si>
    <t>ATMFT41S_M</t>
  </si>
  <si>
    <t>ATMFT42S_M</t>
  </si>
  <si>
    <t>ATMFT43S_M</t>
  </si>
  <si>
    <t>ATMFT44S_M</t>
  </si>
  <si>
    <t>(Nota *): Para los usuarios con suministro mayor o igual a 300 KW de Demanda que no se encuentren categorizados como ORGANISMOS PÚBLICOS (SALUD / EDUCACIÓN), rige el Anexo "Grandes Demandas GUDIS &gt; = 300 kW "</t>
  </si>
  <si>
    <t>T3 - GRANDES DEMANDAS        (* Nota)</t>
  </si>
  <si>
    <t>T5 - SERVICIO DE PEAJE        (* Nota)</t>
  </si>
  <si>
    <t xml:space="preserve">T3 - GRANDES DEMANDAS        (* Nota) </t>
  </si>
  <si>
    <t xml:space="preserve">T3 - GRANDES DEMANDAS        (* Nota)  </t>
  </si>
  <si>
    <t xml:space="preserve">T5 - SERVICIO DE PEAJE        (* Nota) </t>
  </si>
  <si>
    <t xml:space="preserve">T3 - GRANDES DEMANDAS        (* Nota)   </t>
  </si>
  <si>
    <t xml:space="preserve">T5 - SERVICIO DE PEAJE        (* Nota)  </t>
  </si>
  <si>
    <t xml:space="preserve">T3 - GRANDES DEMANDAS        (* Nota)    </t>
  </si>
  <si>
    <t xml:space="preserve">T5 - SERVICIO DE PEAJE        (* Nota)   </t>
  </si>
  <si>
    <t xml:space="preserve">T3 - GRANDES DEMANDAS        (* Nota)     </t>
  </si>
  <si>
    <t xml:space="preserve">T5 - SERVICIO DE PEAJE        (* Nota)    </t>
  </si>
  <si>
    <t>T5 - SERVICIO DE PEAJE  ( para Distribuidores Municipales)</t>
  </si>
  <si>
    <t>T3 - GRANDES DEMANDAS  ( para Distribuidores Municipales)</t>
  </si>
  <si>
    <t xml:space="preserve">T3 - GRANDES DEMANDAS  ( para Distribuidores Municipales) </t>
  </si>
  <si>
    <t>T2 - MEDIANAS DEMANDAS (de 10 kW hasta 30 kW de demanda)</t>
  </si>
  <si>
    <t>DIST. MUNICIPALES (Usuarios finales Suministros entre 10 y 30kW de Demanda)</t>
  </si>
  <si>
    <t xml:space="preserve"> ANEXO 50</t>
  </si>
  <si>
    <t xml:space="preserve"> ANEXO 58</t>
  </si>
  <si>
    <t xml:space="preserve"> ANEXO 75</t>
  </si>
  <si>
    <t xml:space="preserve"> ANEXO 90</t>
  </si>
  <si>
    <t xml:space="preserve"> ANEXO 51</t>
  </si>
  <si>
    <t xml:space="preserve"> ANEXO 59</t>
  </si>
  <si>
    <t xml:space="preserve"> ANEXO 67</t>
  </si>
  <si>
    <t xml:space="preserve"> ANEXO 78</t>
  </si>
  <si>
    <t xml:space="preserve"> ANEXO 91</t>
  </si>
  <si>
    <t xml:space="preserve"> ANEXO 52</t>
  </si>
  <si>
    <t xml:space="preserve"> ANEXO 60</t>
  </si>
  <si>
    <t xml:space="preserve"> ANEXO 68</t>
  </si>
  <si>
    <t xml:space="preserve"> ANEXO 79</t>
  </si>
  <si>
    <t xml:space="preserve"> ANEXO 80</t>
  </si>
  <si>
    <t xml:space="preserve"> ANEXO 92</t>
  </si>
  <si>
    <t xml:space="preserve"> ANEXO 62</t>
  </si>
  <si>
    <t xml:space="preserve"> ANEXO 54</t>
  </si>
  <si>
    <t xml:space="preserve"> ANEXO 70</t>
  </si>
  <si>
    <t xml:space="preserve"> ANEXO 83</t>
  </si>
  <si>
    <t xml:space="preserve"> ANEXO 84</t>
  </si>
  <si>
    <t xml:space="preserve"> ANEXO 94</t>
  </si>
  <si>
    <t xml:space="preserve"> ANEXO 55</t>
  </si>
  <si>
    <t xml:space="preserve"> ANEXO 63</t>
  </si>
  <si>
    <t xml:space="preserve"> ANEXO 71</t>
  </si>
  <si>
    <t xml:space="preserve"> ANEXO 86</t>
  </si>
  <si>
    <t xml:space="preserve"> ANEXO 95</t>
  </si>
  <si>
    <t xml:space="preserve"> ANEXO 56</t>
  </si>
  <si>
    <t xml:space="preserve"> ANEXO 64</t>
  </si>
  <si>
    <t xml:space="preserve"> ANEXO 72</t>
  </si>
  <si>
    <t xml:space="preserve"> ANEXO 87</t>
  </si>
  <si>
    <t xml:space="preserve"> ANEXO 88</t>
  </si>
  <si>
    <t xml:space="preserve"> ANEXO 96</t>
  </si>
  <si>
    <t xml:space="preserve"> ANEXO 82</t>
  </si>
  <si>
    <t xml:space="preserve"> ANEXO 61</t>
  </si>
  <si>
    <t>TARIFA APLICABLE A DEMANDA "CLUBES DE BARRIO Y PUEBLO"       (** Nota)</t>
  </si>
  <si>
    <t>TARIFA APLICABLE A DEMANDA "CLUBES DE BARRIO Y PUEBLO" (** Nota)</t>
  </si>
  <si>
    <t>TARIFA APLICABLE A DEMANDA RESIDENCIAL SEGMENTOS "NIVEL 1" y "NIVEL 3 MAYOR A 400 KWH/MES", "DEMANDA NO RESIDENCIAL MAYOR A 800 KWH/MES  Y HASTA 10 KW", "DEMANDA NO RESIDENCIAL ENTRE 10 KW Y 300 KW", Y "DEMANDA ORGANISMOS PÚBLICOS DE SALUD Y EDUCACIÓN"</t>
  </si>
  <si>
    <t>N3</t>
  </si>
  <si>
    <t>NR hasta 800</t>
  </si>
  <si>
    <t>(Nota **): Para los conceptos de RECARGOS POR BAJO COSENO DE FI, SERVICIO DE REHABILITACION, CARGO POR SERVICIO DE CONEXION, y COSTO DE LA ENERGIA NO SUMINISTRADA, rige el Anexo "TARIFA APLICABLE A DEMANDA RESIDENCIAL SEGMENTOS "NIVEL 1" y "NIVEL 3 MAYOR A 400 KWH/MES", "DEMANDA NO RESIDENCIAL MAYOR A 800 KWH/MES  Y HASTA 10 KW", "DEMANDA NO RESIDENCIAL ENTRE 10 KW Y 300 KW", Y "DEMANDA ORGANISMOS PÚBLICOS DE SALUD Y EDUCACIÓN""</t>
  </si>
  <si>
    <t>TARIFA APLICABLE A DEMANDA RESIDENCIAL SEGMENTOS "NIVEL 1" y "NIVEL 3 MAYOR A 400 KWH/MES", "DEMANDA NO RESIDENCIAL MAYOR A 800 KWH/MES Y HASTA 10 KW", "DEMANDA NO RESIDENCIAL ENTRE 10 KW Y 300 KW", Y "DEMANDA ORGANISMOS PÚBLICOS DE SALUD Y EDUCACIÓN"</t>
  </si>
  <si>
    <t>(Nota **): Para los conceptos de RECARGOS POR BAJO COSENO DE FI, SERVICIO DE REHABILITACION, CARGO POR SERVICIO DE CONEXION, y COSTO DE LA ENERGIA NO SUMINISTRADA, rige el Anexo "TARIFA APLICABLE A DEMANDA RESIDENCIAL SEGMENTOS "NIVEL 1" y "NIVEL 3 MAYOR A 400 KWH/MES", "DEMANDA NO RESIDENCIAL MAYOR A 800 KWH/MES Y HASTA 10 KW", "DEMANDA NO RESIDENCIAL ENTRE 10 KW Y 300 KW", Y "DEMANDA ORGANISMOS PÚBLICOS DE SALUD Y EDUCACIÓN""</t>
  </si>
  <si>
    <t>NR800</t>
  </si>
  <si>
    <t>NR 800</t>
  </si>
  <si>
    <t xml:space="preserve"> ANEXO 98</t>
  </si>
  <si>
    <t xml:space="preserve"> ANEXO 106</t>
  </si>
  <si>
    <t xml:space="preserve"> ANEXO 99</t>
  </si>
  <si>
    <t xml:space="preserve"> ANEXO 107</t>
  </si>
  <si>
    <t xml:space="preserve"> ANEXO 100</t>
  </si>
  <si>
    <t xml:space="preserve"> ANEXO 108</t>
  </si>
  <si>
    <t xml:space="preserve"> ANEXO 76</t>
  </si>
  <si>
    <t xml:space="preserve"> ANEXO 102</t>
  </si>
  <si>
    <t xml:space="preserve"> ANEXO 110</t>
  </si>
  <si>
    <t xml:space="preserve"> ANEXO 77</t>
  </si>
  <si>
    <t xml:space="preserve"> ANEXO 103</t>
  </si>
  <si>
    <t xml:space="preserve"> ANEXO 111</t>
  </si>
  <si>
    <t xml:space="preserve"> ANEXO 104</t>
  </si>
  <si>
    <t xml:space="preserve"> ANEXO 112</t>
  </si>
  <si>
    <t xml:space="preserve"> ANEXO 34</t>
  </si>
  <si>
    <t xml:space="preserve"> ANEXO 35</t>
  </si>
  <si>
    <t xml:space="preserve"> ANEXO 36</t>
  </si>
  <si>
    <t xml:space="preserve"> ANEXO 38</t>
  </si>
  <si>
    <t xml:space="preserve"> ANEXO 39</t>
  </si>
  <si>
    <t xml:space="preserve"> ANEXO 69</t>
  </si>
  <si>
    <t xml:space="preserve"> ANEXO 40</t>
  </si>
  <si>
    <t>ANEXO 73  - VALORES DE LOS AGREGADOS TARIFARIOS INCLUIDOS EN LOS CUADROS DE LOS ANEXOS DE EDEA, EDEN Y EDES, ÁREA ATLÁNTICA, NORTE Y SUR.</t>
  </si>
  <si>
    <t xml:space="preserve">TARIFA APLICABLE A DEMANDA RESIDENCIAL CATEGORIZADA COMO TARIFA SOCIAL </t>
  </si>
  <si>
    <t>TARIFA DEMANDA RESIDENCIAL SEGMENTO "NIVEL 2" SIN SUBSIDIO DEL ESTADO PROVINCIAL EN EL COMPONENTE "VALOR AGREGADO DE DISTRIBUCIÓN"</t>
  </si>
  <si>
    <t>TARIFA SOCIAL SIN SUBSIDIO DEL ESTADO PROVINCIAL EN EL COMPONENTE "VALOR AGREGADO DE DISTRIBUCIÓN"</t>
  </si>
  <si>
    <t>N1 Y RESTO</t>
  </si>
  <si>
    <t>AP</t>
  </si>
  <si>
    <r>
      <t>DIST. MUNICIPALES (</t>
    </r>
    <r>
      <rPr>
        <b/>
        <i/>
        <sz val="9"/>
        <rFont val="Arial"/>
        <family val="2"/>
      </rPr>
      <t>Usuarios finales Suministros Mayor o igual a 300 kW de Demanda</t>
    </r>
    <r>
      <rPr>
        <b/>
        <i/>
        <sz val="10"/>
        <rFont val="Arial"/>
        <family val="2"/>
      </rPr>
      <t>)</t>
    </r>
  </si>
  <si>
    <t xml:space="preserve">T3AT - SUMINISTROS EN ALTA TENSIÓN </t>
  </si>
  <si>
    <t xml:space="preserve"> ANEXO 42</t>
  </si>
  <si>
    <t xml:space="preserve"> ANEXO 43</t>
  </si>
  <si>
    <t xml:space="preserve"> ANEXO 44</t>
  </si>
  <si>
    <t xml:space="preserve"> ANEXO 46</t>
  </si>
  <si>
    <t xml:space="preserve"> ANEXO 47</t>
  </si>
  <si>
    <t xml:space="preserve"> ANEXO 48</t>
  </si>
  <si>
    <t xml:space="preserve">T3 - GRANDES DEMANDAS  </t>
  </si>
  <si>
    <t>T5 - SERVICIO DE PEAJE</t>
  </si>
  <si>
    <t>TARIFA APLICABLE A DEMANDA RESIDENCIAL SEGMENTOS "NIVEL 1", "DEMANDA NO RESIDENCIAL HASTA 10 KW", "DEMANDA ALUMBRADO PÚBLICO HASTA 10 KW", "DEMANDA NO RESIDENCIAL ENTRE 10 KW Y 300 KW", "DEMANDA ORGANISMOS PÚBLICOS DE SALUD Y EDUCACIÓN" y "GRANDES DEMANDAS GUDIS &gt; = 300 kW"</t>
  </si>
  <si>
    <r>
      <t>DIST. MUNICIPALES (</t>
    </r>
    <r>
      <rPr>
        <b/>
        <i/>
        <sz val="9"/>
        <rFont val="Arial"/>
        <family val="2"/>
      </rPr>
      <t>Usuarios Finales Suministros Mayor o igual a 300 kW de Demanda</t>
    </r>
    <r>
      <rPr>
        <b/>
        <i/>
        <sz val="10"/>
        <rFont val="Arial"/>
        <family val="2"/>
      </rPr>
      <t>)</t>
    </r>
  </si>
  <si>
    <t xml:space="preserve">T5 - SERVICIO DE PEAJE </t>
  </si>
  <si>
    <t>T3 - GRANDES DEMANDAS</t>
  </si>
  <si>
    <t xml:space="preserve"> ANEXO 8</t>
  </si>
  <si>
    <t>(Nota *): Para los conceptos de RECARGOS POR BAJO COSENO DE FI, SERVICIO DE REHABILITACION, CARGO POR SERVICIO DE CONEXION, y COSTO DE LA ENERGIA NO SUMINISTRADA, rige el Anexo "TARIFA APLICABLE A DEMANDA RESIDENCIAL SEGMENTOS "NIVEL 1", "DEMANDA NO RESIDENCIAL HASTA 10 KW", "DEMANDA ALUMBRADO PÚBLICO HASTA 10 KW", "DEMANDA NO RESIDENCIAL ENTRE 10 KW Y 300 KW", "DEMANDA ORGANISMOS PÚBLICOS DE SALUD Y EDUCACIÓN" y "GRANDES DEMANDAS GUDIS &gt; = 300 kW""</t>
  </si>
  <si>
    <t>TARIFA APLICABLE A DEMANDA RESIDENCIAL SEGMENTO "NIVEL 3 MAYOR A 400 KWH/MES"                      (Nota *)</t>
  </si>
  <si>
    <t>TARIFA APLICABLE A DEMANDA RESIDENCIAL SEGMENTO "NIVEL 2"                       (* Nota)</t>
  </si>
  <si>
    <t>TARIFA APLICABLE A DEMANDA "CLUBES DE BARRIO Y PUEBLO"              (* Nota)</t>
  </si>
  <si>
    <t>ANEXO 49  - VALORES DE LOS AGREGADOS TARIFARIOS INCLUIDOS EN LOS CUADROS DE LOS ANEXOS DE EDEA, EDEN Y EDES, ÁREA ATLÁNTICA, NORTE Y SUR.</t>
  </si>
  <si>
    <t>TARIFA APLICABLE A "DEMANDA RESIDENCIAL SEGMENTO NIVEL 3 HASTA 400 KWH/MES"                               (* Nota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">
    <numFmt numFmtId="43" formatCode="_-* #,##0.00_-;\-* #,##0.00_-;_-* &quot;-&quot;??_-;_-@_-"/>
    <numFmt numFmtId="164" formatCode="_ &quot;$&quot;\ * #,##0.00_ ;_ &quot;$&quot;\ * \-#,##0.00_ ;_ &quot;$&quot;\ * &quot;-&quot;??_ ;_ @_ "/>
    <numFmt numFmtId="165" formatCode="_ * #,##0.00_ ;_ * \-#,##0.00_ ;_ * &quot;-&quot;??_ ;_ @_ "/>
    <numFmt numFmtId="166" formatCode="_ * #,##0.0000_ ;_ * \-#,##0.0000_ ;_ * &quot;-&quot;??_ ;_ @_ "/>
    <numFmt numFmtId="167" formatCode="_-* #,##0.0000_-;\-* #,##0.0000_-;_-* &quot;-&quot;??_-;_-@_-"/>
    <numFmt numFmtId="168" formatCode="0.0000"/>
    <numFmt numFmtId="169" formatCode="_-&quot;$&quot;* #,##0.00_-;\-&quot;$&quot;* #,##0.00_-;_-&quot;$&quot;* &quot;-&quot;??_-;_-@_-"/>
    <numFmt numFmtId="170" formatCode="_-&quot;$&quot;* #,##0_-;\-&quot;$&quot;* #,##0_-;_-&quot;$&quot;* &quot;-&quot;??_-;_-@_-"/>
    <numFmt numFmtId="171" formatCode="0.00000"/>
    <numFmt numFmtId="172" formatCode="#,##0.0000"/>
  </numFmts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b/>
      <i/>
      <sz val="11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1"/>
      <name val="Calibri"/>
      <family val="2"/>
      <scheme val="minor"/>
    </font>
    <font>
      <b/>
      <i/>
      <sz val="9"/>
      <name val="Arial"/>
      <family val="2"/>
    </font>
    <font>
      <sz val="10"/>
      <color theme="0"/>
      <name val="Arial"/>
      <family val="2"/>
    </font>
    <font>
      <i/>
      <sz val="11"/>
      <color theme="1"/>
      <name val="Calibri"/>
      <family val="2"/>
      <scheme val="minor"/>
    </font>
    <font>
      <i/>
      <sz val="10"/>
      <name val="Arial"/>
      <family val="2"/>
    </font>
    <font>
      <sz val="10"/>
      <color theme="0" tint="-0.34998626667073579"/>
      <name val="Arial"/>
      <family val="2"/>
    </font>
    <font>
      <sz val="11"/>
      <color theme="0" tint="-0.34998626667073579"/>
      <name val="Calibri"/>
      <family val="2"/>
      <scheme val="minor"/>
    </font>
    <font>
      <sz val="11"/>
      <color theme="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39997558519241921"/>
        <bgColor indexed="64"/>
      </patternFill>
    </fill>
  </fills>
  <borders count="37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 style="medium">
        <color indexed="64"/>
      </top>
      <bottom/>
      <diagonal/>
    </border>
    <border>
      <left style="thick">
        <color indexed="64"/>
      </left>
      <right style="thick">
        <color indexed="64"/>
      </right>
      <top style="medium">
        <color indexed="64"/>
      </top>
      <bottom/>
      <diagonal/>
    </border>
    <border>
      <left style="thick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ck">
        <color indexed="64"/>
      </left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ck">
        <color indexed="64"/>
      </left>
      <right/>
      <top style="medium">
        <color indexed="64"/>
      </top>
      <bottom/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0" fontId="2" fillId="0" borderId="0"/>
    <xf numFmtId="0" fontId="2" fillId="0" borderId="0"/>
    <xf numFmtId="165" fontId="2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0" fontId="2" fillId="0" borderId="0"/>
    <xf numFmtId="164" fontId="7" fillId="0" borderId="0" applyFont="0" applyFill="0" applyBorder="0" applyAlignment="0" applyProtection="0"/>
    <xf numFmtId="0" fontId="2" fillId="0" borderId="0"/>
  </cellStyleXfs>
  <cellXfs count="240">
    <xf numFmtId="0" fontId="0" fillId="0" borderId="0" xfId="0"/>
    <xf numFmtId="0" fontId="2" fillId="2" borderId="0" xfId="2" applyFill="1"/>
    <xf numFmtId="0" fontId="3" fillId="2" borderId="0" xfId="2" applyFont="1" applyFill="1" applyAlignment="1">
      <alignment horizontal="center" vertical="center"/>
    </xf>
    <xf numFmtId="0" fontId="3" fillId="2" borderId="0" xfId="3" applyFont="1" applyFill="1" applyAlignment="1">
      <alignment horizontal="center" vertical="center"/>
    </xf>
    <xf numFmtId="0" fontId="4" fillId="2" borderId="0" xfId="2" applyFont="1" applyFill="1"/>
    <xf numFmtId="0" fontId="2" fillId="2" borderId="0" xfId="2" applyFont="1" applyFill="1"/>
    <xf numFmtId="17" fontId="2" fillId="2" borderId="0" xfId="2" applyNumberFormat="1" applyFill="1" applyBorder="1" applyAlignment="1">
      <alignment horizontal="center"/>
    </xf>
    <xf numFmtId="165" fontId="2" fillId="2" borderId="0" xfId="4" applyFill="1"/>
    <xf numFmtId="166" fontId="2" fillId="2" borderId="0" xfId="4" applyNumberFormat="1" applyFill="1"/>
    <xf numFmtId="167" fontId="2" fillId="2" borderId="0" xfId="1" applyNumberFormat="1" applyFont="1" applyFill="1"/>
    <xf numFmtId="168" fontId="2" fillId="2" borderId="0" xfId="2" applyNumberFormat="1" applyFill="1"/>
    <xf numFmtId="0" fontId="5" fillId="2" borderId="0" xfId="2" applyFont="1" applyFill="1"/>
    <xf numFmtId="2" fontId="6" fillId="2" borderId="0" xfId="2" applyNumberFormat="1" applyFont="1" applyFill="1" applyAlignment="1">
      <alignment horizontal="center"/>
    </xf>
    <xf numFmtId="0" fontId="2" fillId="2" borderId="0" xfId="3" applyFill="1"/>
    <xf numFmtId="0" fontId="2" fillId="2" borderId="0" xfId="2" applyFont="1" applyFill="1" applyAlignment="1">
      <alignment horizontal="left"/>
    </xf>
    <xf numFmtId="0" fontId="3" fillId="2" borderId="0" xfId="2" applyFont="1" applyFill="1" applyAlignment="1">
      <alignment horizontal="left"/>
    </xf>
    <xf numFmtId="165" fontId="2" fillId="2" borderId="0" xfId="4" applyFont="1" applyFill="1" applyBorder="1" applyProtection="1">
      <protection locked="0"/>
    </xf>
    <xf numFmtId="0" fontId="2" fillId="2" borderId="0" xfId="3" applyFont="1" applyFill="1"/>
    <xf numFmtId="165" fontId="2" fillId="2" borderId="0" xfId="4" applyFont="1" applyFill="1"/>
    <xf numFmtId="165" fontId="2" fillId="2" borderId="0" xfId="4" applyFont="1" applyFill="1" applyBorder="1" applyProtection="1"/>
    <xf numFmtId="165" fontId="2" fillId="2" borderId="0" xfId="4" applyNumberFormat="1" applyFont="1" applyFill="1" applyBorder="1" applyProtection="1"/>
    <xf numFmtId="166" fontId="2" fillId="2" borderId="0" xfId="4" applyNumberFormat="1" applyFont="1" applyFill="1" applyBorder="1" applyProtection="1">
      <protection locked="0"/>
    </xf>
    <xf numFmtId="43" fontId="2" fillId="2" borderId="0" xfId="1" applyFont="1" applyFill="1"/>
    <xf numFmtId="0" fontId="2" fillId="2" borderId="0" xfId="2" applyFill="1" applyAlignment="1">
      <alignment horizontal="left"/>
    </xf>
    <xf numFmtId="0" fontId="1" fillId="2" borderId="0" xfId="5" applyFill="1" applyAlignment="1">
      <alignment horizontal="left" vertical="top"/>
    </xf>
    <xf numFmtId="43" fontId="1" fillId="2" borderId="0" xfId="1" applyFill="1"/>
    <xf numFmtId="43" fontId="0" fillId="2" borderId="0" xfId="1" applyFont="1" applyFill="1"/>
    <xf numFmtId="0" fontId="0" fillId="2" borderId="0" xfId="0" applyFill="1"/>
    <xf numFmtId="0" fontId="0" fillId="2" borderId="0" xfId="0" applyFill="1" applyAlignment="1">
      <alignment horizontal="left" vertical="center"/>
    </xf>
    <xf numFmtId="165" fontId="2" fillId="2" borderId="0" xfId="2" applyNumberFormat="1" applyFill="1"/>
    <xf numFmtId="0" fontId="3" fillId="2" borderId="0" xfId="2" applyFont="1" applyFill="1"/>
    <xf numFmtId="166" fontId="2" fillId="2" borderId="0" xfId="4" applyNumberFormat="1" applyFont="1" applyFill="1"/>
    <xf numFmtId="2" fontId="2" fillId="2" borderId="0" xfId="2" applyNumberFormat="1" applyFill="1"/>
    <xf numFmtId="165" fontId="2" fillId="2" borderId="0" xfId="4" applyNumberFormat="1" applyFill="1"/>
    <xf numFmtId="0" fontId="2" fillId="2" borderId="0" xfId="2" applyFill="1" applyBorder="1"/>
    <xf numFmtId="17" fontId="2" fillId="2" borderId="0" xfId="2" applyNumberFormat="1" applyFill="1" applyBorder="1"/>
    <xf numFmtId="0" fontId="2" fillId="2" borderId="0" xfId="2" applyFill="1" applyBorder="1" applyAlignment="1">
      <alignment horizontal="center" vertical="center"/>
    </xf>
    <xf numFmtId="17" fontId="2" fillId="2" borderId="0" xfId="2" applyNumberFormat="1" applyFill="1" applyBorder="1" applyAlignment="1">
      <alignment horizontal="center" vertical="center"/>
    </xf>
    <xf numFmtId="9" fontId="2" fillId="2" borderId="0" xfId="6" applyFont="1" applyFill="1" applyBorder="1"/>
    <xf numFmtId="170" fontId="2" fillId="2" borderId="0" xfId="7" applyNumberFormat="1" applyFont="1" applyFill="1" applyBorder="1"/>
    <xf numFmtId="9" fontId="2" fillId="2" borderId="0" xfId="2" applyNumberFormat="1" applyFill="1" applyBorder="1"/>
    <xf numFmtId="169" fontId="2" fillId="2" borderId="0" xfId="7" applyFont="1" applyFill="1" applyBorder="1"/>
    <xf numFmtId="168" fontId="2" fillId="2" borderId="0" xfId="3" applyNumberFormat="1" applyFont="1" applyFill="1"/>
    <xf numFmtId="0" fontId="2" fillId="2" borderId="0" xfId="3" applyFill="1" applyBorder="1"/>
    <xf numFmtId="168" fontId="2" fillId="2" borderId="0" xfId="2" applyNumberFormat="1" applyFont="1" applyFill="1"/>
    <xf numFmtId="165" fontId="2" fillId="2" borderId="0" xfId="2" applyNumberFormat="1" applyFill="1" applyBorder="1"/>
    <xf numFmtId="2" fontId="0" fillId="2" borderId="0" xfId="0" applyNumberFormat="1" applyFill="1"/>
    <xf numFmtId="43" fontId="3" fillId="2" borderId="0" xfId="1" applyFont="1" applyFill="1"/>
    <xf numFmtId="43" fontId="2" fillId="2" borderId="0" xfId="1" applyFont="1" applyFill="1" applyBorder="1" applyProtection="1">
      <protection locked="0"/>
    </xf>
    <xf numFmtId="0" fontId="2" fillId="2" borderId="0" xfId="8" applyFill="1"/>
    <xf numFmtId="0" fontId="6" fillId="2" borderId="1" xfId="8" applyFont="1" applyFill="1" applyBorder="1" applyAlignment="1" applyProtection="1">
      <alignment horizontal="center" vertical="center" wrapText="1"/>
    </xf>
    <xf numFmtId="0" fontId="6" fillId="2" borderId="2" xfId="8" applyFont="1" applyFill="1" applyBorder="1" applyAlignment="1" applyProtection="1">
      <alignment horizontal="center" vertical="center" wrapText="1"/>
      <protection locked="0"/>
    </xf>
    <xf numFmtId="0" fontId="6" fillId="2" borderId="3" xfId="8" applyFont="1" applyFill="1" applyBorder="1" applyAlignment="1" applyProtection="1">
      <alignment horizontal="center" vertical="center" wrapText="1"/>
      <protection locked="0"/>
    </xf>
    <xf numFmtId="0" fontId="6" fillId="2" borderId="4" xfId="8" applyFont="1" applyFill="1" applyBorder="1" applyAlignment="1" applyProtection="1">
      <alignment vertical="center" wrapText="1"/>
    </xf>
    <xf numFmtId="0" fontId="6" fillId="2" borderId="5" xfId="8" applyFont="1" applyFill="1" applyBorder="1" applyAlignment="1" applyProtection="1">
      <alignment vertical="center" wrapText="1"/>
    </xf>
    <xf numFmtId="0" fontId="6" fillId="2" borderId="5" xfId="8" applyFont="1" applyFill="1" applyBorder="1" applyAlignment="1" applyProtection="1">
      <alignment horizontal="center" vertical="center" wrapText="1"/>
    </xf>
    <xf numFmtId="0" fontId="6" fillId="2" borderId="6" xfId="8" applyFont="1" applyFill="1" applyBorder="1" applyAlignment="1" applyProtection="1">
      <alignment horizontal="center" vertical="center" wrapText="1"/>
    </xf>
    <xf numFmtId="0" fontId="2" fillId="2" borderId="8" xfId="8" applyFill="1" applyBorder="1"/>
    <xf numFmtId="0" fontId="7" fillId="2" borderId="12" xfId="8" applyFont="1" applyFill="1" applyBorder="1" applyAlignment="1" applyProtection="1">
      <alignment horizontal="justify" vertical="center"/>
    </xf>
    <xf numFmtId="168" fontId="7" fillId="2" borderId="11" xfId="8" applyNumberFormat="1" applyFont="1" applyFill="1" applyBorder="1" applyAlignment="1" applyProtection="1">
      <alignment horizontal="center" vertical="center"/>
    </xf>
    <xf numFmtId="0" fontId="3" fillId="2" borderId="13" xfId="8" applyFont="1" applyFill="1" applyBorder="1"/>
    <xf numFmtId="0" fontId="3" fillId="2" borderId="12" xfId="8" applyFont="1" applyFill="1" applyBorder="1"/>
    <xf numFmtId="168" fontId="2" fillId="2" borderId="11" xfId="8" applyNumberFormat="1" applyFill="1" applyBorder="1"/>
    <xf numFmtId="168" fontId="2" fillId="2" borderId="14" xfId="8" applyNumberFormat="1" applyFill="1" applyBorder="1"/>
    <xf numFmtId="0" fontId="3" fillId="2" borderId="16" xfId="8" applyFont="1" applyFill="1" applyBorder="1"/>
    <xf numFmtId="0" fontId="3" fillId="2" borderId="9" xfId="8" applyFont="1" applyFill="1" applyBorder="1"/>
    <xf numFmtId="168" fontId="2" fillId="2" borderId="17" xfId="8" applyNumberFormat="1" applyFill="1" applyBorder="1"/>
    <xf numFmtId="168" fontId="2" fillId="2" borderId="10" xfId="8" applyNumberFormat="1" applyFill="1" applyBorder="1"/>
    <xf numFmtId="0" fontId="2" fillId="2" borderId="0" xfId="8" applyFill="1" applyBorder="1"/>
    <xf numFmtId="0" fontId="2" fillId="2" borderId="18" xfId="8" applyFill="1" applyBorder="1"/>
    <xf numFmtId="0" fontId="6" fillId="2" borderId="19" xfId="8" applyFont="1" applyFill="1" applyBorder="1" applyAlignment="1" applyProtection="1">
      <alignment horizontal="center" vertical="center" wrapText="1"/>
    </xf>
    <xf numFmtId="0" fontId="6" fillId="2" borderId="20" xfId="8" applyFont="1" applyFill="1" applyBorder="1" applyAlignment="1" applyProtection="1">
      <alignment horizontal="center" vertical="center" wrapText="1"/>
    </xf>
    <xf numFmtId="0" fontId="6" fillId="2" borderId="21" xfId="8" applyFont="1" applyFill="1" applyBorder="1" applyAlignment="1" applyProtection="1">
      <alignment horizontal="center" vertical="center" wrapText="1"/>
    </xf>
    <xf numFmtId="0" fontId="6" fillId="2" borderId="13" xfId="8" applyFont="1" applyFill="1" applyBorder="1" applyAlignment="1" applyProtection="1">
      <alignment horizontal="justify" vertical="center"/>
    </xf>
    <xf numFmtId="168" fontId="7" fillId="2" borderId="15" xfId="9" applyNumberFormat="1" applyFont="1" applyFill="1" applyBorder="1" applyAlignment="1" applyProtection="1">
      <alignment horizontal="center" vertical="center"/>
    </xf>
    <xf numFmtId="0" fontId="6" fillId="2" borderId="16" xfId="8" applyFont="1" applyFill="1" applyBorder="1" applyAlignment="1" applyProtection="1">
      <alignment horizontal="justify" vertical="center"/>
    </xf>
    <xf numFmtId="0" fontId="7" fillId="2" borderId="9" xfId="8" applyFont="1" applyFill="1" applyBorder="1" applyAlignment="1" applyProtection="1">
      <alignment horizontal="justify" vertical="center"/>
    </xf>
    <xf numFmtId="168" fontId="7" fillId="2" borderId="17" xfId="8" applyNumberFormat="1" applyFont="1" applyFill="1" applyBorder="1" applyAlignment="1" applyProtection="1">
      <alignment horizontal="center" vertical="center"/>
    </xf>
    <xf numFmtId="168" fontId="7" fillId="2" borderId="22" xfId="9" applyNumberFormat="1" applyFont="1" applyFill="1" applyBorder="1" applyAlignment="1" applyProtection="1">
      <alignment horizontal="center" vertical="center"/>
    </xf>
    <xf numFmtId="168" fontId="0" fillId="2" borderId="0" xfId="0" applyNumberFormat="1" applyFill="1"/>
    <xf numFmtId="167" fontId="2" fillId="2" borderId="0" xfId="3" applyNumberFormat="1" applyFill="1"/>
    <xf numFmtId="171" fontId="2" fillId="2" borderId="0" xfId="2" applyNumberFormat="1" applyFill="1"/>
    <xf numFmtId="165" fontId="2" fillId="2" borderId="0" xfId="4" applyFill="1" applyBorder="1"/>
    <xf numFmtId="166" fontId="2" fillId="2" borderId="0" xfId="4" applyNumberFormat="1" applyFill="1" applyBorder="1"/>
    <xf numFmtId="165" fontId="2" fillId="2" borderId="0" xfId="4" applyFont="1" applyFill="1" applyBorder="1"/>
    <xf numFmtId="0" fontId="2" fillId="2" borderId="0" xfId="3" applyFont="1" applyFill="1" applyBorder="1"/>
    <xf numFmtId="0" fontId="2" fillId="2" borderId="0" xfId="2" applyFont="1" applyFill="1" applyBorder="1"/>
    <xf numFmtId="168" fontId="2" fillId="2" borderId="0" xfId="3" applyNumberFormat="1" applyFont="1" applyFill="1" applyBorder="1"/>
    <xf numFmtId="166" fontId="2" fillId="2" borderId="0" xfId="4" applyNumberFormat="1" applyFont="1" applyFill="1" applyBorder="1"/>
    <xf numFmtId="2" fontId="2" fillId="2" borderId="0" xfId="2" applyNumberFormat="1" applyFill="1" applyBorder="1"/>
    <xf numFmtId="2" fontId="2" fillId="2" borderId="0" xfId="4" applyNumberFormat="1" applyFill="1" applyBorder="1"/>
    <xf numFmtId="43" fontId="8" fillId="2" borderId="0" xfId="1" applyFont="1" applyFill="1"/>
    <xf numFmtId="168" fontId="2" fillId="2" borderId="0" xfId="2" applyNumberFormat="1" applyFill="1" applyBorder="1"/>
    <xf numFmtId="0" fontId="1" fillId="2" borderId="0" xfId="5" applyFill="1" applyBorder="1" applyAlignment="1">
      <alignment horizontal="left" vertical="top"/>
    </xf>
    <xf numFmtId="167" fontId="2" fillId="2" borderId="0" xfId="1" applyNumberFormat="1" applyFont="1" applyFill="1" applyAlignment="1">
      <alignment horizontal="right"/>
    </xf>
    <xf numFmtId="168" fontId="7" fillId="2" borderId="0" xfId="8" applyNumberFormat="1" applyFont="1" applyFill="1" applyBorder="1" applyAlignment="1" applyProtection="1">
      <alignment horizontal="center" vertical="center"/>
    </xf>
    <xf numFmtId="168" fontId="7" fillId="2" borderId="0" xfId="9" applyNumberFormat="1" applyFont="1" applyFill="1" applyBorder="1" applyAlignment="1" applyProtection="1">
      <alignment horizontal="center" vertical="center"/>
    </xf>
    <xf numFmtId="0" fontId="6" fillId="2" borderId="0" xfId="8" applyFont="1" applyFill="1" applyBorder="1" applyAlignment="1" applyProtection="1">
      <alignment horizontal="justify" vertical="center"/>
    </xf>
    <xf numFmtId="0" fontId="7" fillId="2" borderId="0" xfId="8" applyFont="1" applyFill="1" applyBorder="1" applyAlignment="1" applyProtection="1">
      <alignment horizontal="justify" vertical="center"/>
    </xf>
    <xf numFmtId="168" fontId="7" fillId="2" borderId="12" xfId="8" applyNumberFormat="1" applyFont="1" applyFill="1" applyBorder="1" applyAlignment="1" applyProtection="1">
      <alignment horizontal="center" vertical="center"/>
    </xf>
    <xf numFmtId="168" fontId="2" fillId="2" borderId="12" xfId="8" applyNumberFormat="1" applyFill="1" applyBorder="1"/>
    <xf numFmtId="0" fontId="3" fillId="2" borderId="23" xfId="8" applyFont="1" applyFill="1" applyBorder="1"/>
    <xf numFmtId="0" fontId="3" fillId="2" borderId="24" xfId="8" applyFont="1" applyFill="1" applyBorder="1"/>
    <xf numFmtId="168" fontId="2" fillId="2" borderId="24" xfId="8" applyNumberFormat="1" applyFill="1" applyBorder="1"/>
    <xf numFmtId="168" fontId="2" fillId="2" borderId="25" xfId="8" applyNumberFormat="1" applyFill="1" applyBorder="1"/>
    <xf numFmtId="168" fontId="2" fillId="2" borderId="15" xfId="8" applyNumberFormat="1" applyFill="1" applyBorder="1"/>
    <xf numFmtId="0" fontId="6" fillId="2" borderId="23" xfId="8" applyFont="1" applyFill="1" applyBorder="1" applyAlignment="1" applyProtection="1">
      <alignment horizontal="justify" vertical="center"/>
    </xf>
    <xf numFmtId="0" fontId="7" fillId="2" borderId="24" xfId="8" applyFont="1" applyFill="1" applyBorder="1" applyAlignment="1" applyProtection="1">
      <alignment horizontal="justify" vertical="center"/>
    </xf>
    <xf numFmtId="168" fontId="7" fillId="2" borderId="24" xfId="8" applyNumberFormat="1" applyFont="1" applyFill="1" applyBorder="1" applyAlignment="1" applyProtection="1">
      <alignment horizontal="center" vertical="center"/>
    </xf>
    <xf numFmtId="168" fontId="7" fillId="2" borderId="26" xfId="9" applyNumberFormat="1" applyFont="1" applyFill="1" applyBorder="1" applyAlignment="1" applyProtection="1">
      <alignment horizontal="center" vertical="center"/>
    </xf>
    <xf numFmtId="0" fontId="10" fillId="2" borderId="0" xfId="2" applyFont="1" applyFill="1"/>
    <xf numFmtId="165" fontId="10" fillId="2" borderId="0" xfId="2" applyNumberFormat="1" applyFont="1" applyFill="1"/>
    <xf numFmtId="0" fontId="2" fillId="2" borderId="27" xfId="8" applyFill="1" applyBorder="1"/>
    <xf numFmtId="0" fontId="2" fillId="2" borderId="17" xfId="8" applyFill="1" applyBorder="1"/>
    <xf numFmtId="0" fontId="2" fillId="2" borderId="28" xfId="8" applyFill="1" applyBorder="1"/>
    <xf numFmtId="0" fontId="2" fillId="2" borderId="29" xfId="8" applyFill="1" applyBorder="1"/>
    <xf numFmtId="0" fontId="6" fillId="2" borderId="7" xfId="8" applyFont="1" applyFill="1" applyBorder="1" applyAlignment="1" applyProtection="1">
      <alignment horizontal="center" vertical="center" wrapText="1"/>
    </xf>
    <xf numFmtId="0" fontId="6" fillId="2" borderId="30" xfId="8" applyFont="1" applyFill="1" applyBorder="1" applyAlignment="1" applyProtection="1">
      <alignment horizontal="center" vertical="center" wrapText="1"/>
      <protection locked="0"/>
    </xf>
    <xf numFmtId="0" fontId="6" fillId="2" borderId="31" xfId="8" applyFont="1" applyFill="1" applyBorder="1" applyAlignment="1" applyProtection="1">
      <alignment horizontal="center" vertical="center" wrapText="1"/>
      <protection locked="0"/>
    </xf>
    <xf numFmtId="0" fontId="6" fillId="2" borderId="6" xfId="8" applyFont="1" applyFill="1" applyBorder="1" applyAlignment="1" applyProtection="1">
      <alignment horizontal="center" vertical="center" wrapText="1"/>
      <protection locked="0"/>
    </xf>
    <xf numFmtId="0" fontId="13" fillId="0" borderId="0" xfId="2" applyFont="1" applyFill="1"/>
    <xf numFmtId="17" fontId="13" fillId="0" borderId="0" xfId="2" applyNumberFormat="1" applyFont="1" applyFill="1" applyBorder="1" applyAlignment="1">
      <alignment horizontal="center"/>
    </xf>
    <xf numFmtId="165" fontId="13" fillId="0" borderId="0" xfId="4" applyFont="1" applyFill="1"/>
    <xf numFmtId="166" fontId="13" fillId="0" borderId="0" xfId="4" applyNumberFormat="1" applyFont="1" applyFill="1"/>
    <xf numFmtId="168" fontId="13" fillId="0" borderId="0" xfId="2" applyNumberFormat="1" applyFont="1" applyFill="1"/>
    <xf numFmtId="167" fontId="13" fillId="0" borderId="0" xfId="1" applyNumberFormat="1" applyFont="1" applyFill="1"/>
    <xf numFmtId="165" fontId="13" fillId="0" borderId="0" xfId="4" applyFont="1" applyFill="1" applyBorder="1" applyProtection="1">
      <protection locked="0"/>
    </xf>
    <xf numFmtId="165" fontId="13" fillId="0" borderId="0" xfId="4" applyFont="1" applyFill="1" applyBorder="1" applyProtection="1"/>
    <xf numFmtId="165" fontId="13" fillId="0" borderId="0" xfId="4" applyNumberFormat="1" applyFont="1" applyFill="1" applyBorder="1" applyProtection="1"/>
    <xf numFmtId="166" fontId="13" fillId="0" borderId="0" xfId="4" applyNumberFormat="1" applyFont="1" applyFill="1" applyBorder="1" applyProtection="1">
      <protection locked="0"/>
    </xf>
    <xf numFmtId="43" fontId="13" fillId="0" borderId="0" xfId="1" applyFont="1" applyFill="1"/>
    <xf numFmtId="43" fontId="14" fillId="0" borderId="0" xfId="1" applyFont="1" applyFill="1"/>
    <xf numFmtId="0" fontId="13" fillId="2" borderId="0" xfId="2" applyFont="1" applyFill="1"/>
    <xf numFmtId="17" fontId="13" fillId="2" borderId="0" xfId="2" applyNumberFormat="1" applyFont="1" applyFill="1" applyBorder="1" applyAlignment="1">
      <alignment horizontal="center"/>
    </xf>
    <xf numFmtId="165" fontId="13" fillId="2" borderId="0" xfId="4" applyFont="1" applyFill="1"/>
    <xf numFmtId="165" fontId="13" fillId="2" borderId="0" xfId="2" applyNumberFormat="1" applyFont="1" applyFill="1"/>
    <xf numFmtId="166" fontId="13" fillId="2" borderId="0" xfId="4" applyNumberFormat="1" applyFont="1" applyFill="1"/>
    <xf numFmtId="168" fontId="13" fillId="2" borderId="0" xfId="2" applyNumberFormat="1" applyFont="1" applyFill="1"/>
    <xf numFmtId="165" fontId="13" fillId="3" borderId="0" xfId="4" applyFont="1" applyFill="1"/>
    <xf numFmtId="168" fontId="13" fillId="3" borderId="0" xfId="2" applyNumberFormat="1" applyFont="1" applyFill="1"/>
    <xf numFmtId="0" fontId="13" fillId="3" borderId="0" xfId="2" applyFont="1" applyFill="1"/>
    <xf numFmtId="165" fontId="13" fillId="2" borderId="0" xfId="4" applyFont="1" applyFill="1" applyBorder="1" applyProtection="1">
      <protection locked="0"/>
    </xf>
    <xf numFmtId="167" fontId="13" fillId="2" borderId="0" xfId="1" applyNumberFormat="1" applyFont="1" applyFill="1"/>
    <xf numFmtId="165" fontId="13" fillId="2" borderId="0" xfId="4" applyFont="1" applyFill="1" applyBorder="1" applyProtection="1"/>
    <xf numFmtId="165" fontId="13" fillId="2" borderId="0" xfId="4" applyNumberFormat="1" applyFont="1" applyFill="1" applyBorder="1" applyProtection="1"/>
    <xf numFmtId="166" fontId="13" fillId="2" borderId="0" xfId="4" applyNumberFormat="1" applyFont="1" applyFill="1" applyBorder="1" applyProtection="1">
      <protection locked="0"/>
    </xf>
    <xf numFmtId="43" fontId="13" fillId="2" borderId="0" xfId="1" applyFont="1" applyFill="1"/>
    <xf numFmtId="43" fontId="14" fillId="2" borderId="0" xfId="1" applyFont="1" applyFill="1"/>
    <xf numFmtId="0" fontId="14" fillId="2" borderId="0" xfId="0" applyFont="1" applyFill="1"/>
    <xf numFmtId="168" fontId="14" fillId="2" borderId="0" xfId="0" applyNumberFormat="1" applyFont="1" applyFill="1"/>
    <xf numFmtId="0" fontId="13" fillId="2" borderId="0" xfId="3" applyFont="1" applyFill="1"/>
    <xf numFmtId="167" fontId="13" fillId="2" borderId="0" xfId="3" applyNumberFormat="1" applyFont="1" applyFill="1"/>
    <xf numFmtId="168" fontId="13" fillId="2" borderId="0" xfId="3" applyNumberFormat="1" applyFont="1" applyFill="1"/>
    <xf numFmtId="0" fontId="13" fillId="2" borderId="0" xfId="2" applyFont="1" applyFill="1" applyBorder="1"/>
    <xf numFmtId="17" fontId="13" fillId="2" borderId="0" xfId="2" applyNumberFormat="1" applyFont="1" applyFill="1" applyBorder="1"/>
    <xf numFmtId="165" fontId="13" fillId="2" borderId="0" xfId="2" applyNumberFormat="1" applyFont="1" applyFill="1" applyBorder="1"/>
    <xf numFmtId="9" fontId="13" fillId="2" borderId="0" xfId="6" applyFont="1" applyFill="1" applyBorder="1"/>
    <xf numFmtId="165" fontId="13" fillId="2" borderId="0" xfId="4" applyFont="1" applyFill="1" applyBorder="1"/>
    <xf numFmtId="166" fontId="13" fillId="2" borderId="0" xfId="4" applyNumberFormat="1" applyFont="1" applyFill="1" applyBorder="1"/>
    <xf numFmtId="0" fontId="13" fillId="2" borderId="0" xfId="3" applyFont="1" applyFill="1" applyBorder="1"/>
    <xf numFmtId="168" fontId="13" fillId="2" borderId="0" xfId="3" applyNumberFormat="1" applyFont="1" applyFill="1" applyBorder="1"/>
    <xf numFmtId="0" fontId="4" fillId="2" borderId="0" xfId="2" applyFont="1" applyFill="1" applyAlignment="1">
      <alignment horizontal="left" vertical="top"/>
    </xf>
    <xf numFmtId="0" fontId="2" fillId="2" borderId="0" xfId="3" applyFont="1" applyFill="1" applyAlignment="1">
      <alignment horizontal="left" vertical="top"/>
    </xf>
    <xf numFmtId="0" fontId="2" fillId="2" borderId="0" xfId="2" applyFill="1" applyAlignment="1">
      <alignment horizontal="left" vertical="top"/>
    </xf>
    <xf numFmtId="0" fontId="2" fillId="2" borderId="0" xfId="2" applyFont="1" applyFill="1" applyAlignment="1">
      <alignment horizontal="left" vertical="top"/>
    </xf>
    <xf numFmtId="168" fontId="2" fillId="2" borderId="0" xfId="3" applyNumberFormat="1" applyFont="1" applyFill="1" applyAlignment="1">
      <alignment horizontal="left" vertical="top"/>
    </xf>
    <xf numFmtId="166" fontId="2" fillId="2" borderId="0" xfId="4" applyNumberFormat="1" applyFont="1" applyFill="1" applyBorder="1" applyAlignment="1" applyProtection="1">
      <alignment horizontal="left" vertical="top"/>
      <protection locked="0"/>
    </xf>
    <xf numFmtId="166" fontId="2" fillId="2" borderId="0" xfId="4" applyNumberFormat="1" applyFont="1" applyFill="1" applyAlignment="1">
      <alignment horizontal="left" vertical="top"/>
    </xf>
    <xf numFmtId="165" fontId="2" fillId="2" borderId="0" xfId="4" applyFont="1" applyFill="1" applyBorder="1" applyAlignment="1" applyProtection="1">
      <alignment horizontal="left" vertical="top"/>
      <protection locked="0"/>
    </xf>
    <xf numFmtId="0" fontId="5" fillId="2" borderId="0" xfId="2" applyFont="1" applyFill="1" applyAlignment="1">
      <alignment horizontal="left" vertical="top"/>
    </xf>
    <xf numFmtId="168" fontId="2" fillId="2" borderId="0" xfId="2" applyNumberFormat="1" applyFill="1" applyAlignment="1">
      <alignment horizontal="left" vertical="top"/>
    </xf>
    <xf numFmtId="43" fontId="2" fillId="2" borderId="0" xfId="1" applyFont="1" applyFill="1" applyAlignment="1">
      <alignment horizontal="left" vertical="top"/>
    </xf>
    <xf numFmtId="43" fontId="0" fillId="2" borderId="0" xfId="1" applyFont="1" applyFill="1" applyAlignment="1">
      <alignment horizontal="left" vertical="top"/>
    </xf>
    <xf numFmtId="0" fontId="13" fillId="2" borderId="0" xfId="3" applyFont="1" applyFill="1" applyAlignment="1">
      <alignment horizontal="left" vertical="top"/>
    </xf>
    <xf numFmtId="165" fontId="13" fillId="2" borderId="0" xfId="2" applyNumberFormat="1" applyFont="1" applyFill="1" applyAlignment="1">
      <alignment horizontal="left" vertical="top"/>
    </xf>
    <xf numFmtId="168" fontId="13" fillId="2" borderId="0" xfId="3" applyNumberFormat="1" applyFont="1" applyFill="1" applyAlignment="1">
      <alignment horizontal="left" vertical="top"/>
    </xf>
    <xf numFmtId="166" fontId="13" fillId="2" borderId="0" xfId="4" applyNumberFormat="1" applyFont="1" applyFill="1" applyBorder="1" applyAlignment="1" applyProtection="1">
      <alignment horizontal="left" vertical="top"/>
      <protection locked="0"/>
    </xf>
    <xf numFmtId="166" fontId="13" fillId="2" borderId="0" xfId="4" applyNumberFormat="1" applyFont="1" applyFill="1" applyAlignment="1">
      <alignment horizontal="left" vertical="top"/>
    </xf>
    <xf numFmtId="0" fontId="13" fillId="2" borderId="0" xfId="2" applyFont="1" applyFill="1" applyAlignment="1">
      <alignment horizontal="left" vertical="top"/>
    </xf>
    <xf numFmtId="165" fontId="13" fillId="2" borderId="0" xfId="4" applyFont="1" applyFill="1" applyBorder="1" applyAlignment="1" applyProtection="1">
      <alignment horizontal="left" vertical="top"/>
      <protection locked="0"/>
    </xf>
    <xf numFmtId="168" fontId="13" fillId="2" borderId="0" xfId="2" applyNumberFormat="1" applyFont="1" applyFill="1" applyAlignment="1">
      <alignment horizontal="left" vertical="top"/>
    </xf>
    <xf numFmtId="43" fontId="13" fillId="2" borderId="0" xfId="1" applyFont="1" applyFill="1" applyAlignment="1">
      <alignment horizontal="left" vertical="top"/>
    </xf>
    <xf numFmtId="43" fontId="14" fillId="2" borderId="0" xfId="1" applyFont="1" applyFill="1" applyAlignment="1">
      <alignment horizontal="left" vertical="top"/>
    </xf>
    <xf numFmtId="2" fontId="13" fillId="2" borderId="0" xfId="2" applyNumberFormat="1" applyFont="1" applyFill="1"/>
    <xf numFmtId="0" fontId="14" fillId="2" borderId="0" xfId="5" applyFont="1" applyFill="1" applyAlignment="1">
      <alignment horizontal="left" vertical="top"/>
    </xf>
    <xf numFmtId="2" fontId="10" fillId="2" borderId="0" xfId="2" applyNumberFormat="1" applyFont="1" applyFill="1"/>
    <xf numFmtId="0" fontId="15" fillId="2" borderId="0" xfId="5" applyFont="1" applyFill="1" applyAlignment="1">
      <alignment horizontal="left" vertical="top"/>
    </xf>
    <xf numFmtId="168" fontId="10" fillId="2" borderId="0" xfId="2" applyNumberFormat="1" applyFont="1" applyFill="1"/>
    <xf numFmtId="165" fontId="10" fillId="2" borderId="0" xfId="4" applyFont="1" applyFill="1"/>
    <xf numFmtId="166" fontId="10" fillId="2" borderId="0" xfId="4" applyNumberFormat="1" applyFont="1" applyFill="1"/>
    <xf numFmtId="165" fontId="10" fillId="2" borderId="0" xfId="4" applyFont="1" applyFill="1" applyBorder="1" applyProtection="1">
      <protection locked="0"/>
    </xf>
    <xf numFmtId="166" fontId="10" fillId="2" borderId="0" xfId="4" applyNumberFormat="1" applyFont="1" applyFill="1" applyBorder="1" applyProtection="1">
      <protection locked="0"/>
    </xf>
    <xf numFmtId="43" fontId="10" fillId="2" borderId="0" xfId="1" applyFont="1" applyFill="1"/>
    <xf numFmtId="43" fontId="15" fillId="2" borderId="0" xfId="1" applyFont="1" applyFill="1"/>
    <xf numFmtId="165" fontId="10" fillId="2" borderId="0" xfId="4" applyNumberFormat="1" applyFont="1" applyFill="1"/>
    <xf numFmtId="0" fontId="2" fillId="2" borderId="1" xfId="8" applyFill="1" applyBorder="1"/>
    <xf numFmtId="0" fontId="2" fillId="2" borderId="32" xfId="8" applyFill="1" applyBorder="1"/>
    <xf numFmtId="0" fontId="2" fillId="2" borderId="33" xfId="8" applyFill="1" applyBorder="1"/>
    <xf numFmtId="168" fontId="2" fillId="2" borderId="26" xfId="8" applyNumberFormat="1" applyFill="1" applyBorder="1"/>
    <xf numFmtId="0" fontId="6" fillId="2" borderId="34" xfId="8" applyFont="1" applyFill="1" applyBorder="1" applyAlignment="1" applyProtection="1">
      <alignment horizontal="center" vertical="center" wrapText="1"/>
      <protection locked="0"/>
    </xf>
    <xf numFmtId="0" fontId="2" fillId="2" borderId="35" xfId="8" applyFill="1" applyBorder="1"/>
    <xf numFmtId="0" fontId="4" fillId="2" borderId="0" xfId="2" applyFont="1" applyFill="1" applyAlignment="1">
      <alignment horizontal="center" vertical="center" wrapText="1"/>
    </xf>
    <xf numFmtId="0" fontId="13" fillId="2" borderId="0" xfId="2" applyFont="1" applyFill="1" applyAlignment="1">
      <alignment horizontal="center"/>
    </xf>
    <xf numFmtId="2" fontId="13" fillId="2" borderId="0" xfId="2" applyNumberFormat="1" applyFont="1" applyFill="1" applyBorder="1"/>
    <xf numFmtId="2" fontId="13" fillId="2" borderId="0" xfId="4" applyNumberFormat="1" applyFont="1" applyFill="1" applyBorder="1"/>
    <xf numFmtId="168" fontId="13" fillId="2" borderId="0" xfId="2" applyNumberFormat="1" applyFont="1" applyFill="1" applyBorder="1"/>
    <xf numFmtId="0" fontId="14" fillId="2" borderId="0" xfId="5" applyFont="1" applyFill="1" applyBorder="1" applyAlignment="1">
      <alignment horizontal="left" vertical="top"/>
    </xf>
    <xf numFmtId="172" fontId="2" fillId="2" borderId="0" xfId="6" applyNumberFormat="1" applyFont="1" applyFill="1" applyBorder="1"/>
    <xf numFmtId="172" fontId="2" fillId="2" borderId="0" xfId="2" applyNumberFormat="1" applyFill="1" applyBorder="1"/>
    <xf numFmtId="0" fontId="10" fillId="2" borderId="0" xfId="3" applyFont="1" applyFill="1"/>
    <xf numFmtId="166" fontId="10" fillId="2" borderId="0" xfId="2" applyNumberFormat="1" applyFont="1" applyFill="1"/>
    <xf numFmtId="0" fontId="2" fillId="4" borderId="0" xfId="2" applyFill="1"/>
    <xf numFmtId="165" fontId="13" fillId="2" borderId="0" xfId="4" applyNumberFormat="1" applyFont="1" applyFill="1"/>
    <xf numFmtId="0" fontId="15" fillId="2" borderId="0" xfId="0" applyFont="1" applyFill="1"/>
    <xf numFmtId="168" fontId="15" fillId="2" borderId="0" xfId="0" applyNumberFormat="1" applyFont="1" applyFill="1"/>
    <xf numFmtId="167" fontId="10" fillId="2" borderId="0" xfId="3" applyNumberFormat="1" applyFont="1" applyFill="1"/>
    <xf numFmtId="0" fontId="6" fillId="2" borderId="19" xfId="8" applyFont="1" applyFill="1" applyBorder="1" applyAlignment="1" applyProtection="1">
      <alignment vertical="center" wrapText="1"/>
    </xf>
    <xf numFmtId="0" fontId="6" fillId="2" borderId="36" xfId="8" applyFont="1" applyFill="1" applyBorder="1" applyAlignment="1" applyProtection="1">
      <alignment vertical="center" wrapText="1"/>
    </xf>
    <xf numFmtId="0" fontId="6" fillId="2" borderId="36" xfId="8" applyFont="1" applyFill="1" applyBorder="1" applyAlignment="1" applyProtection="1">
      <alignment horizontal="center" vertical="center" wrapText="1"/>
    </xf>
    <xf numFmtId="17" fontId="10" fillId="2" borderId="0" xfId="2" applyNumberFormat="1" applyFont="1" applyFill="1" applyBorder="1" applyAlignment="1">
      <alignment horizontal="center"/>
    </xf>
    <xf numFmtId="168" fontId="7" fillId="2" borderId="12" xfId="9" applyNumberFormat="1" applyFont="1" applyFill="1" applyBorder="1" applyAlignment="1" applyProtection="1">
      <alignment horizontal="center" vertical="center"/>
    </xf>
    <xf numFmtId="0" fontId="4" fillId="2" borderId="0" xfId="2" applyFont="1" applyFill="1" applyAlignment="1">
      <alignment wrapText="1"/>
    </xf>
    <xf numFmtId="0" fontId="0" fillId="0" borderId="0" xfId="0" applyAlignment="1">
      <alignment wrapText="1"/>
    </xf>
    <xf numFmtId="0" fontId="12" fillId="2" borderId="0" xfId="2" applyFont="1" applyFill="1" applyAlignment="1">
      <alignment vertical="center" wrapText="1"/>
    </xf>
    <xf numFmtId="0" fontId="11" fillId="0" borderId="0" xfId="0" applyFont="1" applyAlignment="1">
      <alignment vertical="center" wrapText="1"/>
    </xf>
    <xf numFmtId="0" fontId="4" fillId="2" borderId="0" xfId="2" applyFont="1" applyFill="1" applyAlignment="1">
      <alignment horizontal="center" vertical="center" wrapText="1"/>
    </xf>
    <xf numFmtId="0" fontId="11" fillId="0" borderId="0" xfId="0" applyFont="1" applyAlignment="1">
      <alignment wrapText="1"/>
    </xf>
    <xf numFmtId="0" fontId="12" fillId="2" borderId="0" xfId="2" applyFont="1" applyFill="1" applyAlignment="1">
      <alignment horizontal="justify" vertical="center" wrapText="1"/>
    </xf>
    <xf numFmtId="0" fontId="11" fillId="0" borderId="0" xfId="0" applyFont="1" applyAlignment="1">
      <alignment horizontal="justify" vertical="center" wrapText="1"/>
    </xf>
    <xf numFmtId="0" fontId="3" fillId="2" borderId="0" xfId="2" applyFont="1" applyFill="1" applyAlignment="1">
      <alignment horizontal="center" vertical="center" wrapText="1"/>
    </xf>
    <xf numFmtId="0" fontId="0" fillId="2" borderId="0" xfId="0" applyFill="1" applyAlignment="1">
      <alignment wrapText="1"/>
    </xf>
    <xf numFmtId="0" fontId="4" fillId="2" borderId="0" xfId="2" applyFont="1" applyFill="1" applyAlignment="1">
      <alignment vertical="justify" wrapText="1"/>
    </xf>
    <xf numFmtId="0" fontId="0" fillId="0" borderId="0" xfId="0" applyAlignment="1">
      <alignment vertical="justify" wrapText="1"/>
    </xf>
    <xf numFmtId="0" fontId="0" fillId="0" borderId="0" xfId="0" applyAlignment="1"/>
    <xf numFmtId="0" fontId="11" fillId="0" borderId="0" xfId="0" applyFont="1" applyAlignment="1">
      <alignment horizontal="center" wrapText="1"/>
    </xf>
    <xf numFmtId="0" fontId="4" fillId="2" borderId="0" xfId="2" applyFont="1" applyFill="1" applyAlignment="1">
      <alignment horizontal="left" vertical="top" wrapText="1"/>
    </xf>
    <xf numFmtId="0" fontId="0" fillId="0" borderId="0" xfId="0" applyAlignment="1">
      <alignment horizontal="left" vertical="top" wrapText="1"/>
    </xf>
    <xf numFmtId="0" fontId="12" fillId="2" borderId="0" xfId="2" applyFont="1" applyFill="1" applyAlignment="1">
      <alignment wrapText="1"/>
    </xf>
    <xf numFmtId="0" fontId="6" fillId="2" borderId="0" xfId="8" applyFont="1" applyFill="1" applyBorder="1" applyAlignment="1" applyProtection="1">
      <alignment horizontal="center" vertical="center" wrapText="1"/>
      <protection locked="0"/>
    </xf>
    <xf numFmtId="0" fontId="2" fillId="2" borderId="0" xfId="8" applyFill="1" applyAlignment="1">
      <alignment wrapText="1"/>
    </xf>
  </cellXfs>
  <cellStyles count="11">
    <cellStyle name="Millares" xfId="1" builtinId="3"/>
    <cellStyle name="Millares 2" xfId="4"/>
    <cellStyle name="Moneda 2" xfId="7"/>
    <cellStyle name="Moneda 2 2" xfId="9"/>
    <cellStyle name="Normal" xfId="0" builtinId="0"/>
    <cellStyle name="Normal 2" xfId="2"/>
    <cellStyle name="Normal 2 2" xfId="8"/>
    <cellStyle name="Normal 2 2 2" xfId="10"/>
    <cellStyle name="Normal 3" xfId="5"/>
    <cellStyle name="Normal 5" xfId="3"/>
    <cellStyle name="Porcentaje" xfId="6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worksheet" Target="worksheets/sheet89.xml"/><Relationship Id="rId16" Type="http://schemas.openxmlformats.org/officeDocument/2006/relationships/worksheet" Target="worksheets/sheet16.xml"/><Relationship Id="rId107" Type="http://schemas.openxmlformats.org/officeDocument/2006/relationships/styles" Target="styles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102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90" Type="http://schemas.openxmlformats.org/officeDocument/2006/relationships/worksheet" Target="worksheets/sheet90.xml"/><Relationship Id="rId95" Type="http://schemas.openxmlformats.org/officeDocument/2006/relationships/worksheet" Target="worksheets/sheet95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59" Type="http://schemas.openxmlformats.org/officeDocument/2006/relationships/worksheet" Target="worksheets/sheet59.xml"/><Relationship Id="rId103" Type="http://schemas.openxmlformats.org/officeDocument/2006/relationships/externalLink" Target="externalLinks/externalLink4.xml"/><Relationship Id="rId108" Type="http://schemas.openxmlformats.org/officeDocument/2006/relationships/sharedStrings" Target="sharedStrings.xml"/><Relationship Id="rId54" Type="http://schemas.openxmlformats.org/officeDocument/2006/relationships/worksheet" Target="worksheets/sheet54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91" Type="http://schemas.openxmlformats.org/officeDocument/2006/relationships/worksheet" Target="worksheets/sheet91.xml"/><Relationship Id="rId96" Type="http://schemas.openxmlformats.org/officeDocument/2006/relationships/worksheet" Target="worksheets/sheet9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6" Type="http://schemas.openxmlformats.org/officeDocument/2006/relationships/theme" Target="theme/theme1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94" Type="http://schemas.openxmlformats.org/officeDocument/2006/relationships/worksheet" Target="worksheets/sheet94.xml"/><Relationship Id="rId99" Type="http://schemas.openxmlformats.org/officeDocument/2006/relationships/worksheet" Target="worksheets/sheet99.xml"/><Relationship Id="rId101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calcChain" Target="calcChain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worksheet" Target="worksheets/sheet97.xml"/><Relationship Id="rId104" Type="http://schemas.openxmlformats.org/officeDocument/2006/relationships/externalLink" Target="externalLinks/externalLink5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worksheet" Target="worksheets/sheet92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worksheet" Target="worksheets/sheet87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Relationship Id="rId100" Type="http://schemas.openxmlformats.org/officeDocument/2006/relationships/externalLink" Target="externalLinks/externalLink1.xml"/><Relationship Id="rId105" Type="http://schemas.openxmlformats.org/officeDocument/2006/relationships/externalLink" Target="externalLinks/externalLink6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worksheet" Target="worksheets/sheet93.xml"/><Relationship Id="rId98" Type="http://schemas.openxmlformats.org/officeDocument/2006/relationships/worksheet" Target="worksheets/sheet98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worksheet" Target="worksheets/sheet62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isaac\Documents\Acer\Documents\doc%20dpe\RTI2016\CERTI\Calculo%20tarifario\SIMULADOR%20RECAUDACION%20AT-TEORICO-CON%20MERC%202015%20AT%20pod%201200M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ercados%20y%20Tarifas\Tarifas\RTI\2016\DQEDELAP\EDELAP\TARIFAS\2001\NOV2001\TAR110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uadr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bb.edelap.com.ar/Contable/Contabilidad/MARA/10%20-%20BALANCES%20PUBLICACION%20-%20WP-FINALES/Balances%20de%20publicacion_2002/CENTRAL%20DIQUE/VARIOS%20BALANCE%20DIQUE/Dique%20SOPORTE%20BALANCE%20DIC2002/Balance%20Dique%202002/HOJASGUIAS_DIQU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bb.edelap.com.ar/DOCUME~1/DROTSA~1.000/LOCALS~1/Temp/RasLa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cscve"/>
      <sheetName val="Lists"/>
      <sheetName val="Campiche"/>
      <sheetName val="Customer Lists"/>
      <sheetName val="DEC FEC 02 BD"/>
      <sheetName val="FLC.COMPL"/>
      <sheetName val="PPA Tariff"/>
      <sheetName val="PLAN MANUT"/>
      <sheetName val="Reforma Secundária"/>
      <sheetName val="Datos"/>
      <sheetName val="USS99"/>
      <sheetName val="CP"/>
      <sheetName val="DE PARA"/>
      <sheetName val="RT RI"/>
      <sheetName val="Map CC "/>
      <sheetName val="Map Servicios"/>
      <sheetName val="Subsistemas Andres"/>
      <sheetName val="Ref. Materiales"/>
      <sheetName val="Subsistemas DPP"/>
      <sheetName val="Dashboard"/>
      <sheetName val="Причины"/>
      <sheetName val="Title_Page"/>
      <sheetName val="Inc__HR"/>
      <sheetName val="Customer_Lists"/>
      <sheetName val="DEC_FEC_02_BD"/>
      <sheetName val="FLC_COMPL"/>
      <sheetName val="PPA_Tariff"/>
      <sheetName val="PLAN_MANUT"/>
      <sheetName val="Reforma_Secundária"/>
      <sheetName val="DE_PARA"/>
      <sheetName val="Subsistemas_Andres"/>
      <sheetName val="Ref__Materiales"/>
      <sheetName val="Subsistemas_DPP"/>
      <sheetName val="RT_RI"/>
      <sheetName val="Compra - MWh"/>
      <sheetName val="Mapping"/>
      <sheetName val="øYñf"/>
      <sheetName val=""/>
      <sheetName val="Compra_-_MWh"/>
      <sheetName val="P&amp;L"/>
      <sheetName val="99 cons YTD"/>
      <sheetName val="Returns USD"/>
      <sheetName val="AUT. TRSFT"/>
      <sheetName val="Tax"/>
      <sheetName val="Debt"/>
      <sheetName val="Articles"/>
      <sheetName val="Title_Page1"/>
      <sheetName val="Inc__HR1"/>
      <sheetName val="DEC_FEC_02_BD1"/>
      <sheetName val="FLC_COMPL1"/>
      <sheetName val="PPA_Tariff1"/>
      <sheetName val="PLAN_MANUT1"/>
      <sheetName val="Reforma_Secundária1"/>
      <sheetName val="Customer_Lists1"/>
      <sheetName val="DE_PARA1"/>
      <sheetName val="Subsistemas_Andres1"/>
      <sheetName val="Ref__Materiales1"/>
      <sheetName val="Subsistemas_DPP1"/>
      <sheetName val="RT_RI1"/>
      <sheetName val="Compra_-_MWh1"/>
      <sheetName val="99_cons_YTD"/>
      <sheetName val="Returns_USD"/>
      <sheetName val="AUT__TRSFT"/>
      <sheetName val="LUP"/>
      <sheetName val="RP-101.2.1."/>
      <sheetName val="OBRA VIAL S2"/>
      <sheetName val="CCMM Enap"/>
      <sheetName val="Inicio Análisis Cuentas"/>
      <sheetName val="General Data"/>
      <sheetName val="AMORT 2010"/>
      <sheetName val="Deducc"/>
      <sheetName val="Gtovta"/>
      <sheetName val="RLI (AII-1)"/>
      <sheetName val=" AnexoOpDiv99"/>
      <sheetName val="Repeticiones"/>
      <sheetName val="AII-0 "/>
      <sheetName val="Condicable"/>
      <sheetName val="A"/>
      <sheetName val="Gen-2"/>
      <sheetName val="Index (2)"/>
      <sheetName val="IC_A"/>
      <sheetName val="ANEXOS"/>
      <sheetName val="ANEXO 1847"/>
      <sheetName val="aju10"/>
      <sheetName val="res10"/>
      <sheetName val="ANEXO 14"/>
      <sheetName val="Report 1"/>
      <sheetName val="LID-AR"/>
      <sheetName val="MES"/>
      <sheetName val="Demanda nova ou edição"/>
      <sheetName val="CA por Gerência"/>
      <sheetName val="Categ Valor _ Classe de custo"/>
      <sheetName val="Critérios priorização"/>
      <sheetName val="Processo_Subprocesso"/>
      <sheetName val="Cidade-Regional"/>
      <sheetName val="Centro de Planejamento"/>
      <sheetName val="Sup_Ger"/>
      <sheetName val="Centro de custo"/>
      <sheetName val="Parâmetros"/>
      <sheetName val="Plan1"/>
      <sheetName val="ParâmetrosGerais"/>
      <sheetName val="Centro de Custos e Classes"/>
      <sheetName val="AUXILIAR"/>
      <sheetName val="São Paulo"/>
      <sheetName val="BS_US"/>
      <sheetName val="IS_US"/>
      <sheetName val="CF_US"/>
      <sheetName val="BS"/>
      <sheetName val="IS"/>
      <sheetName val="CF"/>
      <sheetName val="Equity"/>
      <sheetName val="Fixed_Assets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E86">
            <v>23.21093860954667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8">
          <cell r="D88">
            <v>10.89150688704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UAL"/>
      <sheetName val="TRANSFORMA-AT"/>
      <sheetName val="TRANSFORMA-39"/>
      <sheetName val="ATLANTICA-GRAL"/>
      <sheetName val="ATLANTICA-FITBA"/>
      <sheetName val="ATLANTICA-NO-FITBA"/>
      <sheetName val="ATLANTICA-39"/>
      <sheetName val="NORTE-GRAL"/>
      <sheetName val="NORTE- FITBA"/>
      <sheetName val="NORTE-NO FITBA"/>
      <sheetName val="NORTE-39 "/>
      <sheetName val="SUR-GRAL"/>
      <sheetName val="SUR-FITBA"/>
      <sheetName val="SUR-NO FITBA"/>
      <sheetName val="SUR-39"/>
      <sheetName val="EDELAP"/>
      <sheetName val="EDELAP-RES-AT"/>
      <sheetName val="EDELAP-AT"/>
      <sheetName val="EDELAP-RES-39"/>
      <sheetName val="RESUMEN-AT "/>
      <sheetName val="RESUMEN-39"/>
      <sheetName val="RESUMEN GRAL"/>
      <sheetName val="ATLANTICA-AT"/>
      <sheetName val="EDEA-AT"/>
      <sheetName val="NORTE-AT "/>
      <sheetName val="EDEN-AT"/>
      <sheetName val="SUR-AT"/>
      <sheetName val="EDES-AT"/>
      <sheetName val="AREAS-39"/>
      <sheetName val="EDELAP-3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F1">
            <v>1</v>
          </cell>
        </row>
        <row r="2">
          <cell r="F2">
            <v>1</v>
          </cell>
        </row>
        <row r="3">
          <cell r="F3">
            <v>1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blicación Diarios - Memo"/>
      <sheetName val="Ejemplo Facturación "/>
      <sheetName val="CUADRO DE VAD"/>
      <sheetName val="VII - Ajuste Gas - CTSN"/>
      <sheetName val="VALORES FISICOS"/>
      <sheetName val="Cuadro Tarifario"/>
      <sheetName val="Datos de cálculo"/>
      <sheetName val="DECLA-ENER-GUMAS"/>
      <sheetName val="DECLA-POT-GUMAS"/>
      <sheetName val="Corrección GUMAS"/>
      <sheetName val="Correccion GUMES"/>
      <sheetName val="ex-post"/>
      <sheetName val="ex-post 1"/>
      <sheetName val="ex-post 2"/>
      <sheetName val="REL 1,2,3"/>
      <sheetName val="Indice de precios U.S.A"/>
      <sheetName val="PAE"/>
      <sheetName val="C. comp tte"/>
      <sheetName val="Gastos Cammesa"/>
      <sheetName val="Energía Transpor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G3">
            <v>36100</v>
          </cell>
          <cell r="H3">
            <v>36192</v>
          </cell>
          <cell r="I3">
            <v>36281</v>
          </cell>
          <cell r="J3">
            <v>36373</v>
          </cell>
          <cell r="K3">
            <v>36465</v>
          </cell>
          <cell r="L3">
            <v>36557</v>
          </cell>
          <cell r="M3">
            <v>36647</v>
          </cell>
          <cell r="N3">
            <v>36739</v>
          </cell>
          <cell r="O3">
            <v>36831</v>
          </cell>
          <cell r="P3">
            <v>36923</v>
          </cell>
          <cell r="Q3">
            <v>37012</v>
          </cell>
          <cell r="R3">
            <v>37104</v>
          </cell>
          <cell r="S3">
            <v>37196</v>
          </cell>
        </row>
        <row r="4">
          <cell r="G4">
            <v>29489</v>
          </cell>
          <cell r="H4">
            <v>30054.2</v>
          </cell>
          <cell r="I4">
            <v>25848.2</v>
          </cell>
          <cell r="J4">
            <v>24806.2</v>
          </cell>
          <cell r="K4">
            <v>31381</v>
          </cell>
          <cell r="L4">
            <v>31903.5</v>
          </cell>
          <cell r="M4">
            <v>27314.2</v>
          </cell>
          <cell r="N4">
            <v>27702.9</v>
          </cell>
          <cell r="O4">
            <v>33162.1</v>
          </cell>
          <cell r="P4">
            <v>34064.300000000003</v>
          </cell>
          <cell r="Q4">
            <v>27581.7</v>
          </cell>
          <cell r="R4">
            <v>28027.5</v>
          </cell>
          <cell r="S4">
            <v>34436</v>
          </cell>
        </row>
        <row r="5">
          <cell r="G5">
            <v>49251.1</v>
          </cell>
          <cell r="H5">
            <v>51719.199999999997</v>
          </cell>
          <cell r="I5">
            <v>46445.8</v>
          </cell>
          <cell r="J5">
            <v>47679.8</v>
          </cell>
          <cell r="K5">
            <v>52589.2</v>
          </cell>
          <cell r="L5">
            <v>55707.199999999997</v>
          </cell>
          <cell r="M5">
            <v>49535.9</v>
          </cell>
          <cell r="N5">
            <v>54042</v>
          </cell>
          <cell r="O5">
            <v>58024.2</v>
          </cell>
          <cell r="P5">
            <v>60477.4</v>
          </cell>
          <cell r="Q5">
            <v>49563.4</v>
          </cell>
          <cell r="R5">
            <v>55574.1</v>
          </cell>
          <cell r="S5">
            <v>59942.2</v>
          </cell>
        </row>
        <row r="6">
          <cell r="G6">
            <v>21648</v>
          </cell>
          <cell r="H6">
            <v>22877.5</v>
          </cell>
          <cell r="I6">
            <v>21545.1</v>
          </cell>
          <cell r="J6">
            <v>21719.8</v>
          </cell>
          <cell r="K6">
            <v>22920.5</v>
          </cell>
          <cell r="L6">
            <v>24542.799999999999</v>
          </cell>
          <cell r="M6">
            <v>22540.5</v>
          </cell>
          <cell r="N6">
            <v>24717.1</v>
          </cell>
          <cell r="O6">
            <v>24342.799999999999</v>
          </cell>
          <cell r="P6">
            <v>25995.3</v>
          </cell>
          <cell r="Q6">
            <v>22172.3</v>
          </cell>
          <cell r="R6">
            <v>23889.9</v>
          </cell>
          <cell r="S6">
            <v>25480</v>
          </cell>
        </row>
        <row r="7">
          <cell r="G7">
            <v>100388.1</v>
          </cell>
          <cell r="H7">
            <v>104650.9</v>
          </cell>
          <cell r="I7">
            <v>93839.1</v>
          </cell>
          <cell r="J7">
            <v>94205.8</v>
          </cell>
          <cell r="K7">
            <v>106890.7</v>
          </cell>
          <cell r="L7">
            <v>112153.5</v>
          </cell>
          <cell r="M7">
            <v>99390.6</v>
          </cell>
          <cell r="N7">
            <v>106462</v>
          </cell>
          <cell r="O7">
            <v>115529.1</v>
          </cell>
          <cell r="P7">
            <v>120537.00000000001</v>
          </cell>
          <cell r="Q7">
            <v>99317.400000000009</v>
          </cell>
          <cell r="R7">
            <v>107491.5</v>
          </cell>
          <cell r="S7">
            <v>119858.2</v>
          </cell>
        </row>
        <row r="9">
          <cell r="G9">
            <v>30680.1</v>
          </cell>
          <cell r="H9">
            <v>28005.7</v>
          </cell>
          <cell r="I9">
            <v>26974.3</v>
          </cell>
          <cell r="J9">
            <v>30167.1</v>
          </cell>
          <cell r="K9">
            <v>32641</v>
          </cell>
          <cell r="L9">
            <v>29181.5</v>
          </cell>
          <cell r="M9">
            <v>28943.9</v>
          </cell>
          <cell r="N9">
            <v>30512.5</v>
          </cell>
          <cell r="O9">
            <v>33865.4</v>
          </cell>
          <cell r="P9">
            <v>31026.1</v>
          </cell>
          <cell r="Q9">
            <v>28742.7</v>
          </cell>
          <cell r="R9">
            <v>31638.7</v>
          </cell>
          <cell r="S9">
            <v>34276.699999999997</v>
          </cell>
        </row>
        <row r="10">
          <cell r="G10">
            <v>53494</v>
          </cell>
          <cell r="H10">
            <v>48761.599999999999</v>
          </cell>
          <cell r="I10">
            <v>51160.9</v>
          </cell>
          <cell r="J10">
            <v>56478.7</v>
          </cell>
          <cell r="K10">
            <v>57261.9</v>
          </cell>
          <cell r="L10">
            <v>50505.7</v>
          </cell>
          <cell r="M10">
            <v>55626.3</v>
          </cell>
          <cell r="N10">
            <v>55499.1</v>
          </cell>
          <cell r="O10">
            <v>60418.400000000001</v>
          </cell>
          <cell r="P10">
            <v>54890.9</v>
          </cell>
          <cell r="Q10">
            <v>54671.199999999997</v>
          </cell>
          <cell r="R10">
            <v>59512.6</v>
          </cell>
          <cell r="S10">
            <v>60093.4</v>
          </cell>
        </row>
        <row r="11">
          <cell r="G11">
            <v>22488</v>
          </cell>
          <cell r="H11">
            <v>21626.799999999999</v>
          </cell>
          <cell r="I11">
            <v>24192.2</v>
          </cell>
          <cell r="J11">
            <v>24903.200000000001</v>
          </cell>
          <cell r="K11">
            <v>23986.3</v>
          </cell>
          <cell r="L11">
            <v>22617.200000000001</v>
          </cell>
          <cell r="M11">
            <v>26160.799999999999</v>
          </cell>
          <cell r="N11">
            <v>24508.2</v>
          </cell>
          <cell r="O11">
            <v>24826.5</v>
          </cell>
          <cell r="P11">
            <v>24222.3</v>
          </cell>
          <cell r="Q11">
            <v>25045.7</v>
          </cell>
          <cell r="R11">
            <v>24813.3</v>
          </cell>
          <cell r="S11">
            <v>25684.799999999999</v>
          </cell>
        </row>
        <row r="12">
          <cell r="G12">
            <v>106662.1</v>
          </cell>
          <cell r="H12">
            <v>98394.1</v>
          </cell>
          <cell r="I12">
            <v>102327.4</v>
          </cell>
          <cell r="J12">
            <v>111549</v>
          </cell>
          <cell r="K12">
            <v>113889.2</v>
          </cell>
          <cell r="L12">
            <v>102304.4</v>
          </cell>
          <cell r="M12">
            <v>110731.00000000001</v>
          </cell>
          <cell r="N12">
            <v>110519.8</v>
          </cell>
          <cell r="O12">
            <v>119110.3</v>
          </cell>
          <cell r="P12">
            <v>110139.3</v>
          </cell>
          <cell r="Q12">
            <v>108459.59999999999</v>
          </cell>
          <cell r="R12">
            <v>115964.6</v>
          </cell>
          <cell r="S12">
            <v>120054.90000000001</v>
          </cell>
        </row>
        <row r="14">
          <cell r="G14">
            <v>31072.400000000001</v>
          </cell>
          <cell r="H14">
            <v>27029.1</v>
          </cell>
          <cell r="I14">
            <v>24884.400000000001</v>
          </cell>
          <cell r="J14">
            <v>28279</v>
          </cell>
          <cell r="K14">
            <v>33370.400000000001</v>
          </cell>
          <cell r="L14">
            <v>29121</v>
          </cell>
          <cell r="M14">
            <v>27706.2</v>
          </cell>
          <cell r="N14">
            <v>29749.8</v>
          </cell>
          <cell r="O14">
            <v>36050.6</v>
          </cell>
          <cell r="P14">
            <v>30055.5</v>
          </cell>
          <cell r="Q14">
            <v>28524.3</v>
          </cell>
          <cell r="R14">
            <v>30281.1</v>
          </cell>
          <cell r="S14">
            <v>35824.5</v>
          </cell>
        </row>
        <row r="15">
          <cell r="G15">
            <v>54678.1</v>
          </cell>
          <cell r="H15">
            <v>46730.8</v>
          </cell>
          <cell r="I15">
            <v>47508.6</v>
          </cell>
          <cell r="J15">
            <v>47990</v>
          </cell>
          <cell r="K15">
            <v>59316.5</v>
          </cell>
          <cell r="L15">
            <v>51191.8</v>
          </cell>
          <cell r="M15">
            <v>55890.400000000001</v>
          </cell>
          <cell r="N15">
            <v>50725.5</v>
          </cell>
          <cell r="O15">
            <v>65602.3</v>
          </cell>
          <cell r="P15">
            <v>52688.7</v>
          </cell>
          <cell r="Q15">
            <v>57292.1</v>
          </cell>
          <cell r="R15">
            <v>51714.8</v>
          </cell>
          <cell r="S15">
            <v>64008.1</v>
          </cell>
        </row>
        <row r="16">
          <cell r="G16">
            <v>23203.9</v>
          </cell>
          <cell r="H16">
            <v>21495</v>
          </cell>
          <cell r="I16">
            <v>23105.3</v>
          </cell>
          <cell r="J16">
            <v>21167.200000000001</v>
          </cell>
          <cell r="K16">
            <v>25575.9</v>
          </cell>
          <cell r="L16">
            <v>23449.5</v>
          </cell>
          <cell r="M16">
            <v>26602.799999999999</v>
          </cell>
          <cell r="N16">
            <v>22326.400000000001</v>
          </cell>
          <cell r="O16">
            <v>27213</v>
          </cell>
          <cell r="P16">
            <v>23539.4</v>
          </cell>
          <cell r="Q16">
            <v>25346.1</v>
          </cell>
          <cell r="R16">
            <v>22228.7</v>
          </cell>
          <cell r="S16">
            <v>27499</v>
          </cell>
        </row>
        <row r="17">
          <cell r="G17">
            <v>108954.4</v>
          </cell>
          <cell r="H17">
            <v>95254.9</v>
          </cell>
          <cell r="I17">
            <v>95498.3</v>
          </cell>
          <cell r="J17">
            <v>97436.2</v>
          </cell>
          <cell r="K17">
            <v>118262.8</v>
          </cell>
          <cell r="L17">
            <v>103762.3</v>
          </cell>
          <cell r="M17">
            <v>110199.40000000001</v>
          </cell>
          <cell r="N17">
            <v>102801.70000000001</v>
          </cell>
          <cell r="O17">
            <v>128865.9</v>
          </cell>
          <cell r="P17">
            <v>106283.6</v>
          </cell>
          <cell r="Q17">
            <v>111162.5</v>
          </cell>
          <cell r="R17">
            <v>104224.59999999999</v>
          </cell>
          <cell r="S17">
            <v>127331.6</v>
          </cell>
        </row>
        <row r="19">
          <cell r="G19" t="str">
            <v xml:space="preserve">TRIMESTRE May 98/Jul 98 </v>
          </cell>
          <cell r="H19" t="str">
            <v xml:space="preserve">TRIMESTRE Ago98/Oct 98 </v>
          </cell>
          <cell r="I19" t="str">
            <v xml:space="preserve">TRIMESTRE Nov98/Ene 99 </v>
          </cell>
          <cell r="J19" t="str">
            <v xml:space="preserve">TRIMESTRE Feb99/Abr 99 </v>
          </cell>
          <cell r="K19" t="str">
            <v xml:space="preserve">TRIMESTRE May99/Jul 99 </v>
          </cell>
          <cell r="L19" t="str">
            <v xml:space="preserve">TRIMESTRE Ago99/Oct 99 </v>
          </cell>
          <cell r="M19" t="str">
            <v xml:space="preserve">TRIMESTRE Nov99/Ene2000 </v>
          </cell>
          <cell r="N19" t="str">
            <v xml:space="preserve">TRIMESTRE Feb/Abr 2000 </v>
          </cell>
          <cell r="O19" t="str">
            <v xml:space="preserve">TRIMESTRE May/Julio 2000 </v>
          </cell>
          <cell r="P19" t="str">
            <v xml:space="preserve">TRIMESTRE Agos/Oct 2000 </v>
          </cell>
          <cell r="Q19" t="str">
            <v xml:space="preserve">TRIMESTRE Nov/Ene 2001 </v>
          </cell>
          <cell r="R19" t="str">
            <v xml:space="preserve">TRIMESTRE feb/Abr 2001 </v>
          </cell>
          <cell r="S19" t="str">
            <v xml:space="preserve">TRIMESTRE May/Jul 2001 </v>
          </cell>
        </row>
        <row r="20">
          <cell r="G20">
            <v>65103</v>
          </cell>
          <cell r="H20">
            <v>60782</v>
          </cell>
          <cell r="I20">
            <v>56724</v>
          </cell>
          <cell r="J20">
            <v>66372</v>
          </cell>
          <cell r="K20">
            <v>69244</v>
          </cell>
          <cell r="L20">
            <v>68474</v>
          </cell>
          <cell r="M20">
            <v>64837</v>
          </cell>
          <cell r="N20">
            <v>65662</v>
          </cell>
          <cell r="O20">
            <v>74581</v>
          </cell>
          <cell r="P20">
            <v>70853.01570587969</v>
          </cell>
          <cell r="Q20">
            <v>58424.710249882861</v>
          </cell>
          <cell r="R20">
            <v>62415.892962156657</v>
          </cell>
          <cell r="S20">
            <v>72092.591171743654</v>
          </cell>
        </row>
        <row r="21">
          <cell r="G21">
            <v>118230</v>
          </cell>
          <cell r="H21">
            <v>109520</v>
          </cell>
          <cell r="I21">
            <v>111435</v>
          </cell>
          <cell r="J21">
            <v>122102</v>
          </cell>
          <cell r="K21">
            <v>127978</v>
          </cell>
          <cell r="L21">
            <v>121784</v>
          </cell>
          <cell r="M21">
            <v>130064</v>
          </cell>
          <cell r="N21">
            <v>125252</v>
          </cell>
          <cell r="O21">
            <v>139469</v>
          </cell>
          <cell r="P21">
            <v>63954.703378469363</v>
          </cell>
          <cell r="Q21">
            <v>59919.556202711916</v>
          </cell>
          <cell r="R21">
            <v>66800.316205967727</v>
          </cell>
          <cell r="S21">
            <v>71095.039027354476</v>
          </cell>
        </row>
        <row r="22">
          <cell r="P22">
            <v>61249.755875787938</v>
          </cell>
          <cell r="Q22">
            <v>59604.222494094822</v>
          </cell>
          <cell r="R22">
            <v>56468.108165573241</v>
          </cell>
          <cell r="S22">
            <v>75953.405159604328</v>
          </cell>
        </row>
        <row r="23">
          <cell r="O23">
            <v>320</v>
          </cell>
          <cell r="P23">
            <v>396</v>
          </cell>
          <cell r="Q23">
            <v>392</v>
          </cell>
          <cell r="R23">
            <v>360</v>
          </cell>
          <cell r="S23">
            <v>384</v>
          </cell>
        </row>
        <row r="24">
          <cell r="O24">
            <v>832</v>
          </cell>
          <cell r="P24">
            <v>382</v>
          </cell>
          <cell r="Q24">
            <v>362</v>
          </cell>
          <cell r="R24">
            <v>398</v>
          </cell>
          <cell r="S24">
            <v>370</v>
          </cell>
        </row>
        <row r="25">
          <cell r="O25">
            <v>384</v>
          </cell>
          <cell r="P25">
            <v>384</v>
          </cell>
          <cell r="Q25">
            <v>396</v>
          </cell>
          <cell r="R25">
            <v>358</v>
          </cell>
          <cell r="S25">
            <v>384</v>
          </cell>
        </row>
        <row r="26">
          <cell r="O26">
            <v>1152</v>
          </cell>
          <cell r="P26">
            <v>1162</v>
          </cell>
          <cell r="Q26">
            <v>1150</v>
          </cell>
          <cell r="R26">
            <v>1116</v>
          </cell>
          <cell r="S26">
            <v>1138</v>
          </cell>
        </row>
        <row r="27">
          <cell r="O27">
            <v>69120</v>
          </cell>
          <cell r="P27">
            <v>69720</v>
          </cell>
          <cell r="Q27">
            <v>69000</v>
          </cell>
        </row>
        <row r="28">
          <cell r="P28">
            <v>87862.959928804077</v>
          </cell>
          <cell r="Q28">
            <v>76805.979588273098</v>
          </cell>
          <cell r="R28">
            <v>81009.527265102908</v>
          </cell>
          <cell r="S28">
            <v>98378.427895697707</v>
          </cell>
        </row>
        <row r="29">
          <cell r="P29">
            <v>93802.254541297138</v>
          </cell>
          <cell r="Q29">
            <v>87539.381386706722</v>
          </cell>
          <cell r="R29">
            <v>91176.039053820889</v>
          </cell>
          <cell r="S29">
            <v>104899.80016102894</v>
          </cell>
        </row>
        <row r="30">
          <cell r="P30">
            <v>14392.260490035773</v>
          </cell>
          <cell r="Q30">
            <v>13603.127971709797</v>
          </cell>
          <cell r="R30">
            <v>13498.751014773821</v>
          </cell>
          <cell r="S30">
            <v>15862.807301975796</v>
          </cell>
        </row>
        <row r="31">
          <cell r="P31">
            <v>196057.47496013701</v>
          </cell>
          <cell r="Q31">
            <v>177948.48894668961</v>
          </cell>
          <cell r="R31">
            <v>185684.3173336976</v>
          </cell>
          <cell r="S31">
            <v>219141.03535870241</v>
          </cell>
        </row>
        <row r="33">
          <cell r="G33" t="str">
            <v xml:space="preserve">TRIMESTRE May 98/Jul 98 </v>
          </cell>
          <cell r="H33" t="str">
            <v xml:space="preserve">TRIMESTRE Ago98/Oct 98 </v>
          </cell>
          <cell r="I33" t="str">
            <v xml:space="preserve">TRIMESTRE Nov98/Ene 99 </v>
          </cell>
          <cell r="J33" t="str">
            <v xml:space="preserve">TRIMESTRE Feb99/Abr 99 </v>
          </cell>
          <cell r="K33" t="str">
            <v xml:space="preserve">TRIMESTRE May99/Jul 99 </v>
          </cell>
          <cell r="L33" t="str">
            <v xml:space="preserve">TRIMESTRE Ago99/Oct 99 </v>
          </cell>
          <cell r="M33" t="str">
            <v xml:space="preserve">TRIMESTRE Nov99/Ene2000 </v>
          </cell>
          <cell r="N33" t="str">
            <v xml:space="preserve">TRIMESTRE Feb/Abr 2000 </v>
          </cell>
          <cell r="O33" t="str">
            <v xml:space="preserve">TRIMESTRE May/Julio 2000 </v>
          </cell>
          <cell r="P33" t="str">
            <v xml:space="preserve">TRIMESTRE Agos/Oct 2000 </v>
          </cell>
          <cell r="Q33" t="str">
            <v xml:space="preserve">TRIMESTRE Nov/Ene 2001 </v>
          </cell>
          <cell r="R33" t="str">
            <v xml:space="preserve">TRIMESTRE feb/Abr 2001 </v>
          </cell>
          <cell r="S33" t="str">
            <v xml:space="preserve">TRIMESTRE May/Jul 2001 </v>
          </cell>
        </row>
        <row r="34">
          <cell r="G34" t="str">
            <v>TOTAL</v>
          </cell>
          <cell r="H34" t="str">
            <v>TOTAL</v>
          </cell>
          <cell r="I34" t="str">
            <v>TOTAL</v>
          </cell>
          <cell r="J34" t="str">
            <v>TOTAL</v>
          </cell>
          <cell r="K34" t="str">
            <v>TOTAL</v>
          </cell>
          <cell r="L34" t="str">
            <v>TOTAL</v>
          </cell>
          <cell r="M34" t="str">
            <v>TOTAL</v>
          </cell>
          <cell r="N34" t="str">
            <v>TOTAL</v>
          </cell>
          <cell r="O34" t="str">
            <v>TOTAL</v>
          </cell>
          <cell r="P34" t="str">
            <v>TOTAL</v>
          </cell>
          <cell r="Q34" t="str">
            <v>TOTAL</v>
          </cell>
          <cell r="R34" t="str">
            <v>TOTAL</v>
          </cell>
          <cell r="S34" t="str">
            <v>TOTAL</v>
          </cell>
        </row>
        <row r="35">
          <cell r="G35">
            <v>27600</v>
          </cell>
          <cell r="H35">
            <v>27600</v>
          </cell>
          <cell r="I35">
            <v>27600</v>
          </cell>
          <cell r="J35">
            <v>26700</v>
          </cell>
          <cell r="K35">
            <v>27600</v>
          </cell>
          <cell r="L35">
            <v>27600</v>
          </cell>
          <cell r="M35">
            <v>27600</v>
          </cell>
          <cell r="N35">
            <v>27000</v>
          </cell>
          <cell r="O35">
            <v>27600</v>
          </cell>
          <cell r="P35">
            <v>27600</v>
          </cell>
          <cell r="Q35">
            <v>15300</v>
          </cell>
        </row>
        <row r="36">
          <cell r="G36">
            <v>71760</v>
          </cell>
          <cell r="H36">
            <v>71760</v>
          </cell>
          <cell r="I36">
            <v>71760</v>
          </cell>
          <cell r="J36">
            <v>69420</v>
          </cell>
          <cell r="K36">
            <v>71760</v>
          </cell>
          <cell r="L36">
            <v>71760</v>
          </cell>
          <cell r="M36">
            <v>71760</v>
          </cell>
          <cell r="N36">
            <v>70200</v>
          </cell>
          <cell r="O36">
            <v>71760</v>
          </cell>
          <cell r="P36">
            <v>71760</v>
          </cell>
          <cell r="Q36">
            <v>39780</v>
          </cell>
        </row>
        <row r="37">
          <cell r="G37">
            <v>33120</v>
          </cell>
          <cell r="H37">
            <v>33120</v>
          </cell>
          <cell r="I37">
            <v>33120</v>
          </cell>
          <cell r="J37">
            <v>32040</v>
          </cell>
          <cell r="K37">
            <v>33120</v>
          </cell>
          <cell r="L37">
            <v>33120</v>
          </cell>
          <cell r="M37">
            <v>33120</v>
          </cell>
          <cell r="N37">
            <v>32400</v>
          </cell>
          <cell r="O37">
            <v>33120</v>
          </cell>
          <cell r="P37">
            <v>33120</v>
          </cell>
          <cell r="Q37">
            <v>18360</v>
          </cell>
        </row>
        <row r="38">
          <cell r="G38">
            <v>132480</v>
          </cell>
          <cell r="H38">
            <v>132480</v>
          </cell>
          <cell r="I38">
            <v>132480</v>
          </cell>
          <cell r="J38">
            <v>128160</v>
          </cell>
          <cell r="K38">
            <v>132480</v>
          </cell>
          <cell r="L38">
            <v>132480</v>
          </cell>
          <cell r="M38">
            <v>132480</v>
          </cell>
          <cell r="N38">
            <v>129600</v>
          </cell>
          <cell r="O38">
            <v>132480</v>
          </cell>
          <cell r="P38">
            <v>132480</v>
          </cell>
          <cell r="Q38">
            <v>73440</v>
          </cell>
          <cell r="R38">
            <v>0</v>
          </cell>
          <cell r="S38">
            <v>0</v>
          </cell>
        </row>
        <row r="39">
          <cell r="H39" t="str">
            <v xml:space="preserve"> </v>
          </cell>
          <cell r="I39" t="str">
            <v xml:space="preserve"> </v>
          </cell>
          <cell r="J39" t="str">
            <v xml:space="preserve"> </v>
          </cell>
          <cell r="K39" t="str">
            <v xml:space="preserve"> </v>
          </cell>
          <cell r="L39" t="str">
            <v xml:space="preserve"> </v>
          </cell>
          <cell r="M39" t="str">
            <v xml:space="preserve"> </v>
          </cell>
          <cell r="N39" t="str">
            <v xml:space="preserve"> </v>
          </cell>
        </row>
        <row r="40">
          <cell r="G40">
            <v>18300</v>
          </cell>
          <cell r="H40">
            <v>18900</v>
          </cell>
          <cell r="I40">
            <v>18600</v>
          </cell>
          <cell r="J40">
            <v>18900</v>
          </cell>
          <cell r="K40">
            <v>18300</v>
          </cell>
          <cell r="L40">
            <v>18900</v>
          </cell>
          <cell r="M40">
            <v>19500</v>
          </cell>
          <cell r="N40">
            <v>18600</v>
          </cell>
          <cell r="O40">
            <v>18900</v>
          </cell>
          <cell r="P40">
            <v>25920</v>
          </cell>
          <cell r="Q40">
            <v>14400</v>
          </cell>
        </row>
        <row r="41">
          <cell r="G41">
            <v>47580</v>
          </cell>
          <cell r="H41">
            <v>49140</v>
          </cell>
          <cell r="I41">
            <v>48360</v>
          </cell>
          <cell r="J41">
            <v>49140</v>
          </cell>
          <cell r="K41">
            <v>47580</v>
          </cell>
          <cell r="L41">
            <v>49140</v>
          </cell>
          <cell r="M41">
            <v>50700</v>
          </cell>
          <cell r="N41">
            <v>48360</v>
          </cell>
          <cell r="O41">
            <v>49140</v>
          </cell>
          <cell r="P41">
            <v>38400</v>
          </cell>
          <cell r="Q41">
            <v>21600</v>
          </cell>
        </row>
        <row r="42">
          <cell r="G42">
            <v>21960</v>
          </cell>
          <cell r="H42">
            <v>22680</v>
          </cell>
          <cell r="I42">
            <v>22320</v>
          </cell>
          <cell r="J42">
            <v>22680</v>
          </cell>
          <cell r="K42">
            <v>21960</v>
          </cell>
          <cell r="L42">
            <v>22680</v>
          </cell>
          <cell r="M42">
            <v>23400</v>
          </cell>
          <cell r="N42">
            <v>22320</v>
          </cell>
          <cell r="O42">
            <v>22680</v>
          </cell>
          <cell r="P42">
            <v>5400</v>
          </cell>
          <cell r="Q42">
            <v>3000</v>
          </cell>
        </row>
        <row r="43">
          <cell r="G43">
            <v>87840</v>
          </cell>
          <cell r="H43">
            <v>90720</v>
          </cell>
          <cell r="I43">
            <v>89280</v>
          </cell>
          <cell r="J43">
            <v>90720</v>
          </cell>
          <cell r="K43">
            <v>87840</v>
          </cell>
          <cell r="L43">
            <v>90720</v>
          </cell>
          <cell r="M43">
            <v>93600</v>
          </cell>
          <cell r="N43">
            <v>89280</v>
          </cell>
          <cell r="O43">
            <v>90720</v>
          </cell>
          <cell r="P43">
            <v>69720</v>
          </cell>
          <cell r="Q43">
            <v>39000</v>
          </cell>
          <cell r="R43">
            <v>0</v>
          </cell>
          <cell r="S43">
            <v>0</v>
          </cell>
        </row>
        <row r="46">
          <cell r="G46">
            <v>232.4</v>
          </cell>
          <cell r="H46">
            <v>223.71</v>
          </cell>
          <cell r="I46">
            <v>229.94</v>
          </cell>
          <cell r="J46">
            <v>241.62</v>
          </cell>
          <cell r="K46">
            <v>245.7</v>
          </cell>
          <cell r="L46">
            <v>245.7</v>
          </cell>
          <cell r="M46">
            <v>250.66</v>
          </cell>
          <cell r="N46">
            <v>253.5</v>
          </cell>
          <cell r="O46">
            <v>256.73</v>
          </cell>
          <cell r="P46">
            <v>273.012</v>
          </cell>
          <cell r="Q46">
            <v>239.3</v>
          </cell>
          <cell r="R46">
            <v>281.12</v>
          </cell>
          <cell r="S46">
            <v>266</v>
          </cell>
        </row>
        <row r="47">
          <cell r="G47">
            <v>229.6</v>
          </cell>
          <cell r="H47">
            <v>217.47</v>
          </cell>
          <cell r="I47">
            <v>239.19</v>
          </cell>
          <cell r="J47">
            <v>258.89999999999998</v>
          </cell>
          <cell r="K47">
            <v>267.68</v>
          </cell>
          <cell r="L47">
            <v>267.68</v>
          </cell>
          <cell r="M47">
            <v>247.87</v>
          </cell>
          <cell r="N47">
            <v>255.94</v>
          </cell>
          <cell r="O47">
            <v>270.25</v>
          </cell>
          <cell r="P47">
            <v>262.36</v>
          </cell>
          <cell r="Q47">
            <v>258</v>
          </cell>
          <cell r="R47">
            <v>272</v>
          </cell>
          <cell r="S47">
            <v>279.39999999999998</v>
          </cell>
        </row>
        <row r="48">
          <cell r="G48">
            <v>227.9</v>
          </cell>
          <cell r="H48">
            <v>211.23</v>
          </cell>
          <cell r="I48">
            <v>218.53</v>
          </cell>
          <cell r="J48">
            <v>294.32</v>
          </cell>
          <cell r="K48">
            <v>260.08</v>
          </cell>
          <cell r="L48">
            <v>260.08</v>
          </cell>
          <cell r="M48">
            <v>239.09</v>
          </cell>
          <cell r="N48">
            <v>242.47</v>
          </cell>
          <cell r="O48">
            <v>282.91000000000003</v>
          </cell>
          <cell r="P48">
            <v>241.072</v>
          </cell>
          <cell r="Q48">
            <v>258.5</v>
          </cell>
          <cell r="R48">
            <v>255.6</v>
          </cell>
          <cell r="S48">
            <v>282.76</v>
          </cell>
        </row>
        <row r="49">
          <cell r="J49">
            <v>332.31</v>
          </cell>
          <cell r="K49">
            <v>336.9</v>
          </cell>
          <cell r="L49">
            <v>366</v>
          </cell>
          <cell r="M49">
            <v>353.2</v>
          </cell>
          <cell r="N49">
            <v>362.5</v>
          </cell>
          <cell r="O49">
            <v>366</v>
          </cell>
          <cell r="P49">
            <v>380.9</v>
          </cell>
          <cell r="Q49">
            <v>348.2</v>
          </cell>
          <cell r="R49">
            <v>390.2</v>
          </cell>
          <cell r="S49">
            <v>373.63186645161289</v>
          </cell>
        </row>
        <row r="50">
          <cell r="J50">
            <v>353.62</v>
          </cell>
          <cell r="K50">
            <v>366.9</v>
          </cell>
          <cell r="L50">
            <v>342</v>
          </cell>
          <cell r="M50">
            <v>358.1</v>
          </cell>
          <cell r="N50">
            <v>367.7</v>
          </cell>
          <cell r="O50">
            <v>381.9</v>
          </cell>
          <cell r="P50">
            <v>364.30365103999998</v>
          </cell>
          <cell r="Q50">
            <v>372.1</v>
          </cell>
          <cell r="R50">
            <v>383.4</v>
          </cell>
          <cell r="S50">
            <v>378.91737294444448</v>
          </cell>
        </row>
        <row r="51">
          <cell r="J51">
            <v>397.14</v>
          </cell>
          <cell r="K51">
            <v>358.1</v>
          </cell>
          <cell r="L51">
            <v>346</v>
          </cell>
          <cell r="M51">
            <v>348.1</v>
          </cell>
          <cell r="N51">
            <v>350</v>
          </cell>
          <cell r="O51">
            <v>391.4</v>
          </cell>
          <cell r="P51">
            <v>347.6</v>
          </cell>
          <cell r="Q51">
            <v>372.5</v>
          </cell>
          <cell r="R51">
            <v>357</v>
          </cell>
          <cell r="S51">
            <v>389.59094032258054</v>
          </cell>
        </row>
        <row r="52">
          <cell r="J52">
            <v>1083.0700000000002</v>
          </cell>
          <cell r="K52">
            <v>1061.9000000000001</v>
          </cell>
          <cell r="L52">
            <v>1054</v>
          </cell>
          <cell r="M52">
            <v>1059.4000000000001</v>
          </cell>
          <cell r="N52">
            <v>1080.2</v>
          </cell>
          <cell r="O52">
            <v>1139.3</v>
          </cell>
          <cell r="P52">
            <v>1092.80365104</v>
          </cell>
          <cell r="Q52">
            <v>1092.8</v>
          </cell>
          <cell r="R52">
            <v>1130.5999999999999</v>
          </cell>
          <cell r="S52">
            <v>1142.1401797186379</v>
          </cell>
        </row>
        <row r="54">
          <cell r="G54">
            <v>31</v>
          </cell>
          <cell r="H54">
            <v>31</v>
          </cell>
          <cell r="I54">
            <v>30</v>
          </cell>
          <cell r="J54">
            <v>28</v>
          </cell>
          <cell r="K54">
            <v>31</v>
          </cell>
          <cell r="L54">
            <v>31</v>
          </cell>
          <cell r="M54">
            <v>30</v>
          </cell>
          <cell r="N54">
            <v>29</v>
          </cell>
          <cell r="O54">
            <v>31</v>
          </cell>
          <cell r="P54">
            <v>31</v>
          </cell>
          <cell r="Q54">
            <v>30</v>
          </cell>
          <cell r="R54">
            <v>28</v>
          </cell>
          <cell r="S54">
            <v>31</v>
          </cell>
        </row>
        <row r="55">
          <cell r="G55">
            <v>30</v>
          </cell>
          <cell r="H55">
            <v>30</v>
          </cell>
          <cell r="I55">
            <v>31</v>
          </cell>
          <cell r="J55">
            <v>31</v>
          </cell>
          <cell r="K55">
            <v>30</v>
          </cell>
          <cell r="L55">
            <v>30</v>
          </cell>
          <cell r="M55">
            <v>31</v>
          </cell>
          <cell r="N55">
            <v>31</v>
          </cell>
          <cell r="O55">
            <v>30</v>
          </cell>
          <cell r="P55">
            <v>30</v>
          </cell>
          <cell r="Q55">
            <v>31</v>
          </cell>
          <cell r="R55">
            <v>31</v>
          </cell>
          <cell r="S55">
            <v>30</v>
          </cell>
        </row>
        <row r="56">
          <cell r="G56">
            <v>31</v>
          </cell>
          <cell r="H56">
            <v>31</v>
          </cell>
          <cell r="I56">
            <v>31</v>
          </cell>
          <cell r="J56">
            <v>30</v>
          </cell>
          <cell r="K56">
            <v>31</v>
          </cell>
          <cell r="L56">
            <v>31</v>
          </cell>
          <cell r="M56">
            <v>31</v>
          </cell>
          <cell r="N56">
            <v>30</v>
          </cell>
          <cell r="O56">
            <v>31</v>
          </cell>
          <cell r="P56">
            <v>31</v>
          </cell>
          <cell r="Q56">
            <v>31</v>
          </cell>
          <cell r="R56">
            <v>30</v>
          </cell>
          <cell r="S56">
            <v>31</v>
          </cell>
        </row>
        <row r="58">
          <cell r="G58">
            <v>19</v>
          </cell>
          <cell r="H58">
            <v>20</v>
          </cell>
          <cell r="I58">
            <v>21</v>
          </cell>
          <cell r="J58">
            <v>20</v>
          </cell>
          <cell r="K58">
            <v>20</v>
          </cell>
          <cell r="L58">
            <v>21</v>
          </cell>
          <cell r="M58">
            <v>22</v>
          </cell>
          <cell r="N58">
            <v>21</v>
          </cell>
          <cell r="O58">
            <v>21</v>
          </cell>
          <cell r="P58">
            <v>22</v>
          </cell>
          <cell r="Q58">
            <v>22</v>
          </cell>
          <cell r="R58">
            <v>20</v>
          </cell>
          <cell r="S58">
            <v>21</v>
          </cell>
        </row>
        <row r="59">
          <cell r="G59">
            <v>20</v>
          </cell>
          <cell r="H59">
            <v>22</v>
          </cell>
          <cell r="I59">
            <v>21</v>
          </cell>
          <cell r="J59">
            <v>23</v>
          </cell>
          <cell r="K59">
            <v>20</v>
          </cell>
          <cell r="L59">
            <v>22</v>
          </cell>
          <cell r="M59">
            <v>22</v>
          </cell>
          <cell r="N59">
            <v>23</v>
          </cell>
          <cell r="O59">
            <v>21</v>
          </cell>
          <cell r="P59">
            <v>21</v>
          </cell>
          <cell r="Q59">
            <v>19</v>
          </cell>
          <cell r="R59">
            <v>22</v>
          </cell>
          <cell r="S59">
            <v>20</v>
          </cell>
        </row>
        <row r="60">
          <cell r="G60">
            <v>22</v>
          </cell>
          <cell r="H60">
            <v>21</v>
          </cell>
          <cell r="I60">
            <v>20</v>
          </cell>
          <cell r="J60">
            <v>20</v>
          </cell>
          <cell r="K60">
            <v>21</v>
          </cell>
          <cell r="L60">
            <v>20</v>
          </cell>
          <cell r="M60">
            <v>21</v>
          </cell>
          <cell r="N60">
            <v>18</v>
          </cell>
          <cell r="O60">
            <v>21</v>
          </cell>
          <cell r="P60">
            <v>21</v>
          </cell>
          <cell r="Q60">
            <v>22</v>
          </cell>
          <cell r="R60">
            <v>20</v>
          </cell>
          <cell r="S60">
            <v>21</v>
          </cell>
        </row>
        <row r="64">
          <cell r="G64" t="str">
            <v xml:space="preserve">TRIMESTRE May 98/Jul 98 </v>
          </cell>
          <cell r="H64" t="str">
            <v xml:space="preserve">TRIMESTRE Ago98/Oct 98 </v>
          </cell>
          <cell r="I64" t="str">
            <v xml:space="preserve">TRIMESTRE Nov98/Ene 99 </v>
          </cell>
          <cell r="J64" t="str">
            <v xml:space="preserve">TRIMESTRE Feb99/Abr 99 </v>
          </cell>
          <cell r="K64" t="str">
            <v xml:space="preserve">TRIMESTRE May99/Jul 99 </v>
          </cell>
          <cell r="L64" t="str">
            <v xml:space="preserve">TRIMESTRE Ago99/Oct 99 </v>
          </cell>
          <cell r="M64" t="str">
            <v xml:space="preserve">TRIMESTRE Nov99/Ene2000 </v>
          </cell>
          <cell r="N64" t="str">
            <v xml:space="preserve">TRIMESTRE Feb/Abr 2000 </v>
          </cell>
          <cell r="O64" t="str">
            <v xml:space="preserve">TRIMESTRE May/Julio 2000 </v>
          </cell>
          <cell r="P64" t="str">
            <v xml:space="preserve">TRIMESTRE Agos/Oct 2000 </v>
          </cell>
          <cell r="Q64" t="str">
            <v xml:space="preserve">TRIMESTRE Nov/Ene 2001 </v>
          </cell>
          <cell r="R64" t="str">
            <v xml:space="preserve">TRIMESTRE feb/Abr 2001 </v>
          </cell>
          <cell r="S64" t="str">
            <v xml:space="preserve">TRIMESTRE May/Jul 2001 </v>
          </cell>
        </row>
        <row r="66">
          <cell r="G66">
            <v>18.12</v>
          </cell>
          <cell r="H66">
            <v>17.03</v>
          </cell>
          <cell r="I66">
            <v>17.78</v>
          </cell>
          <cell r="J66">
            <v>28.62</v>
          </cell>
          <cell r="K66">
            <v>33.229999999999997</v>
          </cell>
          <cell r="L66">
            <v>26.9</v>
          </cell>
          <cell r="M66">
            <v>18.079999999999998</v>
          </cell>
          <cell r="N66">
            <v>18.420000000000002</v>
          </cell>
          <cell r="O66">
            <v>27.16</v>
          </cell>
          <cell r="P66">
            <v>27.69</v>
          </cell>
          <cell r="Q66">
            <v>25.56</v>
          </cell>
          <cell r="R66">
            <v>19.649999999999999</v>
          </cell>
          <cell r="S66">
            <v>31.48</v>
          </cell>
        </row>
        <row r="67">
          <cell r="G67">
            <v>11.79</v>
          </cell>
          <cell r="H67">
            <v>12.65</v>
          </cell>
          <cell r="I67">
            <v>15.08</v>
          </cell>
          <cell r="J67">
            <v>22.16</v>
          </cell>
          <cell r="K67">
            <v>17.36</v>
          </cell>
          <cell r="L67">
            <v>14.22</v>
          </cell>
          <cell r="M67">
            <v>15.56</v>
          </cell>
          <cell r="N67">
            <v>17.760000000000002</v>
          </cell>
          <cell r="O67">
            <v>24.56</v>
          </cell>
          <cell r="P67">
            <v>18.420000000000002</v>
          </cell>
          <cell r="Q67">
            <v>18.45</v>
          </cell>
          <cell r="R67">
            <v>18.2</v>
          </cell>
          <cell r="S67">
            <v>19.059999999999999</v>
          </cell>
        </row>
        <row r="68">
          <cell r="G68">
            <v>9.51</v>
          </cell>
          <cell r="H68">
            <v>10.77</v>
          </cell>
          <cell r="I68">
            <v>10.92</v>
          </cell>
          <cell r="J68">
            <v>14.62</v>
          </cell>
          <cell r="K68">
            <v>16.78</v>
          </cell>
          <cell r="L68">
            <v>14.12</v>
          </cell>
          <cell r="M68">
            <v>15.56</v>
          </cell>
          <cell r="N68">
            <v>17.37</v>
          </cell>
          <cell r="O68">
            <v>24.07</v>
          </cell>
          <cell r="P68">
            <v>18.149999999999999</v>
          </cell>
          <cell r="Q68">
            <v>18.16</v>
          </cell>
          <cell r="R68">
            <v>16.25</v>
          </cell>
          <cell r="S68">
            <v>18.25</v>
          </cell>
        </row>
        <row r="70">
          <cell r="G70">
            <v>0.63</v>
          </cell>
          <cell r="H70">
            <v>0.66</v>
          </cell>
          <cell r="I70">
            <v>0.67</v>
          </cell>
          <cell r="J70">
            <v>0.65</v>
          </cell>
          <cell r="K70">
            <v>0.46</v>
          </cell>
          <cell r="L70">
            <v>0.66</v>
          </cell>
          <cell r="M70">
            <v>0.6</v>
          </cell>
          <cell r="N70">
            <v>0.4</v>
          </cell>
          <cell r="O70">
            <v>0.28000000000000003</v>
          </cell>
          <cell r="P70">
            <v>0.31</v>
          </cell>
          <cell r="Q70">
            <v>0.28999999999999998</v>
          </cell>
          <cell r="R70">
            <v>0.26</v>
          </cell>
          <cell r="S70">
            <v>0.52</v>
          </cell>
        </row>
        <row r="71">
          <cell r="G71">
            <v>0.56000000000000005</v>
          </cell>
          <cell r="H71">
            <v>0.61</v>
          </cell>
          <cell r="I71">
            <v>0.63</v>
          </cell>
          <cell r="J71">
            <v>0.56999999999999995</v>
          </cell>
          <cell r="K71">
            <v>0.28000000000000003</v>
          </cell>
          <cell r="L71">
            <v>0.5</v>
          </cell>
          <cell r="M71">
            <v>0.56999999999999995</v>
          </cell>
          <cell r="N71">
            <v>0.39</v>
          </cell>
          <cell r="O71">
            <v>0.28000000000000003</v>
          </cell>
          <cell r="P71">
            <v>0.22</v>
          </cell>
          <cell r="Q71">
            <v>0.27</v>
          </cell>
          <cell r="R71">
            <v>0.23</v>
          </cell>
          <cell r="S71">
            <v>0.34</v>
          </cell>
        </row>
        <row r="72">
          <cell r="G72">
            <v>0.24</v>
          </cell>
          <cell r="H72">
            <v>0.26</v>
          </cell>
          <cell r="I72">
            <v>0.24</v>
          </cell>
          <cell r="J72">
            <v>0.13</v>
          </cell>
          <cell r="K72">
            <v>0</v>
          </cell>
          <cell r="L72">
            <v>0.18</v>
          </cell>
          <cell r="M72">
            <v>0.25</v>
          </cell>
          <cell r="N72">
            <v>0.06</v>
          </cell>
          <cell r="O72">
            <v>7.0000000000000007E-2</v>
          </cell>
          <cell r="P72">
            <v>0.02</v>
          </cell>
          <cell r="Q72">
            <v>0.04</v>
          </cell>
          <cell r="R72">
            <v>-0.03</v>
          </cell>
          <cell r="S72">
            <v>0.11</v>
          </cell>
        </row>
        <row r="74">
          <cell r="P74">
            <v>0.27</v>
          </cell>
          <cell r="Q74">
            <v>0.1</v>
          </cell>
          <cell r="R74">
            <v>0.05</v>
          </cell>
          <cell r="S74">
            <v>7.0000000000000007E-2</v>
          </cell>
        </row>
        <row r="76">
          <cell r="G76">
            <v>0.99939999999999996</v>
          </cell>
          <cell r="H76">
            <v>0.99909999999999999</v>
          </cell>
          <cell r="I76">
            <v>0.99980000000000002</v>
          </cell>
          <cell r="J76">
            <v>0.99839999999999995</v>
          </cell>
          <cell r="K76">
            <v>0.99929999999999997</v>
          </cell>
          <cell r="L76">
            <v>0.99870000000000003</v>
          </cell>
          <cell r="M76">
            <v>0.99619999999999997</v>
          </cell>
          <cell r="N76">
            <v>0.99829999999999997</v>
          </cell>
          <cell r="O76">
            <v>0.98229999999999995</v>
          </cell>
          <cell r="P76">
            <v>0.99339999999999995</v>
          </cell>
          <cell r="Q76">
            <v>0.99850000000000005</v>
          </cell>
          <cell r="R76">
            <v>0.99990000000000001</v>
          </cell>
          <cell r="S76">
            <v>1.0004999999999999</v>
          </cell>
        </row>
        <row r="77">
          <cell r="G77">
            <v>0.99950000000000006</v>
          </cell>
          <cell r="H77">
            <v>0.99960000000000004</v>
          </cell>
          <cell r="I77">
            <v>1.0001</v>
          </cell>
          <cell r="J77">
            <v>0.99960000000000004</v>
          </cell>
          <cell r="K77">
            <v>0.99980000000000002</v>
          </cell>
          <cell r="L77">
            <v>0.99960000000000004</v>
          </cell>
          <cell r="M77">
            <v>1.0007999999999999</v>
          </cell>
          <cell r="N77">
            <v>0.99950000000000006</v>
          </cell>
          <cell r="O77">
            <v>0.99729999999999996</v>
          </cell>
          <cell r="P77">
            <v>0.99570000000000003</v>
          </cell>
          <cell r="Q77">
            <v>1.0005999999999999</v>
          </cell>
          <cell r="R77">
            <v>0.99450000000000005</v>
          </cell>
          <cell r="S77">
            <v>0.99870000000000003</v>
          </cell>
        </row>
        <row r="78">
          <cell r="G78">
            <v>0.99960000000000004</v>
          </cell>
          <cell r="H78">
            <v>0.99990000000000001</v>
          </cell>
          <cell r="I78">
            <v>0.99970000000000003</v>
          </cell>
          <cell r="J78">
            <v>0.999</v>
          </cell>
          <cell r="K78">
            <v>0.99980000000000002</v>
          </cell>
          <cell r="L78">
            <v>0.99990000000000001</v>
          </cell>
          <cell r="M78">
            <v>1.0004999999999999</v>
          </cell>
          <cell r="N78">
            <v>0.99980000000000002</v>
          </cell>
          <cell r="O78">
            <v>0.99299999999999999</v>
          </cell>
          <cell r="P78">
            <v>0.99919999999999998</v>
          </cell>
          <cell r="Q78">
            <v>0.99670000000000003</v>
          </cell>
          <cell r="R78">
            <v>0.99639999999999995</v>
          </cell>
          <cell r="S78">
            <v>0.99909999999999999</v>
          </cell>
        </row>
        <row r="79"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  <cell r="S79">
            <v>1</v>
          </cell>
        </row>
        <row r="80">
          <cell r="P80">
            <v>4.9569707401032703</v>
          </cell>
        </row>
        <row r="81">
          <cell r="G81">
            <v>1830</v>
          </cell>
          <cell r="H81">
            <v>1890</v>
          </cell>
          <cell r="I81">
            <v>1860</v>
          </cell>
          <cell r="J81">
            <v>1890</v>
          </cell>
          <cell r="K81">
            <v>1830</v>
          </cell>
          <cell r="L81">
            <v>1890</v>
          </cell>
          <cell r="M81">
            <v>1950</v>
          </cell>
          <cell r="N81">
            <v>1860</v>
          </cell>
          <cell r="O81">
            <v>1890</v>
          </cell>
          <cell r="P81">
            <v>1920</v>
          </cell>
          <cell r="Q81">
            <v>1917</v>
          </cell>
          <cell r="R81">
            <v>1860</v>
          </cell>
          <cell r="S81">
            <v>1897</v>
          </cell>
        </row>
        <row r="82">
          <cell r="G82">
            <v>32.69</v>
          </cell>
          <cell r="H82">
            <v>1890</v>
          </cell>
          <cell r="I82">
            <v>1860</v>
          </cell>
          <cell r="J82">
            <v>1890</v>
          </cell>
          <cell r="K82">
            <v>1830</v>
          </cell>
          <cell r="L82">
            <v>1890</v>
          </cell>
          <cell r="M82">
            <v>1950</v>
          </cell>
          <cell r="N82">
            <v>1860</v>
          </cell>
          <cell r="O82">
            <v>1890</v>
          </cell>
          <cell r="P82">
            <v>1920</v>
          </cell>
          <cell r="Q82">
            <v>1917</v>
          </cell>
          <cell r="R82">
            <v>1860</v>
          </cell>
          <cell r="S82">
            <v>1897</v>
          </cell>
        </row>
        <row r="83">
          <cell r="G83">
            <v>693</v>
          </cell>
          <cell r="H83">
            <v>607</v>
          </cell>
          <cell r="I83">
            <v>532</v>
          </cell>
          <cell r="J83">
            <v>473</v>
          </cell>
          <cell r="K83">
            <v>305</v>
          </cell>
          <cell r="L83">
            <v>311</v>
          </cell>
          <cell r="M83">
            <v>447</v>
          </cell>
          <cell r="N83">
            <v>555</v>
          </cell>
          <cell r="O83">
            <v>547</v>
          </cell>
          <cell r="P83">
            <v>626</v>
          </cell>
          <cell r="Q83">
            <v>640</v>
          </cell>
          <cell r="R83">
            <v>734</v>
          </cell>
          <cell r="S83">
            <v>781</v>
          </cell>
        </row>
        <row r="84">
          <cell r="G84">
            <v>33.19</v>
          </cell>
          <cell r="H84">
            <v>32.69</v>
          </cell>
          <cell r="I84">
            <v>284.92</v>
          </cell>
          <cell r="J84">
            <v>203.42</v>
          </cell>
          <cell r="K84">
            <v>131.44999999999999</v>
          </cell>
          <cell r="L84">
            <v>185.19</v>
          </cell>
          <cell r="M84">
            <v>236.32</v>
          </cell>
          <cell r="N84">
            <v>262.77999999999997</v>
          </cell>
          <cell r="O84">
            <v>102.13</v>
          </cell>
          <cell r="P84">
            <v>326.81</v>
          </cell>
          <cell r="Q84">
            <v>585.1</v>
          </cell>
          <cell r="R84">
            <v>362.14</v>
          </cell>
          <cell r="S84">
            <v>96.61</v>
          </cell>
        </row>
        <row r="85">
          <cell r="G85">
            <v>1970.04</v>
          </cell>
          <cell r="H85">
            <v>1736.65</v>
          </cell>
          <cell r="I85">
            <v>1980.35</v>
          </cell>
          <cell r="J85">
            <v>1896.98</v>
          </cell>
          <cell r="K85">
            <v>1694.58</v>
          </cell>
          <cell r="L85">
            <v>1742.08</v>
          </cell>
          <cell r="M85">
            <v>1915.14</v>
          </cell>
          <cell r="N85">
            <v>1987.53</v>
          </cell>
          <cell r="O85">
            <v>1917.13</v>
          </cell>
          <cell r="P85">
            <v>2180.27</v>
          </cell>
          <cell r="Q85">
            <v>2484.5700000000002</v>
          </cell>
          <cell r="R85">
            <v>2417.86</v>
          </cell>
          <cell r="S85">
            <v>2267.73</v>
          </cell>
        </row>
        <row r="86">
          <cell r="G86">
            <v>2015.56</v>
          </cell>
          <cell r="H86">
            <v>1807.19</v>
          </cell>
          <cell r="I86">
            <v>2063.4</v>
          </cell>
          <cell r="J86">
            <v>1959.08</v>
          </cell>
          <cell r="K86">
            <v>1759.58</v>
          </cell>
          <cell r="L86">
            <v>1808.19</v>
          </cell>
          <cell r="M86">
            <v>1978.52</v>
          </cell>
          <cell r="N86">
            <v>2045.14</v>
          </cell>
          <cell r="O86">
            <v>1973.58</v>
          </cell>
          <cell r="P86">
            <v>2243.11</v>
          </cell>
          <cell r="Q86">
            <v>2548.36</v>
          </cell>
          <cell r="R86">
            <v>2477.39</v>
          </cell>
          <cell r="S86">
            <v>2307.3200000000002</v>
          </cell>
        </row>
        <row r="87">
          <cell r="G87">
            <v>8.9316939890710378E-2</v>
          </cell>
          <cell r="H87">
            <v>5</v>
          </cell>
          <cell r="I87">
            <v>5</v>
          </cell>
          <cell r="J87">
            <v>5</v>
          </cell>
          <cell r="K87">
            <v>5</v>
          </cell>
          <cell r="L87">
            <v>5</v>
          </cell>
          <cell r="M87">
            <v>5</v>
          </cell>
          <cell r="N87">
            <v>5</v>
          </cell>
          <cell r="O87">
            <v>5</v>
          </cell>
          <cell r="P87">
            <v>4.9569707401032703</v>
          </cell>
          <cell r="Q87">
            <v>5</v>
          </cell>
          <cell r="R87">
            <v>5</v>
          </cell>
          <cell r="S87">
            <v>5</v>
          </cell>
        </row>
        <row r="88">
          <cell r="P88">
            <v>0.27</v>
          </cell>
          <cell r="Q88">
            <v>0.1</v>
          </cell>
          <cell r="R88">
            <v>0.05</v>
          </cell>
          <cell r="S88">
            <v>7.0000000000000007E-2</v>
          </cell>
        </row>
        <row r="89">
          <cell r="G89">
            <v>10081.683692114357</v>
          </cell>
          <cell r="H89">
            <v>15631</v>
          </cell>
          <cell r="I89">
            <v>16933.27617418077</v>
          </cell>
          <cell r="J89">
            <v>21453</v>
          </cell>
          <cell r="K89">
            <v>22900.138654519418</v>
          </cell>
          <cell r="L89">
            <v>22287</v>
          </cell>
          <cell r="M89">
            <v>20892.921035875861</v>
          </cell>
          <cell r="N89">
            <v>21220.142857142855</v>
          </cell>
          <cell r="O89">
            <v>21103.21074542214</v>
          </cell>
          <cell r="P89">
            <v>21927</v>
          </cell>
          <cell r="Q89">
            <v>21993</v>
          </cell>
          <cell r="R89">
            <v>21867</v>
          </cell>
          <cell r="S89">
            <v>14931</v>
          </cell>
        </row>
        <row r="93">
          <cell r="G93" t="str">
            <v>NOV/ENE99</v>
          </cell>
          <cell r="H93" t="str">
            <v>FEB/ABR99</v>
          </cell>
          <cell r="I93" t="str">
            <v>MAY/JUL99</v>
          </cell>
          <cell r="J93" t="str">
            <v>AGO/OCT99</v>
          </cell>
          <cell r="K93" t="str">
            <v>NOV/ENE2000</v>
          </cell>
          <cell r="L93" t="str">
            <v>FEB/ABR2000</v>
          </cell>
          <cell r="M93" t="str">
            <v>May/Jul2000</v>
          </cell>
          <cell r="N93" t="str">
            <v>Agos/Oct 2000</v>
          </cell>
          <cell r="O93" t="str">
            <v>Nov / Ene 2001</v>
          </cell>
          <cell r="P93" t="str">
            <v>Feb / Abr 2001</v>
          </cell>
          <cell r="Q93" t="str">
            <v>May / Jul 2001</v>
          </cell>
          <cell r="R93" t="str">
            <v>Ago / Oct 2001</v>
          </cell>
          <cell r="S93" t="str">
            <v>Nov / Ene 2001</v>
          </cell>
        </row>
        <row r="94">
          <cell r="G94">
            <v>75980</v>
          </cell>
          <cell r="H94">
            <v>95070</v>
          </cell>
          <cell r="I94">
            <v>108967.198</v>
          </cell>
          <cell r="J94">
            <v>101138.26006136667</v>
          </cell>
          <cell r="K94">
            <v>91210</v>
          </cell>
          <cell r="L94">
            <v>98400</v>
          </cell>
          <cell r="M94">
            <v>112000</v>
          </cell>
          <cell r="N94">
            <v>98500</v>
          </cell>
          <cell r="O94">
            <v>96600</v>
          </cell>
          <cell r="P94">
            <v>98300</v>
          </cell>
          <cell r="Q94">
            <v>113793</v>
          </cell>
          <cell r="R94">
            <v>114620</v>
          </cell>
          <cell r="S94">
            <v>95070</v>
          </cell>
        </row>
        <row r="95">
          <cell r="G95">
            <v>137180</v>
          </cell>
          <cell r="H95">
            <v>150200</v>
          </cell>
          <cell r="I95">
            <v>158574.69899999999</v>
          </cell>
          <cell r="J95">
            <v>150501.20218553333</v>
          </cell>
          <cell r="K95">
            <v>145160</v>
          </cell>
          <cell r="L95">
            <v>151800</v>
          </cell>
          <cell r="M95">
            <v>164000</v>
          </cell>
          <cell r="N95">
            <v>148040</v>
          </cell>
          <cell r="O95">
            <v>154500</v>
          </cell>
          <cell r="P95">
            <v>150220</v>
          </cell>
          <cell r="Q95">
            <v>165381</v>
          </cell>
          <cell r="R95">
            <v>165500</v>
          </cell>
          <cell r="S95">
            <v>150200</v>
          </cell>
        </row>
        <row r="96">
          <cell r="G96">
            <v>63860</v>
          </cell>
          <cell r="H96">
            <v>60830</v>
          </cell>
          <cell r="I96">
            <v>58828</v>
          </cell>
          <cell r="J96">
            <v>57871.823299700001</v>
          </cell>
          <cell r="K96">
            <v>59290</v>
          </cell>
          <cell r="L96">
            <v>59200</v>
          </cell>
          <cell r="M96">
            <v>61000</v>
          </cell>
          <cell r="N96">
            <v>58000</v>
          </cell>
          <cell r="O96">
            <v>63350</v>
          </cell>
          <cell r="P96">
            <v>57140</v>
          </cell>
          <cell r="Q96">
            <v>59581</v>
          </cell>
          <cell r="R96">
            <v>60960</v>
          </cell>
          <cell r="S96">
            <v>60830</v>
          </cell>
        </row>
        <row r="97">
          <cell r="G97">
            <v>277020</v>
          </cell>
          <cell r="H97">
            <v>306100</v>
          </cell>
          <cell r="I97">
            <v>326369.897</v>
          </cell>
          <cell r="J97">
            <v>309511.2855466</v>
          </cell>
          <cell r="K97">
            <v>295660</v>
          </cell>
          <cell r="L97">
            <v>309400</v>
          </cell>
          <cell r="M97">
            <v>337000</v>
          </cell>
          <cell r="N97">
            <v>304540</v>
          </cell>
          <cell r="O97">
            <v>314450</v>
          </cell>
          <cell r="P97">
            <v>305660</v>
          </cell>
          <cell r="Q97">
            <v>338755</v>
          </cell>
          <cell r="R97">
            <v>341080</v>
          </cell>
          <cell r="S97">
            <v>306100</v>
          </cell>
        </row>
        <row r="100">
          <cell r="G100" t="str">
            <v>NOV/ENE99</v>
          </cell>
          <cell r="H100" t="str">
            <v>FEB/ABR99</v>
          </cell>
          <cell r="I100" t="str">
            <v>MAY/JUL99</v>
          </cell>
          <cell r="J100" t="str">
            <v>AGO/OCT99</v>
          </cell>
          <cell r="K100" t="str">
            <v>NOV/ENE2000</v>
          </cell>
          <cell r="L100" t="str">
            <v>FEB/ABR2000</v>
          </cell>
          <cell r="M100" t="str">
            <v>May/Jul2000</v>
          </cell>
          <cell r="N100" t="str">
            <v>Agos/Oct 2000</v>
          </cell>
          <cell r="O100" t="str">
            <v>Nov / Ene 2001</v>
          </cell>
          <cell r="P100" t="str">
            <v>Feb / Abr 2001</v>
          </cell>
          <cell r="Q100" t="str">
            <v>May / Jul 2001</v>
          </cell>
          <cell r="R100" t="str">
            <v>Ago / Oct 2001</v>
          </cell>
          <cell r="S100" t="str">
            <v>Nov / Ene 2001</v>
          </cell>
        </row>
        <row r="101">
          <cell r="G101">
            <v>199.5</v>
          </cell>
          <cell r="H101" t="e">
            <v>#REF!</v>
          </cell>
          <cell r="I101">
            <v>210.77</v>
          </cell>
          <cell r="J101">
            <v>212.47</v>
          </cell>
          <cell r="K101">
            <v>198.6</v>
          </cell>
          <cell r="L101">
            <v>220.27</v>
          </cell>
          <cell r="M101">
            <v>226.08</v>
          </cell>
          <cell r="N101">
            <v>210.58</v>
          </cell>
          <cell r="O101">
            <v>218.58</v>
          </cell>
          <cell r="P101">
            <v>224.8</v>
          </cell>
          <cell r="Q101">
            <v>217.2</v>
          </cell>
          <cell r="R101">
            <v>209.42</v>
          </cell>
          <cell r="S101">
            <v>209.42</v>
          </cell>
        </row>
        <row r="102">
          <cell r="G102">
            <v>207.1</v>
          </cell>
          <cell r="H102" t="e">
            <v>#REF!</v>
          </cell>
          <cell r="I102">
            <v>218.97</v>
          </cell>
          <cell r="J102">
            <v>205.47</v>
          </cell>
          <cell r="K102">
            <v>200.8</v>
          </cell>
          <cell r="L102">
            <v>236.37</v>
          </cell>
          <cell r="M102">
            <v>247.98</v>
          </cell>
          <cell r="N102">
            <v>208.68</v>
          </cell>
          <cell r="O102">
            <v>216.88</v>
          </cell>
          <cell r="P102">
            <v>229.6</v>
          </cell>
          <cell r="Q102">
            <v>229.3</v>
          </cell>
          <cell r="R102">
            <v>222.82</v>
          </cell>
          <cell r="S102">
            <v>222.82</v>
          </cell>
        </row>
        <row r="103">
          <cell r="G103">
            <v>205.1</v>
          </cell>
          <cell r="H103" t="e">
            <v>#REF!</v>
          </cell>
          <cell r="I103">
            <v>222.97</v>
          </cell>
          <cell r="J103">
            <v>201.47</v>
          </cell>
          <cell r="K103">
            <v>182.9</v>
          </cell>
          <cell r="L103">
            <v>235.97</v>
          </cell>
          <cell r="M103">
            <v>239.58</v>
          </cell>
          <cell r="N103">
            <v>229.08</v>
          </cell>
          <cell r="O103">
            <v>211.78</v>
          </cell>
          <cell r="P103">
            <v>216.8</v>
          </cell>
          <cell r="Q103">
            <v>235</v>
          </cell>
          <cell r="R103">
            <v>226.42</v>
          </cell>
          <cell r="S103">
            <v>226.42</v>
          </cell>
        </row>
        <row r="104">
          <cell r="G104">
            <v>611.70000000000005</v>
          </cell>
          <cell r="H104" t="e">
            <v>#REF!</v>
          </cell>
          <cell r="I104">
            <v>652.71</v>
          </cell>
          <cell r="J104">
            <v>619.41</v>
          </cell>
          <cell r="K104">
            <v>582.29999999999995</v>
          </cell>
          <cell r="L104">
            <v>692.61</v>
          </cell>
          <cell r="M104">
            <v>713.64</v>
          </cell>
          <cell r="N104">
            <v>648.34</v>
          </cell>
          <cell r="O104">
            <v>647.24</v>
          </cell>
          <cell r="P104">
            <v>671.2</v>
          </cell>
          <cell r="Q104">
            <v>681.5</v>
          </cell>
          <cell r="R104">
            <v>658.66</v>
          </cell>
          <cell r="S104">
            <v>658.66</v>
          </cell>
        </row>
        <row r="106">
          <cell r="H106">
            <v>209.42</v>
          </cell>
          <cell r="I106">
            <v>208.4</v>
          </cell>
          <cell r="J106">
            <v>209.9</v>
          </cell>
          <cell r="K106">
            <v>196.8</v>
          </cell>
          <cell r="L106">
            <v>218.2</v>
          </cell>
          <cell r="M106">
            <v>224.2</v>
          </cell>
          <cell r="N106">
            <v>208.7</v>
          </cell>
          <cell r="O106">
            <v>216.8</v>
          </cell>
          <cell r="P106">
            <v>224.8</v>
          </cell>
          <cell r="Q106">
            <v>217.2</v>
          </cell>
          <cell r="R106">
            <v>209.42</v>
          </cell>
          <cell r="S106">
            <v>209.42</v>
          </cell>
        </row>
        <row r="107">
          <cell r="H107">
            <v>222.82</v>
          </cell>
          <cell r="I107">
            <v>216.6</v>
          </cell>
          <cell r="J107">
            <v>202.9</v>
          </cell>
          <cell r="K107">
            <v>199</v>
          </cell>
          <cell r="L107">
            <v>234.3</v>
          </cell>
          <cell r="M107">
            <v>246.1</v>
          </cell>
          <cell r="N107">
            <v>206.8</v>
          </cell>
          <cell r="O107">
            <v>215.6</v>
          </cell>
          <cell r="P107">
            <v>229.6</v>
          </cell>
          <cell r="Q107">
            <v>229.3</v>
          </cell>
          <cell r="R107">
            <v>222.82</v>
          </cell>
          <cell r="S107">
            <v>222.82</v>
          </cell>
        </row>
        <row r="108">
          <cell r="H108">
            <v>226.42</v>
          </cell>
          <cell r="I108">
            <v>220.6</v>
          </cell>
          <cell r="J108">
            <v>198.9</v>
          </cell>
          <cell r="K108">
            <v>181.1</v>
          </cell>
          <cell r="L108">
            <v>233.8</v>
          </cell>
          <cell r="M108">
            <v>237.7</v>
          </cell>
          <cell r="N108">
            <v>227.2</v>
          </cell>
          <cell r="O108">
            <v>210</v>
          </cell>
          <cell r="P108">
            <v>216.8</v>
          </cell>
          <cell r="Q108">
            <v>235</v>
          </cell>
          <cell r="R108">
            <v>226.42</v>
          </cell>
          <cell r="S108">
            <v>226.42</v>
          </cell>
        </row>
        <row r="109">
          <cell r="H109">
            <v>658.66</v>
          </cell>
          <cell r="I109">
            <v>645.6</v>
          </cell>
          <cell r="J109">
            <v>611.70000000000005</v>
          </cell>
          <cell r="K109">
            <v>576.9</v>
          </cell>
          <cell r="L109">
            <v>686.3</v>
          </cell>
          <cell r="M109">
            <v>708</v>
          </cell>
          <cell r="N109">
            <v>642.70000000000005</v>
          </cell>
          <cell r="O109">
            <v>642.4</v>
          </cell>
          <cell r="P109">
            <v>671.2</v>
          </cell>
          <cell r="Q109">
            <v>681.5</v>
          </cell>
          <cell r="R109">
            <v>658.66</v>
          </cell>
          <cell r="S109">
            <v>658.66</v>
          </cell>
        </row>
        <row r="112">
          <cell r="G112">
            <v>2054.88</v>
          </cell>
          <cell r="H112">
            <v>1944.87</v>
          </cell>
          <cell r="I112">
            <v>2039.61</v>
          </cell>
          <cell r="J112">
            <v>1862.03</v>
          </cell>
          <cell r="K112">
            <v>1711.41</v>
          </cell>
          <cell r="L112">
            <v>1726.01</v>
          </cell>
          <cell r="M112">
            <v>2004.45</v>
          </cell>
          <cell r="N112">
            <v>2087.23</v>
          </cell>
          <cell r="O112">
            <v>1970.62</v>
          </cell>
          <cell r="P112">
            <v>2203.69</v>
          </cell>
          <cell r="Q112">
            <v>2404.8200000000002</v>
          </cell>
          <cell r="R112">
            <v>2243.7600000000002</v>
          </cell>
          <cell r="S112">
            <v>2200.96</v>
          </cell>
        </row>
        <row r="113">
          <cell r="G113">
            <v>2098.6999999999998</v>
          </cell>
          <cell r="H113">
            <v>2016.75</v>
          </cell>
          <cell r="I113">
            <v>2113.48</v>
          </cell>
          <cell r="J113">
            <v>1921.45</v>
          </cell>
          <cell r="K113">
            <v>1776.11</v>
          </cell>
          <cell r="L113">
            <v>1789.45</v>
          </cell>
          <cell r="M113">
            <v>2063.61</v>
          </cell>
          <cell r="N113">
            <v>2146.16</v>
          </cell>
          <cell r="O113">
            <v>2026.19</v>
          </cell>
          <cell r="P113">
            <v>2263.8847110420043</v>
          </cell>
          <cell r="Q113">
            <v>2465.1960980966328</v>
          </cell>
          <cell r="R113">
            <v>2301.7831735361756</v>
          </cell>
          <cell r="S113">
            <v>2240.1784784279585</v>
          </cell>
        </row>
        <row r="115">
          <cell r="Q115">
            <v>-140794.91712</v>
          </cell>
          <cell r="R115">
            <v>-174.096</v>
          </cell>
          <cell r="S115">
            <v>-66.771600000000035</v>
          </cell>
        </row>
        <row r="116">
          <cell r="R116">
            <v>2417.8560000000002</v>
          </cell>
          <cell r="S116">
            <v>2267.7316000000001</v>
          </cell>
        </row>
        <row r="117">
          <cell r="G117">
            <v>0.72606151045886913</v>
          </cell>
          <cell r="H117">
            <v>0.69056941422478435</v>
          </cell>
          <cell r="I117">
            <v>0.65736021083187202</v>
          </cell>
          <cell r="J117">
            <v>0.62730671029196516</v>
          </cell>
          <cell r="K117">
            <v>0.69669999999999999</v>
          </cell>
          <cell r="L117">
            <v>0.65069999999999995</v>
          </cell>
          <cell r="M117">
            <v>0.67749999999999999</v>
          </cell>
          <cell r="N117">
            <v>0.6825</v>
          </cell>
          <cell r="O117">
            <v>0.69920000000000004</v>
          </cell>
          <cell r="P117">
            <v>0.65149999999999997</v>
          </cell>
          <cell r="Q117">
            <v>0.61539999999999995</v>
          </cell>
          <cell r="R117">
            <v>0.61699999999999999</v>
          </cell>
          <cell r="S117">
            <v>0.6976</v>
          </cell>
        </row>
        <row r="118">
          <cell r="G118">
            <v>0.28873472095026465</v>
          </cell>
          <cell r="H118">
            <v>0.28524649186942402</v>
          </cell>
          <cell r="I118">
            <v>0.26642536226517566</v>
          </cell>
          <cell r="J118">
            <v>0.27458697652634811</v>
          </cell>
          <cell r="K118">
            <v>0.2873</v>
          </cell>
          <cell r="L118">
            <v>0.28349999999999997</v>
          </cell>
          <cell r="M118">
            <v>0.2621</v>
          </cell>
          <cell r="N118">
            <v>0.27510000000000001</v>
          </cell>
          <cell r="O118">
            <v>0.28360000000000002</v>
          </cell>
          <cell r="P118">
            <v>0.28239999999999998</v>
          </cell>
          <cell r="Q118">
            <v>0.26600000000000001</v>
          </cell>
          <cell r="R118">
            <v>0.27450000000000002</v>
          </cell>
          <cell r="S118">
            <v>0.28470000000000001</v>
          </cell>
        </row>
        <row r="119">
          <cell r="G119">
            <v>0.49816743173991779</v>
          </cell>
          <cell r="H119">
            <v>0.4935020092195806</v>
          </cell>
          <cell r="I119">
            <v>0.49754135569324792</v>
          </cell>
          <cell r="J119">
            <v>0.50182393276845294</v>
          </cell>
          <cell r="K119">
            <v>0.499</v>
          </cell>
          <cell r="L119">
            <v>0.49459999999999998</v>
          </cell>
          <cell r="M119">
            <v>0.50280000000000002</v>
          </cell>
          <cell r="N119">
            <v>0.50119999999999998</v>
          </cell>
          <cell r="O119">
            <v>0.50629999999999997</v>
          </cell>
          <cell r="P119">
            <v>0.49869999999999998</v>
          </cell>
          <cell r="Q119">
            <v>0.50639999999999996</v>
          </cell>
          <cell r="R119">
            <v>0.50900000000000001</v>
          </cell>
          <cell r="S119">
            <v>0.50109999999999999</v>
          </cell>
        </row>
        <row r="120">
          <cell r="P120">
            <v>0.21890000000000001</v>
          </cell>
          <cell r="Q120">
            <v>0.22750000000000001</v>
          </cell>
          <cell r="R120">
            <v>0.2165</v>
          </cell>
          <cell r="S120">
            <v>0.2142</v>
          </cell>
        </row>
        <row r="121">
          <cell r="G121">
            <v>0.71352399949584344</v>
          </cell>
          <cell r="H121">
            <v>0.71433440280177229</v>
          </cell>
          <cell r="I121">
            <v>0.72997378611165809</v>
          </cell>
          <cell r="J121">
            <v>0.79723923543253461</v>
          </cell>
          <cell r="K121">
            <v>0.71099999999999997</v>
          </cell>
          <cell r="L121">
            <v>0.7591</v>
          </cell>
          <cell r="M121">
            <v>0.7722</v>
          </cell>
          <cell r="N121">
            <v>0.74650000000000005</v>
          </cell>
          <cell r="O121">
            <v>0.72350000000000003</v>
          </cell>
          <cell r="P121">
            <v>0.92349999999999999</v>
          </cell>
          <cell r="Q121">
            <v>0.9052</v>
          </cell>
          <cell r="R121">
            <v>0.90059999999999996</v>
          </cell>
          <cell r="S121">
            <v>0.94110000000000005</v>
          </cell>
        </row>
        <row r="122">
          <cell r="G122">
            <v>0.75103288460658901</v>
          </cell>
          <cell r="H122">
            <v>0.74396311160261841</v>
          </cell>
          <cell r="I122">
            <v>0.76790662321615977</v>
          </cell>
          <cell r="J122">
            <v>0.802518592033441</v>
          </cell>
          <cell r="K122">
            <v>0.75649999999999995</v>
          </cell>
          <cell r="L122">
            <v>0.77370000000000005</v>
          </cell>
          <cell r="M122">
            <v>0.80759999999999998</v>
          </cell>
          <cell r="N122">
            <v>0.78149999999999997</v>
          </cell>
          <cell r="O122">
            <v>0.75780000000000003</v>
          </cell>
          <cell r="P122">
            <v>0.55820000000000003</v>
          </cell>
          <cell r="Q122">
            <v>0.54190000000000005</v>
          </cell>
          <cell r="R122">
            <v>0.54659999999999997</v>
          </cell>
          <cell r="S122">
            <v>0.56999999999999995</v>
          </cell>
        </row>
        <row r="123">
          <cell r="P123">
            <v>0.1951</v>
          </cell>
          <cell r="Q123">
            <v>0.1875</v>
          </cell>
          <cell r="R123">
            <v>0.1903</v>
          </cell>
          <cell r="S123">
            <v>0.20169999999999999</v>
          </cell>
        </row>
        <row r="125">
          <cell r="G125">
            <v>0.69750606905848767</v>
          </cell>
          <cell r="H125">
            <v>0.67563374819306843</v>
          </cell>
          <cell r="I125">
            <v>0.64481918594101684</v>
          </cell>
          <cell r="J125">
            <v>0.6792881397871291</v>
          </cell>
          <cell r="K125">
            <v>0.7166103309909192</v>
          </cell>
          <cell r="L125">
            <v>0.69403365629780722</v>
          </cell>
          <cell r="M125">
            <v>0.67128886919798059</v>
          </cell>
          <cell r="N125">
            <v>0.69306043753666224</v>
          </cell>
          <cell r="O125">
            <v>0.73224186320857676</v>
          </cell>
          <cell r="P125">
            <v>0.70991918726923597</v>
          </cell>
          <cell r="Q125">
            <v>0.81967902867103448</v>
          </cell>
          <cell r="R125">
            <v>1</v>
          </cell>
          <cell r="S125">
            <v>1</v>
          </cell>
        </row>
        <row r="126">
          <cell r="G126">
            <v>0.5441586754684189</v>
          </cell>
          <cell r="H126">
            <v>0.51253841409236767</v>
          </cell>
          <cell r="I126">
            <v>0.50549666368742652</v>
          </cell>
          <cell r="J126">
            <v>0.54373523235523191</v>
          </cell>
          <cell r="K126">
            <v>0.57580529604959818</v>
          </cell>
          <cell r="L126">
            <v>0.54410509978418697</v>
          </cell>
          <cell r="M126">
            <v>0.55443128518260498</v>
          </cell>
          <cell r="N126">
            <v>0.56197985107314941</v>
          </cell>
          <cell r="O126">
            <v>0.61009514526074893</v>
          </cell>
          <cell r="P126">
            <v>0.57300201717274502</v>
          </cell>
          <cell r="Q126">
            <v>0.75372492597199103</v>
          </cell>
          <cell r="R126">
            <v>1</v>
          </cell>
          <cell r="S126">
            <v>1</v>
          </cell>
        </row>
        <row r="127">
          <cell r="G127">
            <v>0.50816677779444275</v>
          </cell>
          <cell r="H127">
            <v>0.49817649581131929</v>
          </cell>
          <cell r="I127">
            <v>0.51890253999703684</v>
          </cell>
          <cell r="J127">
            <v>0.5273653123902865</v>
          </cell>
          <cell r="K127">
            <v>0.54306337926153425</v>
          </cell>
          <cell r="L127">
            <v>0.53094130393219041</v>
          </cell>
          <cell r="M127">
            <v>0.56018331007209432</v>
          </cell>
          <cell r="N127">
            <v>0.54718057013320442</v>
          </cell>
          <cell r="O127">
            <v>0.56639169022142566</v>
          </cell>
          <cell r="P127">
            <v>0.55095787518472816</v>
          </cell>
          <cell r="Q127">
            <v>0.74698232321492308</v>
          </cell>
          <cell r="R127">
            <v>1</v>
          </cell>
          <cell r="S127">
            <v>1</v>
          </cell>
        </row>
        <row r="129">
          <cell r="G129">
            <v>0.30249393094151233</v>
          </cell>
          <cell r="H129">
            <v>0.32436625180693157</v>
          </cell>
          <cell r="I129">
            <v>0.35518081405898316</v>
          </cell>
          <cell r="J129">
            <v>0.3207118602128709</v>
          </cell>
          <cell r="K129">
            <v>0.2833896690090808</v>
          </cell>
          <cell r="L129">
            <v>0.30596634370219278</v>
          </cell>
          <cell r="M129">
            <v>0.32871113080201941</v>
          </cell>
          <cell r="N129">
            <v>0.30693956246333776</v>
          </cell>
          <cell r="O129">
            <v>0.26775813679142324</v>
          </cell>
          <cell r="P129">
            <v>0.29008081273076403</v>
          </cell>
          <cell r="Q129">
            <v>0.18032097132896552</v>
          </cell>
          <cell r="R129">
            <v>0</v>
          </cell>
          <cell r="S129">
            <v>0</v>
          </cell>
        </row>
        <row r="130">
          <cell r="G130">
            <v>0.4558413245315811</v>
          </cell>
          <cell r="H130">
            <v>0.48746158590763233</v>
          </cell>
          <cell r="I130">
            <v>0.49450333631257348</v>
          </cell>
          <cell r="J130">
            <v>0.45626476764476809</v>
          </cell>
          <cell r="K130">
            <v>0.42419470395040182</v>
          </cell>
          <cell r="L130">
            <v>0.45589490021581303</v>
          </cell>
          <cell r="M130">
            <v>0.44556871481739502</v>
          </cell>
          <cell r="N130">
            <v>0.43802014892685059</v>
          </cell>
          <cell r="O130">
            <v>0.38990485473925107</v>
          </cell>
          <cell r="P130">
            <v>0.42699798282725498</v>
          </cell>
          <cell r="Q130">
            <v>0.24627507402800897</v>
          </cell>
          <cell r="R130">
            <v>0</v>
          </cell>
          <cell r="S130">
            <v>0</v>
          </cell>
        </row>
        <row r="131">
          <cell r="G131">
            <v>0.49183322220555725</v>
          </cell>
          <cell r="H131">
            <v>0.50182350418868071</v>
          </cell>
          <cell r="I131">
            <v>0.48109746000296316</v>
          </cell>
          <cell r="J131">
            <v>0.4726346876097135</v>
          </cell>
          <cell r="K131">
            <v>0.45693662073846575</v>
          </cell>
          <cell r="L131">
            <v>0.46905869606780959</v>
          </cell>
          <cell r="M131">
            <v>0.43981668992790568</v>
          </cell>
          <cell r="N131">
            <v>0.45281942986679558</v>
          </cell>
          <cell r="O131">
            <v>0.43360830977857434</v>
          </cell>
          <cell r="P131">
            <v>0.44904212481527184</v>
          </cell>
          <cell r="Q131">
            <v>0.25301767678507692</v>
          </cell>
          <cell r="R131">
            <v>0</v>
          </cell>
          <cell r="S131">
            <v>0</v>
          </cell>
        </row>
        <row r="133">
          <cell r="G133">
            <v>0.73541635567986297</v>
          </cell>
          <cell r="H133">
            <v>0.72852197811755293</v>
          </cell>
          <cell r="I133">
            <v>0.76085329565389204</v>
          </cell>
          <cell r="J133">
            <v>0.83943535453023133</v>
          </cell>
          <cell r="K133">
            <v>0.73</v>
          </cell>
          <cell r="L133">
            <v>0.79190000000000005</v>
          </cell>
          <cell r="M133">
            <v>0.8044</v>
          </cell>
          <cell r="N133">
            <v>0.77200000000000002</v>
          </cell>
          <cell r="O133">
            <v>0.73770000000000002</v>
          </cell>
          <cell r="P133">
            <v>0.91710000000000003</v>
          </cell>
          <cell r="Q133">
            <v>0.89729999999999999</v>
          </cell>
          <cell r="R133">
            <v>0.90059999999999996</v>
          </cell>
          <cell r="S133">
            <v>0.94110000000000005</v>
          </cell>
        </row>
        <row r="134">
          <cell r="G134">
            <v>0.82474154596139271</v>
          </cell>
          <cell r="H134">
            <v>0.80024810607064689</v>
          </cell>
          <cell r="I134">
            <v>0.85985607038618861</v>
          </cell>
          <cell r="J134">
            <v>0.88194515795644779</v>
          </cell>
          <cell r="K134">
            <v>0.82530000000000003</v>
          </cell>
          <cell r="L134">
            <v>0.84819999999999995</v>
          </cell>
          <cell r="M134">
            <v>0.88880000000000003</v>
          </cell>
          <cell r="N134">
            <v>0.85370000000000001</v>
          </cell>
          <cell r="O134">
            <v>0.80449999999999999</v>
          </cell>
          <cell r="P134">
            <v>0.57540000000000002</v>
          </cell>
          <cell r="Q134">
            <v>0.54149999999999998</v>
          </cell>
          <cell r="R134">
            <v>0.54659999999999997</v>
          </cell>
          <cell r="S134">
            <v>0.56999999999999995</v>
          </cell>
        </row>
        <row r="135">
          <cell r="P135">
            <v>0.22120000000000001</v>
          </cell>
          <cell r="Q135">
            <v>0.19570000000000001</v>
          </cell>
          <cell r="R135">
            <v>0.1903</v>
          </cell>
          <cell r="S135">
            <v>0.20169999999999999</v>
          </cell>
        </row>
        <row r="137">
          <cell r="G137">
            <v>38.83</v>
          </cell>
          <cell r="H137">
            <v>33.65</v>
          </cell>
          <cell r="I137">
            <v>35.67</v>
          </cell>
          <cell r="J137">
            <v>35.67</v>
          </cell>
          <cell r="K137">
            <v>36.380000000000003</v>
          </cell>
          <cell r="L137">
            <v>37.29</v>
          </cell>
          <cell r="M137">
            <v>37.07</v>
          </cell>
          <cell r="N137">
            <v>37.07</v>
          </cell>
          <cell r="O137">
            <v>40.700000000000003</v>
          </cell>
          <cell r="P137">
            <v>42.64</v>
          </cell>
          <cell r="Q137">
            <v>42.62</v>
          </cell>
          <cell r="R137">
            <v>0</v>
          </cell>
          <cell r="S137">
            <v>0</v>
          </cell>
        </row>
        <row r="138">
          <cell r="G138">
            <v>2.4</v>
          </cell>
          <cell r="H138">
            <v>2.4</v>
          </cell>
          <cell r="I138">
            <v>2.4</v>
          </cell>
          <cell r="J138">
            <v>2.4</v>
          </cell>
          <cell r="K138">
            <v>2.4</v>
          </cell>
          <cell r="L138">
            <v>2.4</v>
          </cell>
          <cell r="M138">
            <v>2.4</v>
          </cell>
          <cell r="N138">
            <v>2.4</v>
          </cell>
          <cell r="O138">
            <v>3</v>
          </cell>
          <cell r="P138">
            <v>3</v>
          </cell>
          <cell r="Q138">
            <v>3.0327000000000002</v>
          </cell>
          <cell r="R138">
            <v>3.0327000000000002</v>
          </cell>
          <cell r="S138">
            <v>3.0327000000000002</v>
          </cell>
        </row>
        <row r="141">
          <cell r="G141">
            <v>18.8</v>
          </cell>
          <cell r="H141">
            <v>21.32</v>
          </cell>
          <cell r="I141">
            <v>22.25</v>
          </cell>
          <cell r="J141">
            <v>33.42</v>
          </cell>
          <cell r="K141">
            <v>37.32</v>
          </cell>
          <cell r="L141">
            <v>31.48</v>
          </cell>
          <cell r="M141">
            <v>22.63</v>
          </cell>
          <cell r="N141">
            <v>22.65</v>
          </cell>
          <cell r="O141">
            <v>30.65</v>
          </cell>
          <cell r="P141">
            <v>32.630000000000003</v>
          </cell>
          <cell r="Q141">
            <v>30.4</v>
          </cell>
          <cell r="R141">
            <v>24.36</v>
          </cell>
          <cell r="S141">
            <v>36.65</v>
          </cell>
        </row>
        <row r="142">
          <cell r="G142">
            <v>12.42</v>
          </cell>
          <cell r="H142">
            <v>17.260000000000002</v>
          </cell>
          <cell r="I142">
            <v>20.010000000000002</v>
          </cell>
          <cell r="J142">
            <v>27.13</v>
          </cell>
          <cell r="K142">
            <v>21.76</v>
          </cell>
          <cell r="L142">
            <v>18.96</v>
          </cell>
          <cell r="M142">
            <v>20.59</v>
          </cell>
          <cell r="N142">
            <v>22.41</v>
          </cell>
          <cell r="O142">
            <v>28.8</v>
          </cell>
          <cell r="P142">
            <v>21.68</v>
          </cell>
          <cell r="Q142">
            <v>21.54</v>
          </cell>
          <cell r="R142">
            <v>21.01</v>
          </cell>
          <cell r="S142">
            <v>22.16</v>
          </cell>
        </row>
        <row r="143">
          <cell r="G143">
            <v>9.75</v>
          </cell>
          <cell r="H143">
            <v>11.03</v>
          </cell>
          <cell r="I143">
            <v>11.16</v>
          </cell>
          <cell r="J143">
            <v>14.74</v>
          </cell>
          <cell r="K143">
            <v>16.78</v>
          </cell>
          <cell r="L143">
            <v>14.3</v>
          </cell>
          <cell r="M143">
            <v>15.82</v>
          </cell>
          <cell r="N143">
            <v>17.43</v>
          </cell>
          <cell r="O143">
            <v>23.97</v>
          </cell>
          <cell r="P143">
            <v>19.52</v>
          </cell>
          <cell r="Q143">
            <v>19.22</v>
          </cell>
          <cell r="R143">
            <v>17.059999999999999</v>
          </cell>
          <cell r="S143">
            <v>19.28</v>
          </cell>
        </row>
        <row r="145">
          <cell r="G145">
            <v>26.697399757785657</v>
          </cell>
          <cell r="H145">
            <v>27.10056623065261</v>
          </cell>
          <cell r="I145">
            <v>28.756893982387666</v>
          </cell>
          <cell r="J145">
            <v>35.898736563434284</v>
          </cell>
          <cell r="K145">
            <v>38.87934918946447</v>
          </cell>
          <cell r="L145">
            <v>35.073900627452716</v>
          </cell>
          <cell r="M145">
            <v>29.102909557990714</v>
          </cell>
          <cell r="N145">
            <v>28.805917112676372</v>
          </cell>
          <cell r="O145">
            <v>35.728356120262212</v>
          </cell>
          <cell r="P145">
            <v>37.866901432431668</v>
          </cell>
          <cell r="Q145">
            <v>35.209638654129158</v>
          </cell>
          <cell r="R145">
            <v>27.392699999999998</v>
          </cell>
          <cell r="S145">
            <v>39.682699999999997</v>
          </cell>
        </row>
        <row r="146">
          <cell r="G146">
            <v>25.980630707545014</v>
          </cell>
          <cell r="H146">
            <v>26.695077398791945</v>
          </cell>
          <cell r="I146">
            <v>29.215763417089725</v>
          </cell>
          <cell r="J146">
            <v>32.475419770816011</v>
          </cell>
          <cell r="K146">
            <v>29.42577784398431</v>
          </cell>
          <cell r="L146">
            <v>28.773792599585654</v>
          </cell>
          <cell r="M146">
            <v>29.406431650280712</v>
          </cell>
          <cell r="N146">
            <v>30.270651189954734</v>
          </cell>
          <cell r="O146">
            <v>35.547790892331165</v>
          </cell>
          <cell r="P146">
            <v>32.60990949499277</v>
          </cell>
          <cell r="Q146">
            <v>29.176642446882049</v>
          </cell>
          <cell r="R146">
            <v>24.042700000000004</v>
          </cell>
          <cell r="S146">
            <v>25.192700000000002</v>
          </cell>
        </row>
        <row r="147">
          <cell r="G147">
            <v>25.3476495361591</v>
          </cell>
          <cell r="H147">
            <v>23.623071744700319</v>
          </cell>
          <cell r="I147">
            <v>24.251345184522375</v>
          </cell>
          <cell r="J147">
            <v>25.839080398051639</v>
          </cell>
          <cell r="K147">
            <v>26.999824592626929</v>
          </cell>
          <cell r="L147">
            <v>26.363577847173538</v>
          </cell>
          <cell r="M147">
            <v>26.510783635950762</v>
          </cell>
          <cell r="N147">
            <v>27.580759241219983</v>
          </cell>
          <cell r="O147">
            <v>33.141141743571481</v>
          </cell>
          <cell r="P147">
            <v>31.739420529576858</v>
          </cell>
          <cell r="Q147">
            <v>27.511497693888991</v>
          </cell>
          <cell r="R147">
            <v>20.092700000000001</v>
          </cell>
          <cell r="S147">
            <v>22.3127</v>
          </cell>
        </row>
        <row r="149">
          <cell r="G149">
            <v>29.39</v>
          </cell>
          <cell r="H149">
            <v>27.29</v>
          </cell>
          <cell r="I149">
            <v>28.67</v>
          </cell>
          <cell r="J149">
            <v>35.479999999999997</v>
          </cell>
          <cell r="K149">
            <v>38.82</v>
          </cell>
          <cell r="L149">
            <v>34.659999999999997</v>
          </cell>
          <cell r="M149">
            <v>28.38</v>
          </cell>
          <cell r="N149">
            <v>28.299999999999997</v>
          </cell>
          <cell r="O149">
            <v>35.350000000000009</v>
          </cell>
          <cell r="P149">
            <v>37.06</v>
          </cell>
          <cell r="Q149">
            <v>34.28</v>
          </cell>
          <cell r="R149">
            <v>27.650000000000002</v>
          </cell>
          <cell r="S149">
            <v>39.690000000000005</v>
          </cell>
        </row>
        <row r="150">
          <cell r="G150">
            <v>28.560000000000002</v>
          </cell>
          <cell r="H150">
            <v>27.01</v>
          </cell>
          <cell r="I150">
            <v>29.339999999999996</v>
          </cell>
          <cell r="J150">
            <v>32.499999999999993</v>
          </cell>
          <cell r="K150">
            <v>29.54</v>
          </cell>
          <cell r="L150">
            <v>28.88</v>
          </cell>
          <cell r="M150">
            <v>29.680000000000003</v>
          </cell>
          <cell r="N150">
            <v>30.4</v>
          </cell>
          <cell r="O150">
            <v>35.79</v>
          </cell>
          <cell r="P150">
            <v>34.14</v>
          </cell>
          <cell r="Q150">
            <v>30.19</v>
          </cell>
          <cell r="R150">
            <v>24.23</v>
          </cell>
          <cell r="S150">
            <v>25.210000000000004</v>
          </cell>
        </row>
        <row r="151">
          <cell r="G151">
            <v>26.110000000000003</v>
          </cell>
          <cell r="H151">
            <v>24.28</v>
          </cell>
          <cell r="I151">
            <v>25.09</v>
          </cell>
          <cell r="J151">
            <v>28.209999999999997</v>
          </cell>
          <cell r="K151">
            <v>28.82</v>
          </cell>
          <cell r="L151">
            <v>28.490000000000002</v>
          </cell>
          <cell r="M151">
            <v>28.749999999999996</v>
          </cell>
          <cell r="N151">
            <v>29.2</v>
          </cell>
          <cell r="O151">
            <v>34.700000000000003</v>
          </cell>
          <cell r="P151">
            <v>33.78</v>
          </cell>
          <cell r="Q151">
            <v>27.57</v>
          </cell>
          <cell r="R151">
            <v>20.179999999999996</v>
          </cell>
          <cell r="S151">
            <v>22.3</v>
          </cell>
        </row>
        <row r="153">
          <cell r="P153">
            <v>0.80690143243166546</v>
          </cell>
          <cell r="Q153">
            <v>0.92963865412915681</v>
          </cell>
          <cell r="R153">
            <v>-0.2573000000000043</v>
          </cell>
          <cell r="S153">
            <v>-7.3000000000078558E-3</v>
          </cell>
        </row>
        <row r="154">
          <cell r="G154">
            <v>-2.6900000000000013</v>
          </cell>
          <cell r="H154">
            <v>-0.18999999999999773</v>
          </cell>
          <cell r="I154">
            <v>8.9999999999999858E-2</v>
          </cell>
          <cell r="J154">
            <v>0.42000000000000171</v>
          </cell>
          <cell r="K154">
            <v>6.0000000000002274E-2</v>
          </cell>
          <cell r="L154">
            <v>0.41000000000000369</v>
          </cell>
          <cell r="M154">
            <v>0.72000000000000242</v>
          </cell>
          <cell r="N154">
            <v>0.50999999999999801</v>
          </cell>
          <cell r="O154">
            <v>0.37999999999999545</v>
          </cell>
          <cell r="P154">
            <v>0.80999999999999517</v>
          </cell>
          <cell r="Q154">
            <v>0.92999999999999972</v>
          </cell>
          <cell r="R154">
            <v>-0.25999999999999801</v>
          </cell>
          <cell r="S154">
            <v>-9.9999999999980105E-3</v>
          </cell>
        </row>
        <row r="155">
          <cell r="G155">
            <v>-2.5799999999999983</v>
          </cell>
          <cell r="H155">
            <v>-0.31000000000000227</v>
          </cell>
          <cell r="I155">
            <v>-0.12000000000000099</v>
          </cell>
          <cell r="J155">
            <v>-2.0000000000003126E-2</v>
          </cell>
          <cell r="K155">
            <v>-0.10999999999999943</v>
          </cell>
          <cell r="L155">
            <v>-0.10999999999999943</v>
          </cell>
          <cell r="M155">
            <v>-0.26999999999999957</v>
          </cell>
          <cell r="N155">
            <v>-0.12999999999999901</v>
          </cell>
          <cell r="O155">
            <v>-0.24000000000000199</v>
          </cell>
          <cell r="P155">
            <v>-1.5300000000000011</v>
          </cell>
          <cell r="Q155">
            <v>-1.0100000000000016</v>
          </cell>
          <cell r="R155">
            <v>-0.19000000000000128</v>
          </cell>
          <cell r="S155">
            <v>-1.9999999999999574E-2</v>
          </cell>
        </row>
        <row r="156">
          <cell r="G156">
            <v>-0.75999999999999801</v>
          </cell>
          <cell r="H156">
            <v>-0.66000000000000014</v>
          </cell>
          <cell r="I156">
            <v>-0.83999999999999986</v>
          </cell>
          <cell r="J156">
            <v>-2.370000000000001</v>
          </cell>
          <cell r="K156">
            <v>-1.8200000000000003</v>
          </cell>
          <cell r="L156">
            <v>-2.129999999999999</v>
          </cell>
          <cell r="M156">
            <v>-2.2399999999999984</v>
          </cell>
          <cell r="N156">
            <v>-1.620000000000001</v>
          </cell>
          <cell r="O156">
            <v>-1.5600000000000023</v>
          </cell>
          <cell r="P156">
            <v>-2.0400000000000027</v>
          </cell>
          <cell r="Q156">
            <v>-5.9999999999998721E-2</v>
          </cell>
          <cell r="R156">
            <v>-8.9999999999999858E-2</v>
          </cell>
          <cell r="S156">
            <v>9.9999999999980105E-3</v>
          </cell>
        </row>
        <row r="158">
          <cell r="G158">
            <v>1.1599999999999999E-2</v>
          </cell>
          <cell r="H158">
            <v>1.29E-2</v>
          </cell>
          <cell r="I158">
            <v>1.37E-2</v>
          </cell>
          <cell r="J158">
            <v>1.41E-2</v>
          </cell>
          <cell r="K158">
            <v>1.41E-2</v>
          </cell>
          <cell r="L158">
            <v>1.41E-2</v>
          </cell>
          <cell r="M158">
            <v>1.41E-2</v>
          </cell>
          <cell r="N158">
            <v>1.41E-2</v>
          </cell>
          <cell r="O158">
            <v>1.41E-2</v>
          </cell>
          <cell r="P158">
            <v>1.41E-2</v>
          </cell>
          <cell r="Q158">
            <v>1.38E-2</v>
          </cell>
          <cell r="R158">
            <v>1.2999999999999999E-2</v>
          </cell>
          <cell r="S158">
            <v>1.38E-2</v>
          </cell>
        </row>
        <row r="168">
          <cell r="G168">
            <v>29.39</v>
          </cell>
          <cell r="H168">
            <v>27.29</v>
          </cell>
          <cell r="I168">
            <v>28.67</v>
          </cell>
          <cell r="J168">
            <v>35.479999999999997</v>
          </cell>
          <cell r="K168">
            <v>38.82</v>
          </cell>
          <cell r="L168">
            <v>34.659999999999997</v>
          </cell>
          <cell r="M168">
            <v>28.38</v>
          </cell>
          <cell r="N168">
            <v>28.299999999999997</v>
          </cell>
          <cell r="O168">
            <v>35.350000000000009</v>
          </cell>
          <cell r="P168">
            <v>37.06</v>
          </cell>
          <cell r="Q168">
            <v>34.28</v>
          </cell>
          <cell r="R168">
            <v>27.650000000000002</v>
          </cell>
          <cell r="S168">
            <v>39.690000000000005</v>
          </cell>
        </row>
        <row r="169">
          <cell r="G169">
            <v>29.39</v>
          </cell>
          <cell r="H169">
            <v>27.29</v>
          </cell>
          <cell r="I169">
            <v>28.67</v>
          </cell>
          <cell r="J169">
            <v>35.479999999999997</v>
          </cell>
          <cell r="K169">
            <v>38.82</v>
          </cell>
          <cell r="L169">
            <v>34.659999999999997</v>
          </cell>
          <cell r="M169">
            <v>28.38</v>
          </cell>
          <cell r="N169">
            <v>28.299999999999997</v>
          </cell>
          <cell r="O169">
            <v>35.350000000000009</v>
          </cell>
          <cell r="P169">
            <v>37.06</v>
          </cell>
          <cell r="Q169">
            <v>34.28</v>
          </cell>
          <cell r="R169">
            <v>27.650000000000002</v>
          </cell>
          <cell r="S169">
            <v>39.690000000000005</v>
          </cell>
        </row>
        <row r="170">
          <cell r="G170">
            <v>29.39</v>
          </cell>
          <cell r="H170">
            <v>27.29</v>
          </cell>
          <cell r="I170">
            <v>28.67</v>
          </cell>
          <cell r="J170">
            <v>35.479999999999997</v>
          </cell>
          <cell r="K170">
            <v>38.82</v>
          </cell>
          <cell r="L170">
            <v>34.659999999999997</v>
          </cell>
          <cell r="M170">
            <v>28.38</v>
          </cell>
          <cell r="N170">
            <v>28.299999999999997</v>
          </cell>
          <cell r="O170">
            <v>35.350000000000009</v>
          </cell>
          <cell r="P170">
            <v>37.06</v>
          </cell>
          <cell r="Q170">
            <v>34.28</v>
          </cell>
          <cell r="R170">
            <v>27.650000000000002</v>
          </cell>
          <cell r="S170">
            <v>39.690000000000005</v>
          </cell>
        </row>
        <row r="172">
          <cell r="G172">
            <v>26.697399757785657</v>
          </cell>
          <cell r="H172">
            <v>27.10056623065261</v>
          </cell>
          <cell r="I172">
            <v>28.756893982387666</v>
          </cell>
          <cell r="J172">
            <v>35.898736563434284</v>
          </cell>
          <cell r="K172">
            <v>38.87934918946447</v>
          </cell>
          <cell r="L172">
            <v>35.073900627452716</v>
          </cell>
          <cell r="M172">
            <v>29.102909557990714</v>
          </cell>
          <cell r="N172">
            <v>28.805917112676372</v>
          </cell>
          <cell r="O172">
            <v>35.728356120262212</v>
          </cell>
          <cell r="P172">
            <v>37.866901432431668</v>
          </cell>
          <cell r="Q172">
            <v>35.209638654129158</v>
          </cell>
          <cell r="R172">
            <v>27.392699999999998</v>
          </cell>
          <cell r="S172">
            <v>39.682699999999997</v>
          </cell>
        </row>
        <row r="173">
          <cell r="G173">
            <v>26.697399757785657</v>
          </cell>
          <cell r="H173">
            <v>27.10056623065261</v>
          </cell>
          <cell r="I173">
            <v>28.756893982387666</v>
          </cell>
          <cell r="J173">
            <v>35.898736563434284</v>
          </cell>
          <cell r="K173">
            <v>38.87934918946447</v>
          </cell>
          <cell r="L173">
            <v>35.073900627452716</v>
          </cell>
          <cell r="M173">
            <v>29.102909557990714</v>
          </cell>
          <cell r="N173">
            <v>28.805917112676372</v>
          </cell>
          <cell r="O173">
            <v>35.728356120262212</v>
          </cell>
          <cell r="P173">
            <v>37.866901432431668</v>
          </cell>
          <cell r="Q173">
            <v>35.209638654129158</v>
          </cell>
          <cell r="R173">
            <v>27.392699999999998</v>
          </cell>
          <cell r="S173">
            <v>39.682699999999997</v>
          </cell>
        </row>
        <row r="174">
          <cell r="G174">
            <v>26.697399757785657</v>
          </cell>
          <cell r="H174">
            <v>27.10056623065261</v>
          </cell>
          <cell r="I174">
            <v>28.756893982387666</v>
          </cell>
          <cell r="J174">
            <v>35.898736563434284</v>
          </cell>
          <cell r="K174">
            <v>38.87934918946447</v>
          </cell>
          <cell r="L174">
            <v>35.073900627452716</v>
          </cell>
          <cell r="M174">
            <v>29.102909557990714</v>
          </cell>
          <cell r="N174">
            <v>28.805917112676372</v>
          </cell>
          <cell r="O174">
            <v>35.728356120262212</v>
          </cell>
          <cell r="P174">
            <v>37.866901432431668</v>
          </cell>
          <cell r="Q174">
            <v>35.209638654129158</v>
          </cell>
          <cell r="R174">
            <v>27.392699999999998</v>
          </cell>
          <cell r="S174">
            <v>39.682699999999997</v>
          </cell>
        </row>
        <row r="176">
          <cell r="G176">
            <v>-2.6900000000000013</v>
          </cell>
          <cell r="H176">
            <v>-0.18999999999999773</v>
          </cell>
          <cell r="I176">
            <v>8.9999999999999858E-2</v>
          </cell>
          <cell r="J176">
            <v>0.42000000000000171</v>
          </cell>
          <cell r="K176">
            <v>6.0000000000002274E-2</v>
          </cell>
          <cell r="L176">
            <v>0.41000000000000369</v>
          </cell>
          <cell r="M176">
            <v>0.72000000000000242</v>
          </cell>
          <cell r="N176">
            <v>0.50999999999999801</v>
          </cell>
          <cell r="O176">
            <v>0.37999999999999545</v>
          </cell>
          <cell r="P176">
            <v>0.80999999999999517</v>
          </cell>
          <cell r="Q176">
            <v>0.92999999999999972</v>
          </cell>
          <cell r="R176">
            <v>-0.25999999999999801</v>
          </cell>
          <cell r="S176">
            <v>-9.9999999999980105E-3</v>
          </cell>
        </row>
        <row r="177">
          <cell r="G177">
            <v>-2.6900000000000013</v>
          </cell>
          <cell r="H177">
            <v>-0.18999999999999773</v>
          </cell>
          <cell r="I177">
            <v>8.9999999999999858E-2</v>
          </cell>
          <cell r="J177">
            <v>0.42000000000000171</v>
          </cell>
          <cell r="K177">
            <v>6.0000000000002274E-2</v>
          </cell>
          <cell r="L177">
            <v>0.41000000000000369</v>
          </cell>
          <cell r="M177">
            <v>0.72000000000000242</v>
          </cell>
          <cell r="N177">
            <v>0.50999999999999801</v>
          </cell>
          <cell r="O177">
            <v>0.37999999999999545</v>
          </cell>
          <cell r="P177">
            <v>0.80999999999999517</v>
          </cell>
          <cell r="Q177">
            <v>0.92999999999999972</v>
          </cell>
          <cell r="R177">
            <v>-0.25999999999999801</v>
          </cell>
          <cell r="S177">
            <v>-9.9999999999980105E-3</v>
          </cell>
        </row>
        <row r="178">
          <cell r="G178">
            <v>-2.6900000000000013</v>
          </cell>
          <cell r="H178">
            <v>-0.18999999999999773</v>
          </cell>
          <cell r="I178">
            <v>8.9999999999999858E-2</v>
          </cell>
          <cell r="J178">
            <v>0.42000000000000171</v>
          </cell>
          <cell r="K178">
            <v>6.0000000000002274E-2</v>
          </cell>
          <cell r="L178">
            <v>0.41000000000000369</v>
          </cell>
          <cell r="M178">
            <v>0.72000000000000242</v>
          </cell>
          <cell r="N178">
            <v>0.50999999999999801</v>
          </cell>
          <cell r="O178">
            <v>0.37999999999999545</v>
          </cell>
          <cell r="P178">
            <v>0.80999999999999517</v>
          </cell>
          <cell r="Q178">
            <v>0.92999999999999972</v>
          </cell>
          <cell r="R178">
            <v>-0.25999999999999801</v>
          </cell>
          <cell r="S178">
            <v>-9.9999999999980105E-3</v>
          </cell>
        </row>
        <row r="180">
          <cell r="G180">
            <v>29489</v>
          </cell>
          <cell r="H180">
            <v>30054.2</v>
          </cell>
          <cell r="I180">
            <v>25848.2</v>
          </cell>
          <cell r="J180">
            <v>24806.2</v>
          </cell>
          <cell r="K180">
            <v>31381</v>
          </cell>
          <cell r="L180">
            <v>31903.5</v>
          </cell>
          <cell r="M180">
            <v>27314.2</v>
          </cell>
          <cell r="N180">
            <v>27702.9</v>
          </cell>
          <cell r="O180">
            <v>33162.1</v>
          </cell>
          <cell r="P180">
            <v>34064.300000000003</v>
          </cell>
          <cell r="Q180">
            <v>27581.7</v>
          </cell>
          <cell r="R180">
            <v>28027.5</v>
          </cell>
          <cell r="S180">
            <v>34436</v>
          </cell>
        </row>
        <row r="181">
          <cell r="G181">
            <v>30680.1</v>
          </cell>
          <cell r="H181">
            <v>28005.7</v>
          </cell>
          <cell r="I181">
            <v>26974.3</v>
          </cell>
          <cell r="J181">
            <v>30167.1</v>
          </cell>
          <cell r="K181">
            <v>32641</v>
          </cell>
          <cell r="L181">
            <v>29181.5</v>
          </cell>
          <cell r="M181">
            <v>28943.9</v>
          </cell>
          <cell r="N181">
            <v>30512.5</v>
          </cell>
          <cell r="O181">
            <v>33865.4</v>
          </cell>
          <cell r="P181">
            <v>31026.1</v>
          </cell>
          <cell r="Q181">
            <v>28742.7</v>
          </cell>
          <cell r="R181">
            <v>31638.7</v>
          </cell>
          <cell r="S181">
            <v>34276.699999999997</v>
          </cell>
        </row>
        <row r="182">
          <cell r="G182">
            <v>31072.400000000001</v>
          </cell>
          <cell r="H182">
            <v>27029.1</v>
          </cell>
          <cell r="I182">
            <v>24884.400000000001</v>
          </cell>
          <cell r="J182">
            <v>28279</v>
          </cell>
          <cell r="K182">
            <v>33370.400000000001</v>
          </cell>
          <cell r="L182">
            <v>29121</v>
          </cell>
          <cell r="M182">
            <v>27706.2</v>
          </cell>
          <cell r="N182">
            <v>29749.8</v>
          </cell>
          <cell r="O182">
            <v>36050.6</v>
          </cell>
          <cell r="P182">
            <v>30055.5</v>
          </cell>
          <cell r="Q182">
            <v>28524.3</v>
          </cell>
          <cell r="R182">
            <v>30281.1</v>
          </cell>
          <cell r="S182">
            <v>35824.5</v>
          </cell>
        </row>
        <row r="183">
          <cell r="G183">
            <v>91241.5</v>
          </cell>
          <cell r="H183">
            <v>85089</v>
          </cell>
          <cell r="I183">
            <v>77706.899999999994</v>
          </cell>
          <cell r="J183">
            <v>83252.3</v>
          </cell>
          <cell r="K183">
            <v>97392.4</v>
          </cell>
          <cell r="L183">
            <v>90206</v>
          </cell>
          <cell r="M183">
            <v>83964.3</v>
          </cell>
          <cell r="N183">
            <v>87965.2</v>
          </cell>
          <cell r="O183">
            <v>103078.1</v>
          </cell>
          <cell r="P183">
            <v>95145.9</v>
          </cell>
          <cell r="Q183">
            <v>84848.7</v>
          </cell>
          <cell r="R183">
            <v>89947.299999999988</v>
          </cell>
          <cell r="S183">
            <v>104537.2</v>
          </cell>
        </row>
        <row r="185">
          <cell r="G185">
            <v>-79325.410000000033</v>
          </cell>
          <cell r="H185">
            <v>-5710.2979999999316</v>
          </cell>
          <cell r="I185">
            <v>2326.3379999999966</v>
          </cell>
          <cell r="J185">
            <v>10418.604000000043</v>
          </cell>
          <cell r="K185">
            <v>1882.8600000000713</v>
          </cell>
          <cell r="L185">
            <v>13080.435000000118</v>
          </cell>
          <cell r="M185">
            <v>19666.224000000067</v>
          </cell>
          <cell r="N185">
            <v>14128.478999999945</v>
          </cell>
          <cell r="O185">
            <v>12601.597999999849</v>
          </cell>
          <cell r="P185">
            <v>27592.082999999839</v>
          </cell>
          <cell r="Q185">
            <v>25650.980999999992</v>
          </cell>
          <cell r="R185">
            <v>-7287.1499999999442</v>
          </cell>
          <cell r="S185">
            <v>-344.35999999993146</v>
          </cell>
        </row>
        <row r="186">
          <cell r="G186">
            <v>-82529.469000000041</v>
          </cell>
          <cell r="H186">
            <v>-5321.0829999999369</v>
          </cell>
          <cell r="I186">
            <v>2427.6869999999963</v>
          </cell>
          <cell r="J186">
            <v>12670.182000000052</v>
          </cell>
          <cell r="K186">
            <v>1958.4600000000742</v>
          </cell>
          <cell r="L186">
            <v>11964.415000000108</v>
          </cell>
          <cell r="M186">
            <v>20839.608000000069</v>
          </cell>
          <cell r="N186">
            <v>15561.37499999994</v>
          </cell>
          <cell r="O186">
            <v>12868.851999999846</v>
          </cell>
          <cell r="P186">
            <v>25131.14099999985</v>
          </cell>
          <cell r="Q186">
            <v>26730.710999999992</v>
          </cell>
          <cell r="R186">
            <v>-8226.0619999999381</v>
          </cell>
          <cell r="S186">
            <v>-342.76699999993178</v>
          </cell>
        </row>
        <row r="187">
          <cell r="G187">
            <v>-83584.756000000038</v>
          </cell>
          <cell r="H187">
            <v>-5135.5289999999386</v>
          </cell>
          <cell r="I187">
            <v>2239.5959999999968</v>
          </cell>
          <cell r="J187">
            <v>11877.180000000048</v>
          </cell>
          <cell r="K187">
            <v>2002.2240000000759</v>
          </cell>
          <cell r="L187">
            <v>11939.610000000108</v>
          </cell>
          <cell r="M187">
            <v>19948.464000000069</v>
          </cell>
          <cell r="N187">
            <v>15172.397999999941</v>
          </cell>
          <cell r="O187">
            <v>13699.227999999835</v>
          </cell>
          <cell r="P187">
            <v>24344.954999999856</v>
          </cell>
          <cell r="Q187">
            <v>26527.598999999991</v>
          </cell>
          <cell r="R187">
            <v>-7873.0859999999393</v>
          </cell>
          <cell r="S187">
            <v>-358.24499999992872</v>
          </cell>
        </row>
        <row r="188">
          <cell r="G188">
            <v>-245439.63500000013</v>
          </cell>
          <cell r="H188">
            <v>-16166.909999999807</v>
          </cell>
          <cell r="I188">
            <v>6993.6209999999892</v>
          </cell>
          <cell r="J188">
            <v>34965.966000000146</v>
          </cell>
          <cell r="K188">
            <v>5843.5440000002209</v>
          </cell>
          <cell r="L188">
            <v>36984.460000000334</v>
          </cell>
          <cell r="M188">
            <v>60454.296000000206</v>
          </cell>
          <cell r="N188">
            <v>44862.251999999826</v>
          </cell>
          <cell r="O188">
            <v>39169.677999999534</v>
          </cell>
          <cell r="P188">
            <v>77068.178999999538</v>
          </cell>
          <cell r="Q188">
            <v>78909.290999999968</v>
          </cell>
          <cell r="R188">
            <v>-23386.297999999821</v>
          </cell>
          <cell r="S188">
            <v>-1045.371999999792</v>
          </cell>
        </row>
        <row r="190">
          <cell r="G190">
            <v>-5683.6569624633566</v>
          </cell>
          <cell r="H190">
            <v>-456.47837446469015</v>
          </cell>
          <cell r="I190">
            <v>197.89531203131102</v>
          </cell>
          <cell r="J190">
            <v>913.07406322407337</v>
          </cell>
          <cell r="K190">
            <v>165.01161102602006</v>
          </cell>
          <cell r="L190">
            <v>1146.3537662232329</v>
          </cell>
          <cell r="M190">
            <v>1723.524481394511</v>
          </cell>
          <cell r="N190">
            <v>1238.2030958951784</v>
          </cell>
          <cell r="O190">
            <v>1104.3890610465828</v>
          </cell>
          <cell r="P190">
            <v>2418.1373375574722</v>
          </cell>
          <cell r="Q190">
            <v>2198.5381032422624</v>
          </cell>
          <cell r="R190">
            <v>-587.19396081454147</v>
          </cell>
          <cell r="S190">
            <v>-29.514995205538337</v>
          </cell>
        </row>
        <row r="191">
          <cell r="G191">
            <v>-5913.2274398613736</v>
          </cell>
          <cell r="H191">
            <v>-425.36472146141887</v>
          </cell>
          <cell r="I191">
            <v>206.51679866784508</v>
          </cell>
          <cell r="J191">
            <v>1110.3996812364226</v>
          </cell>
          <cell r="K191">
            <v>171.63710511138336</v>
          </cell>
          <cell r="L191">
            <v>1048.5471007583267</v>
          </cell>
          <cell r="M191">
            <v>1826.3584595937125</v>
          </cell>
          <cell r="N191">
            <v>1363.7803971245478</v>
          </cell>
          <cell r="O191">
            <v>1127.810883748826</v>
          </cell>
          <cell r="P191">
            <v>2202.4633075915804</v>
          </cell>
          <cell r="Q191">
            <v>2291.0814467585888</v>
          </cell>
          <cell r="R191">
            <v>-662.85089886800597</v>
          </cell>
          <cell r="S191">
            <v>-29.378459639960386</v>
          </cell>
        </row>
        <row r="192">
          <cell r="G192">
            <v>-5988.8386381513919</v>
          </cell>
          <cell r="H192">
            <v>-410.53162723491414</v>
          </cell>
          <cell r="I192">
            <v>190.51640356821582</v>
          </cell>
          <cell r="J192">
            <v>1040.9019291110112</v>
          </cell>
          <cell r="K192">
            <v>175.47253002079921</v>
          </cell>
          <cell r="L192">
            <v>1046.3732200600803</v>
          </cell>
          <cell r="M192">
            <v>1748.2596593131998</v>
          </cell>
          <cell r="N192">
            <v>1329.6909154731952</v>
          </cell>
          <cell r="O192">
            <v>1200.5840487835794</v>
          </cell>
          <cell r="P192">
            <v>2133.562901599581</v>
          </cell>
          <cell r="Q192">
            <v>2273.6727764537086</v>
          </cell>
          <cell r="R192">
            <v>-634.40831493430426</v>
          </cell>
          <cell r="S192">
            <v>-30.705074507515629</v>
          </cell>
        </row>
        <row r="193">
          <cell r="G193">
            <v>-17585.723040476121</v>
          </cell>
          <cell r="H193">
            <v>-1292.3747231610232</v>
          </cell>
          <cell r="I193">
            <v>594.92851426737184</v>
          </cell>
          <cell r="J193">
            <v>3064.3756735715069</v>
          </cell>
          <cell r="K193">
            <v>512.12124615820267</v>
          </cell>
          <cell r="L193">
            <v>3241.2740870416396</v>
          </cell>
          <cell r="M193">
            <v>5298.142600301424</v>
          </cell>
          <cell r="N193">
            <v>3931.6744084929214</v>
          </cell>
          <cell r="O193">
            <v>3432.783993578988</v>
          </cell>
          <cell r="P193">
            <v>6754.1635467486331</v>
          </cell>
          <cell r="Q193">
            <v>6763.2923264545589</v>
          </cell>
          <cell r="R193">
            <v>-1884.4531746168518</v>
          </cell>
          <cell r="S193">
            <v>-89.598529353014357</v>
          </cell>
        </row>
        <row r="195">
          <cell r="G195">
            <v>-85009.066962463388</v>
          </cell>
          <cell r="H195">
            <v>-6166.7763744646218</v>
          </cell>
          <cell r="I195">
            <v>2524.2333120313074</v>
          </cell>
          <cell r="J195">
            <v>11331.678063224117</v>
          </cell>
          <cell r="K195">
            <v>2047.8716110260914</v>
          </cell>
          <cell r="L195">
            <v>14226.788766223352</v>
          </cell>
          <cell r="M195">
            <v>21389.748481394578</v>
          </cell>
          <cell r="N195">
            <v>15366.682095895123</v>
          </cell>
          <cell r="O195">
            <v>13705.987061046431</v>
          </cell>
          <cell r="P195">
            <v>30010.220337557312</v>
          </cell>
          <cell r="Q195">
            <v>27849.519103242255</v>
          </cell>
          <cell r="R195">
            <v>-7874.3439608144854</v>
          </cell>
          <cell r="S195">
            <v>-373.87499520546982</v>
          </cell>
        </row>
        <row r="196">
          <cell r="G196">
            <v>-88442.696439861407</v>
          </cell>
          <cell r="H196">
            <v>-5746.4477214613562</v>
          </cell>
          <cell r="I196">
            <v>2634.2037986678415</v>
          </cell>
          <cell r="J196">
            <v>13780.581681236474</v>
          </cell>
          <cell r="K196">
            <v>2130.0971051114575</v>
          </cell>
          <cell r="L196">
            <v>13012.962100758436</v>
          </cell>
          <cell r="M196">
            <v>22665.966459593783</v>
          </cell>
          <cell r="N196">
            <v>16925.155397124487</v>
          </cell>
          <cell r="O196">
            <v>13996.662883748671</v>
          </cell>
          <cell r="P196">
            <v>27333.604307591431</v>
          </cell>
          <cell r="Q196">
            <v>29021.79244675858</v>
          </cell>
          <cell r="R196">
            <v>-8888.912898867944</v>
          </cell>
          <cell r="S196">
            <v>-372.14545963989218</v>
          </cell>
        </row>
        <row r="197">
          <cell r="G197">
            <v>-89573.594638151437</v>
          </cell>
          <cell r="H197">
            <v>-5546.0606272348523</v>
          </cell>
          <cell r="I197">
            <v>2430.1124035682128</v>
          </cell>
          <cell r="J197">
            <v>12918.081929111058</v>
          </cell>
          <cell r="K197">
            <v>2177.6965300208749</v>
          </cell>
          <cell r="L197">
            <v>12985.983220060189</v>
          </cell>
          <cell r="M197">
            <v>21696.723659313269</v>
          </cell>
          <cell r="N197">
            <v>16502.088915473138</v>
          </cell>
          <cell r="O197">
            <v>14899.812048783415</v>
          </cell>
          <cell r="P197">
            <v>26478.517901599436</v>
          </cell>
          <cell r="Q197">
            <v>28801.271776453701</v>
          </cell>
          <cell r="R197">
            <v>-8507.4943149342434</v>
          </cell>
          <cell r="S197">
            <v>-388.95007450744436</v>
          </cell>
        </row>
        <row r="198">
          <cell r="G198">
            <v>-263025.35804047622</v>
          </cell>
          <cell r="H198">
            <v>-17459.284723160832</v>
          </cell>
          <cell r="I198">
            <v>7588.5495142673626</v>
          </cell>
          <cell r="J198">
            <v>38030.341673571653</v>
          </cell>
          <cell r="K198">
            <v>6355.6652461584235</v>
          </cell>
          <cell r="L198">
            <v>40225.734087041972</v>
          </cell>
          <cell r="M198">
            <v>65752.438600301626</v>
          </cell>
          <cell r="N198">
            <v>48793.926408492742</v>
          </cell>
          <cell r="O198">
            <v>42602.461993578516</v>
          </cell>
          <cell r="P198">
            <v>83822.342546748172</v>
          </cell>
          <cell r="Q198">
            <v>85672.583326454536</v>
          </cell>
          <cell r="R198">
            <v>-25270.751174616671</v>
          </cell>
          <cell r="S198">
            <v>-1134.9705293528064</v>
          </cell>
        </row>
        <row r="201">
          <cell r="G201">
            <v>28.560000000000002</v>
          </cell>
          <cell r="H201">
            <v>27.01</v>
          </cell>
          <cell r="I201">
            <v>29.339999999999996</v>
          </cell>
          <cell r="J201">
            <v>32.499999999999993</v>
          </cell>
          <cell r="K201">
            <v>29.54</v>
          </cell>
          <cell r="L201">
            <v>28.88</v>
          </cell>
          <cell r="M201">
            <v>29.680000000000003</v>
          </cell>
          <cell r="N201">
            <v>30.4</v>
          </cell>
          <cell r="O201">
            <v>35.79</v>
          </cell>
          <cell r="P201">
            <v>34.14</v>
          </cell>
          <cell r="Q201">
            <v>30.19</v>
          </cell>
          <cell r="R201">
            <v>24.23</v>
          </cell>
          <cell r="S201">
            <v>25.210000000000004</v>
          </cell>
        </row>
        <row r="202">
          <cell r="G202">
            <v>28.560000000000002</v>
          </cell>
          <cell r="H202">
            <v>27.01</v>
          </cell>
          <cell r="I202">
            <v>29.339999999999996</v>
          </cell>
          <cell r="J202">
            <v>32.499999999999993</v>
          </cell>
          <cell r="K202">
            <v>29.54</v>
          </cell>
          <cell r="L202">
            <v>28.88</v>
          </cell>
          <cell r="M202">
            <v>29.680000000000003</v>
          </cell>
          <cell r="N202">
            <v>30.4</v>
          </cell>
          <cell r="O202">
            <v>35.79</v>
          </cell>
          <cell r="P202">
            <v>34.14</v>
          </cell>
          <cell r="Q202">
            <v>30.19</v>
          </cell>
          <cell r="R202">
            <v>24.23</v>
          </cell>
          <cell r="S202">
            <v>25.210000000000004</v>
          </cell>
        </row>
        <row r="203">
          <cell r="G203">
            <v>28.560000000000002</v>
          </cell>
          <cell r="H203">
            <v>27.01</v>
          </cell>
          <cell r="I203">
            <v>29.339999999999996</v>
          </cell>
          <cell r="J203">
            <v>32.499999999999993</v>
          </cell>
          <cell r="K203">
            <v>29.54</v>
          </cell>
          <cell r="L203">
            <v>28.88</v>
          </cell>
          <cell r="M203">
            <v>29.680000000000003</v>
          </cell>
          <cell r="N203">
            <v>30.4</v>
          </cell>
          <cell r="O203">
            <v>35.79</v>
          </cell>
          <cell r="P203">
            <v>34.14</v>
          </cell>
          <cell r="Q203">
            <v>30.19</v>
          </cell>
          <cell r="R203">
            <v>24.23</v>
          </cell>
          <cell r="S203">
            <v>25.210000000000004</v>
          </cell>
        </row>
        <row r="205">
          <cell r="G205">
            <v>25.980630707545014</v>
          </cell>
          <cell r="H205">
            <v>26.695077398791945</v>
          </cell>
          <cell r="I205">
            <v>29.215763417089725</v>
          </cell>
          <cell r="J205">
            <v>32.475419770816011</v>
          </cell>
          <cell r="K205">
            <v>29.42577784398431</v>
          </cell>
          <cell r="L205">
            <v>28.773792599585654</v>
          </cell>
          <cell r="M205">
            <v>29.406431650280712</v>
          </cell>
          <cell r="N205">
            <v>30.270651189954734</v>
          </cell>
          <cell r="O205">
            <v>35.547790892331165</v>
          </cell>
          <cell r="P205">
            <v>32.60990949499277</v>
          </cell>
          <cell r="Q205">
            <v>29.176642446882049</v>
          </cell>
          <cell r="R205">
            <v>24.042700000000004</v>
          </cell>
          <cell r="S205">
            <v>25.192700000000002</v>
          </cell>
        </row>
        <row r="206">
          <cell r="G206">
            <v>25.980630707545014</v>
          </cell>
          <cell r="H206">
            <v>26.695077398791945</v>
          </cell>
          <cell r="I206">
            <v>29.215763417089725</v>
          </cell>
          <cell r="J206">
            <v>32.475419770816011</v>
          </cell>
          <cell r="K206">
            <v>29.42577784398431</v>
          </cell>
          <cell r="L206">
            <v>28.773792599585654</v>
          </cell>
          <cell r="M206">
            <v>29.406431650280712</v>
          </cell>
          <cell r="N206">
            <v>30.270651189954734</v>
          </cell>
          <cell r="O206">
            <v>35.547790892331165</v>
          </cell>
          <cell r="P206">
            <v>32.60990949499277</v>
          </cell>
          <cell r="Q206">
            <v>29.176642446882049</v>
          </cell>
          <cell r="R206">
            <v>24.042700000000004</v>
          </cell>
          <cell r="S206">
            <v>25.192700000000002</v>
          </cell>
        </row>
        <row r="207">
          <cell r="G207">
            <v>25.980630707545014</v>
          </cell>
          <cell r="H207">
            <v>26.695077398791945</v>
          </cell>
          <cell r="I207">
            <v>29.215763417089725</v>
          </cell>
          <cell r="J207">
            <v>32.475419770816011</v>
          </cell>
          <cell r="K207">
            <v>29.42577784398431</v>
          </cell>
          <cell r="L207">
            <v>28.773792599585654</v>
          </cell>
          <cell r="M207">
            <v>29.406431650280712</v>
          </cell>
          <cell r="N207">
            <v>30.270651189954734</v>
          </cell>
          <cell r="O207">
            <v>35.547790892331165</v>
          </cell>
          <cell r="P207">
            <v>32.60990949499277</v>
          </cell>
          <cell r="Q207">
            <v>29.176642446882049</v>
          </cell>
          <cell r="R207">
            <v>24.042700000000004</v>
          </cell>
          <cell r="S207">
            <v>25.192700000000002</v>
          </cell>
        </row>
        <row r="209">
          <cell r="G209">
            <v>-2.5799999999999983</v>
          </cell>
          <cell r="H209">
            <v>-0.31000000000000227</v>
          </cell>
          <cell r="I209">
            <v>-0.12000000000000099</v>
          </cell>
          <cell r="J209">
            <v>-2.0000000000003126E-2</v>
          </cell>
          <cell r="K209">
            <v>-0.10999999999999943</v>
          </cell>
          <cell r="L209">
            <v>-0.10999999999999943</v>
          </cell>
          <cell r="M209">
            <v>-0.26999999999999957</v>
          </cell>
          <cell r="N209">
            <v>-0.12999999999999901</v>
          </cell>
          <cell r="O209">
            <v>-0.24000000000000199</v>
          </cell>
          <cell r="P209">
            <v>-1.5300000000000011</v>
          </cell>
          <cell r="Q209">
            <v>-1.0100000000000016</v>
          </cell>
          <cell r="R209">
            <v>-0.19000000000000128</v>
          </cell>
          <cell r="S209">
            <v>-1.9999999999999574E-2</v>
          </cell>
        </row>
        <row r="210">
          <cell r="G210">
            <v>-2.5799999999999983</v>
          </cell>
          <cell r="H210">
            <v>-0.31000000000000227</v>
          </cell>
          <cell r="I210">
            <v>-0.12000000000000099</v>
          </cell>
          <cell r="J210">
            <v>-2.0000000000003126E-2</v>
          </cell>
          <cell r="K210">
            <v>-0.10999999999999943</v>
          </cell>
          <cell r="L210">
            <v>-0.10999999999999943</v>
          </cell>
          <cell r="M210">
            <v>-0.26999999999999957</v>
          </cell>
          <cell r="N210">
            <v>-0.12999999999999901</v>
          </cell>
          <cell r="O210">
            <v>-0.24000000000000199</v>
          </cell>
          <cell r="P210">
            <v>-1.5300000000000011</v>
          </cell>
          <cell r="Q210">
            <v>-1.0100000000000016</v>
          </cell>
          <cell r="R210">
            <v>-0.19000000000000128</v>
          </cell>
          <cell r="S210">
            <v>-1.9999999999999574E-2</v>
          </cell>
        </row>
        <row r="211">
          <cell r="G211">
            <v>-2.5799999999999983</v>
          </cell>
          <cell r="H211">
            <v>-0.31000000000000227</v>
          </cell>
          <cell r="I211">
            <v>-0.12000000000000099</v>
          </cell>
          <cell r="J211">
            <v>-2.0000000000003126E-2</v>
          </cell>
          <cell r="K211">
            <v>-0.10999999999999943</v>
          </cell>
          <cell r="L211">
            <v>-0.10999999999999943</v>
          </cell>
          <cell r="M211">
            <v>-0.26999999999999957</v>
          </cell>
          <cell r="N211">
            <v>-0.12999999999999901</v>
          </cell>
          <cell r="O211">
            <v>-0.24000000000000199</v>
          </cell>
          <cell r="P211">
            <v>-1.5300000000000011</v>
          </cell>
          <cell r="Q211">
            <v>-1.0100000000000016</v>
          </cell>
          <cell r="R211">
            <v>-0.19000000000000128</v>
          </cell>
          <cell r="S211">
            <v>-1.9999999999999574E-2</v>
          </cell>
        </row>
        <row r="213">
          <cell r="G213">
            <v>49251.1</v>
          </cell>
          <cell r="H213">
            <v>51719.199999999997</v>
          </cell>
          <cell r="I213">
            <v>46445.8</v>
          </cell>
          <cell r="J213">
            <v>47679.8</v>
          </cell>
          <cell r="K213">
            <v>52589.2</v>
          </cell>
          <cell r="L213">
            <v>55707.199999999997</v>
          </cell>
          <cell r="M213">
            <v>49535.9</v>
          </cell>
          <cell r="N213">
            <v>54042</v>
          </cell>
          <cell r="O213">
            <v>58024.2</v>
          </cell>
          <cell r="P213">
            <v>60477.4</v>
          </cell>
          <cell r="Q213">
            <v>49563.4</v>
          </cell>
          <cell r="R213">
            <v>55574.1</v>
          </cell>
          <cell r="S213">
            <v>59942.2</v>
          </cell>
        </row>
        <row r="214">
          <cell r="G214">
            <v>53494</v>
          </cell>
          <cell r="H214">
            <v>48761.599999999999</v>
          </cell>
          <cell r="I214">
            <v>51160.9</v>
          </cell>
          <cell r="J214">
            <v>56478.7</v>
          </cell>
          <cell r="K214">
            <v>57261.9</v>
          </cell>
          <cell r="L214">
            <v>50505.7</v>
          </cell>
          <cell r="M214">
            <v>55626.3</v>
          </cell>
          <cell r="N214">
            <v>55499.1</v>
          </cell>
          <cell r="O214">
            <v>60418.400000000001</v>
          </cell>
          <cell r="P214">
            <v>54890.9</v>
          </cell>
          <cell r="Q214">
            <v>54671.199999999997</v>
          </cell>
          <cell r="R214">
            <v>59512.6</v>
          </cell>
          <cell r="S214">
            <v>60093.4</v>
          </cell>
        </row>
        <row r="215">
          <cell r="G215">
            <v>54678.1</v>
          </cell>
          <cell r="H215">
            <v>46730.8</v>
          </cell>
          <cell r="I215">
            <v>47508.6</v>
          </cell>
          <cell r="J215">
            <v>47990</v>
          </cell>
          <cell r="K215">
            <v>59316.5</v>
          </cell>
          <cell r="L215">
            <v>51191.8</v>
          </cell>
          <cell r="M215">
            <v>55890.400000000001</v>
          </cell>
          <cell r="N215">
            <v>50725.5</v>
          </cell>
          <cell r="O215">
            <v>65602.3</v>
          </cell>
          <cell r="P215">
            <v>52688.7</v>
          </cell>
          <cell r="Q215">
            <v>57292.1</v>
          </cell>
          <cell r="R215">
            <v>51714.8</v>
          </cell>
          <cell r="S215">
            <v>64008.1</v>
          </cell>
        </row>
        <row r="216">
          <cell r="G216">
            <v>157423.20000000001</v>
          </cell>
          <cell r="H216">
            <v>147211.59999999998</v>
          </cell>
          <cell r="I216">
            <v>145115.30000000002</v>
          </cell>
          <cell r="J216">
            <v>152148.5</v>
          </cell>
          <cell r="K216">
            <v>169167.6</v>
          </cell>
          <cell r="L216">
            <v>157404.70000000001</v>
          </cell>
          <cell r="M216">
            <v>161052.6</v>
          </cell>
          <cell r="N216">
            <v>160266.6</v>
          </cell>
          <cell r="O216">
            <v>184044.90000000002</v>
          </cell>
          <cell r="P216">
            <v>168057</v>
          </cell>
          <cell r="Q216">
            <v>161526.70000000001</v>
          </cell>
          <cell r="R216">
            <v>166801.5</v>
          </cell>
          <cell r="S216">
            <v>184043.7</v>
          </cell>
        </row>
        <row r="218">
          <cell r="G218">
            <v>-127067.83799999992</v>
          </cell>
          <cell r="H218">
            <v>-16032.952000000118</v>
          </cell>
          <cell r="I218">
            <v>-5573.4960000000465</v>
          </cell>
          <cell r="J218">
            <v>-953.59600000014916</v>
          </cell>
          <cell r="K218">
            <v>-5784.8119999999699</v>
          </cell>
          <cell r="L218">
            <v>-6127.7919999999676</v>
          </cell>
          <cell r="M218">
            <v>-13374.692999999979</v>
          </cell>
          <cell r="N218">
            <v>-7025.4599999999464</v>
          </cell>
          <cell r="O218">
            <v>-13925.808000000115</v>
          </cell>
          <cell r="P218">
            <v>-92530.422000000064</v>
          </cell>
          <cell r="Q218">
            <v>-50059.03400000008</v>
          </cell>
          <cell r="R218">
            <v>-10559.079000000071</v>
          </cell>
          <cell r="S218">
            <v>-1198.8439999999744</v>
          </cell>
        </row>
        <row r="219">
          <cell r="G219">
            <v>-138014.5199999999</v>
          </cell>
          <cell r="H219">
            <v>-15116.096000000111</v>
          </cell>
          <cell r="I219">
            <v>-6139.3080000000509</v>
          </cell>
          <cell r="J219">
            <v>-1129.5740000001765</v>
          </cell>
          <cell r="K219">
            <v>-6298.8089999999675</v>
          </cell>
          <cell r="L219">
            <v>-5555.6269999999713</v>
          </cell>
          <cell r="M219">
            <v>-15019.100999999977</v>
          </cell>
          <cell r="N219">
            <v>-7214.8829999999443</v>
          </cell>
          <cell r="O219">
            <v>-14500.416000000121</v>
          </cell>
          <cell r="P219">
            <v>-83983.077000000063</v>
          </cell>
          <cell r="Q219">
            <v>-55217.912000000084</v>
          </cell>
          <cell r="R219">
            <v>-11307.394000000077</v>
          </cell>
          <cell r="S219">
            <v>-1201.8679999999745</v>
          </cell>
        </row>
        <row r="220">
          <cell r="G220">
            <v>-141069.49799999991</v>
          </cell>
          <cell r="H220">
            <v>-14486.548000000108</v>
          </cell>
          <cell r="I220">
            <v>-5701.0320000000474</v>
          </cell>
          <cell r="J220">
            <v>-959.80000000015002</v>
          </cell>
          <cell r="K220">
            <v>-6524.8149999999659</v>
          </cell>
          <cell r="L220">
            <v>-5631.0979999999709</v>
          </cell>
          <cell r="M220">
            <v>-15090.407999999976</v>
          </cell>
          <cell r="N220">
            <v>-6594.3149999999496</v>
          </cell>
          <cell r="O220">
            <v>-15744.552000000131</v>
          </cell>
          <cell r="P220">
            <v>-80613.711000000054</v>
          </cell>
          <cell r="Q220">
            <v>-57865.021000000088</v>
          </cell>
          <cell r="R220">
            <v>-9825.8120000000672</v>
          </cell>
          <cell r="S220">
            <v>-1280.1619999999727</v>
          </cell>
        </row>
        <row r="221">
          <cell r="G221">
            <v>-406151.85599999974</v>
          </cell>
          <cell r="H221">
            <v>-45635.59600000034</v>
          </cell>
          <cell r="I221">
            <v>-17413.836000000145</v>
          </cell>
          <cell r="J221">
            <v>-3042.9700000004759</v>
          </cell>
          <cell r="K221">
            <v>-18608.435999999903</v>
          </cell>
          <cell r="L221">
            <v>-17314.516999999913</v>
          </cell>
          <cell r="M221">
            <v>-43484.201999999932</v>
          </cell>
          <cell r="N221">
            <v>-20834.657999999843</v>
          </cell>
          <cell r="O221">
            <v>-44170.776000000362</v>
          </cell>
          <cell r="P221">
            <v>-257127.2100000002</v>
          </cell>
          <cell r="Q221">
            <v>-163141.96700000027</v>
          </cell>
          <cell r="R221">
            <v>-31692.285000000214</v>
          </cell>
          <cell r="S221">
            <v>-3680.8739999999216</v>
          </cell>
        </row>
        <row r="223">
          <cell r="G223">
            <v>-9104.3967141659286</v>
          </cell>
          <cell r="H223">
            <v>-1281.6661874442532</v>
          </cell>
          <cell r="I223">
            <v>-474.12230296082288</v>
          </cell>
          <cell r="J223">
            <v>-83.572019283423771</v>
          </cell>
          <cell r="K223">
            <v>-506.97404353091156</v>
          </cell>
          <cell r="L223">
            <v>-537.03240280866021</v>
          </cell>
          <cell r="M223">
            <v>-1172.1421873683366</v>
          </cell>
          <cell r="N223">
            <v>-615.7029586898708</v>
          </cell>
          <cell r="O223">
            <v>-1220.4412505013493</v>
          </cell>
          <cell r="P223">
            <v>-8109.2561332955838</v>
          </cell>
          <cell r="Q223">
            <v>-4290.5452099668282</v>
          </cell>
          <cell r="R223">
            <v>-850.84394043813245</v>
          </cell>
          <cell r="S223">
            <v>-102.75256972991836</v>
          </cell>
        </row>
        <row r="224">
          <cell r="G224">
            <v>-9888.7252838533987</v>
          </cell>
          <cell r="H224">
            <v>-1208.3731760290511</v>
          </cell>
          <cell r="I224">
            <v>-522.25440684730074</v>
          </cell>
          <cell r="J224">
            <v>-98.994521904511046</v>
          </cell>
          <cell r="K224">
            <v>-552.02012929009572</v>
          </cell>
          <cell r="L224">
            <v>-486.88854271141525</v>
          </cell>
          <cell r="M224">
            <v>-1316.2561487165331</v>
          </cell>
          <cell r="N224">
            <v>-632.30376512018449</v>
          </cell>
          <cell r="O224">
            <v>-1270.7992122130202</v>
          </cell>
          <cell r="P224">
            <v>-7360.1769832551427</v>
          </cell>
          <cell r="Q224">
            <v>-4732.7111393314108</v>
          </cell>
          <cell r="R224">
            <v>-911.14269218428012</v>
          </cell>
          <cell r="S224">
            <v>-103.01175588830368</v>
          </cell>
        </row>
        <row r="225">
          <cell r="G225">
            <v>-10107.614123884259</v>
          </cell>
          <cell r="H225">
            <v>-1158.0474228568871</v>
          </cell>
          <cell r="I225">
            <v>-484.9714472017825</v>
          </cell>
          <cell r="J225">
            <v>-84.115730464714758</v>
          </cell>
          <cell r="K225">
            <v>-571.82702633052634</v>
          </cell>
          <cell r="L225">
            <v>-493.50273139020402</v>
          </cell>
          <cell r="M225">
            <v>-1322.5054093877629</v>
          </cell>
          <cell r="N225">
            <v>-577.91792367090488</v>
          </cell>
          <cell r="O225">
            <v>-1379.8338115435399</v>
          </cell>
          <cell r="P225">
            <v>-7064.8897543606536</v>
          </cell>
          <cell r="Q225">
            <v>-4959.5940799852415</v>
          </cell>
          <cell r="R225">
            <v>-791.75774706148979</v>
          </cell>
          <cell r="S225">
            <v>-109.72231180252957</v>
          </cell>
        </row>
        <row r="226">
          <cell r="G226">
            <v>-29100.736121903588</v>
          </cell>
          <cell r="H226">
            <v>-3648.0867863301919</v>
          </cell>
          <cell r="I226">
            <v>-1481.3481570099061</v>
          </cell>
          <cell r="J226">
            <v>-266.6822716526496</v>
          </cell>
          <cell r="K226">
            <v>-1630.8211991515336</v>
          </cell>
          <cell r="L226">
            <v>-1517.4236769102795</v>
          </cell>
          <cell r="M226">
            <v>-3810.9037454726326</v>
          </cell>
          <cell r="N226">
            <v>-1825.9246474809602</v>
          </cell>
          <cell r="O226">
            <v>-3871.0742742579096</v>
          </cell>
          <cell r="P226">
            <v>-22534.322870911379</v>
          </cell>
          <cell r="Q226">
            <v>-13982.85042928348</v>
          </cell>
          <cell r="R226">
            <v>-2553.7443796839025</v>
          </cell>
          <cell r="S226">
            <v>-315.48663742075161</v>
          </cell>
        </row>
        <row r="228">
          <cell r="G228">
            <v>-136172.23471416585</v>
          </cell>
          <cell r="H228">
            <v>-17314.618187444372</v>
          </cell>
          <cell r="I228">
            <v>-6047.6183029608692</v>
          </cell>
          <cell r="J228">
            <v>-1037.1680192835729</v>
          </cell>
          <cell r="K228">
            <v>-6291.7860435308812</v>
          </cell>
          <cell r="L228">
            <v>-6664.8244028086283</v>
          </cell>
          <cell r="M228">
            <v>-14546.835187368317</v>
          </cell>
          <cell r="N228">
            <v>-7641.1629586898171</v>
          </cell>
          <cell r="O228">
            <v>-15146.249250501465</v>
          </cell>
          <cell r="P228">
            <v>-100639.67813329565</v>
          </cell>
          <cell r="Q228">
            <v>-54349.579209966905</v>
          </cell>
          <cell r="R228">
            <v>-11409.922940438202</v>
          </cell>
          <cell r="S228">
            <v>-1301.5965697298927</v>
          </cell>
        </row>
        <row r="229">
          <cell r="G229">
            <v>-147903.24528385329</v>
          </cell>
          <cell r="H229">
            <v>-16324.469176029161</v>
          </cell>
          <cell r="I229">
            <v>-6661.5624068473517</v>
          </cell>
          <cell r="J229">
            <v>-1228.5685219046875</v>
          </cell>
          <cell r="K229">
            <v>-6850.8291292900631</v>
          </cell>
          <cell r="L229">
            <v>-6042.5155427113868</v>
          </cell>
          <cell r="M229">
            <v>-16335.35714871651</v>
          </cell>
          <cell r="N229">
            <v>-7847.1867651201292</v>
          </cell>
          <cell r="O229">
            <v>-15771.215212213141</v>
          </cell>
          <cell r="P229">
            <v>-91343.253983255199</v>
          </cell>
          <cell r="Q229">
            <v>-59950.623139331496</v>
          </cell>
          <cell r="R229">
            <v>-12218.536692184356</v>
          </cell>
          <cell r="S229">
            <v>-1304.8797558882782</v>
          </cell>
        </row>
        <row r="230">
          <cell r="G230">
            <v>-151177.11212388417</v>
          </cell>
          <cell r="H230">
            <v>-15644.595422856995</v>
          </cell>
          <cell r="I230">
            <v>-6186.0034472018297</v>
          </cell>
          <cell r="J230">
            <v>-1043.9157304648647</v>
          </cell>
          <cell r="K230">
            <v>-7096.6420263304926</v>
          </cell>
          <cell r="L230">
            <v>-6124.6007313901746</v>
          </cell>
          <cell r="M230">
            <v>-16412.91340938774</v>
          </cell>
          <cell r="N230">
            <v>-7172.2329236708547</v>
          </cell>
          <cell r="O230">
            <v>-17124.385811543671</v>
          </cell>
          <cell r="P230">
            <v>-87678.600754360712</v>
          </cell>
          <cell r="Q230">
            <v>-62824.615079985328</v>
          </cell>
          <cell r="R230">
            <v>-10617.569747061558</v>
          </cell>
          <cell r="S230">
            <v>-1389.8843118025022</v>
          </cell>
        </row>
        <row r="231">
          <cell r="G231">
            <v>-435252.59212190332</v>
          </cell>
          <cell r="H231">
            <v>-49283.68278633053</v>
          </cell>
          <cell r="I231">
            <v>-18895.184157010051</v>
          </cell>
          <cell r="J231">
            <v>-3309.6522716531249</v>
          </cell>
          <cell r="K231">
            <v>-20239.257199151438</v>
          </cell>
          <cell r="L231">
            <v>-18831.940676910192</v>
          </cell>
          <cell r="M231">
            <v>-47295.105745472567</v>
          </cell>
          <cell r="N231">
            <v>-22660.582647480802</v>
          </cell>
          <cell r="O231">
            <v>-48041.850274258279</v>
          </cell>
          <cell r="P231">
            <v>-279661.53287091159</v>
          </cell>
          <cell r="Q231">
            <v>-177124.81742928372</v>
          </cell>
          <cell r="R231">
            <v>-34246.029379684114</v>
          </cell>
          <cell r="S231">
            <v>-3996.3606374206729</v>
          </cell>
        </row>
        <row r="234">
          <cell r="G234">
            <v>26.110000000000003</v>
          </cell>
          <cell r="H234">
            <v>24.28</v>
          </cell>
          <cell r="I234">
            <v>25.09</v>
          </cell>
          <cell r="J234">
            <v>28.209999999999997</v>
          </cell>
          <cell r="K234">
            <v>28.82</v>
          </cell>
          <cell r="L234">
            <v>28.490000000000002</v>
          </cell>
          <cell r="M234">
            <v>28.749999999999996</v>
          </cell>
          <cell r="N234">
            <v>29.2</v>
          </cell>
          <cell r="O234">
            <v>34.700000000000003</v>
          </cell>
          <cell r="P234">
            <v>33.78</v>
          </cell>
          <cell r="Q234">
            <v>27.57</v>
          </cell>
          <cell r="R234">
            <v>20.179999999999996</v>
          </cell>
          <cell r="S234">
            <v>22.3</v>
          </cell>
        </row>
        <row r="235">
          <cell r="G235">
            <v>26.110000000000003</v>
          </cell>
          <cell r="H235">
            <v>24.28</v>
          </cell>
          <cell r="I235">
            <v>25.09</v>
          </cell>
          <cell r="J235">
            <v>28.209999999999997</v>
          </cell>
          <cell r="K235">
            <v>28.82</v>
          </cell>
          <cell r="L235">
            <v>28.490000000000002</v>
          </cell>
          <cell r="M235">
            <v>28.749999999999996</v>
          </cell>
          <cell r="N235">
            <v>29.2</v>
          </cell>
          <cell r="O235">
            <v>34.700000000000003</v>
          </cell>
          <cell r="P235">
            <v>33.78</v>
          </cell>
          <cell r="Q235">
            <v>27.57</v>
          </cell>
          <cell r="R235">
            <v>20.179999999999996</v>
          </cell>
          <cell r="S235">
            <v>22.3</v>
          </cell>
        </row>
        <row r="236">
          <cell r="G236">
            <v>26.110000000000003</v>
          </cell>
          <cell r="H236">
            <v>24.28</v>
          </cell>
          <cell r="I236">
            <v>25.09</v>
          </cell>
          <cell r="J236">
            <v>28.209999999999997</v>
          </cell>
          <cell r="K236">
            <v>28.82</v>
          </cell>
          <cell r="L236">
            <v>28.490000000000002</v>
          </cell>
          <cell r="M236">
            <v>28.749999999999996</v>
          </cell>
          <cell r="N236">
            <v>29.2</v>
          </cell>
          <cell r="O236">
            <v>34.700000000000003</v>
          </cell>
          <cell r="P236">
            <v>33.78</v>
          </cell>
          <cell r="Q236">
            <v>27.57</v>
          </cell>
          <cell r="R236">
            <v>20.179999999999996</v>
          </cell>
          <cell r="S236">
            <v>22.3</v>
          </cell>
        </row>
        <row r="238">
          <cell r="G238">
            <v>25.3476495361591</v>
          </cell>
          <cell r="H238">
            <v>23.623071744700319</v>
          </cell>
          <cell r="I238">
            <v>24.251345184522375</v>
          </cell>
          <cell r="J238">
            <v>25.839080398051639</v>
          </cell>
          <cell r="K238">
            <v>26.999824592626929</v>
          </cell>
          <cell r="L238">
            <v>26.363577847173538</v>
          </cell>
          <cell r="M238">
            <v>26.510783635950762</v>
          </cell>
          <cell r="N238">
            <v>27.580759241219983</v>
          </cell>
          <cell r="O238">
            <v>33.141141743571481</v>
          </cell>
          <cell r="P238">
            <v>31.739420529576858</v>
          </cell>
          <cell r="Q238">
            <v>27.511497693888991</v>
          </cell>
          <cell r="R238">
            <v>20.092700000000001</v>
          </cell>
          <cell r="S238">
            <v>22.3127</v>
          </cell>
        </row>
        <row r="239">
          <cell r="G239">
            <v>25.3476495361591</v>
          </cell>
          <cell r="H239">
            <v>23.623071744700319</v>
          </cell>
          <cell r="I239">
            <v>24.251345184522375</v>
          </cell>
          <cell r="J239">
            <v>25.839080398051639</v>
          </cell>
          <cell r="K239">
            <v>26.999824592626929</v>
          </cell>
          <cell r="L239">
            <v>26.363577847173538</v>
          </cell>
          <cell r="M239">
            <v>26.510783635950762</v>
          </cell>
          <cell r="N239">
            <v>27.580759241219983</v>
          </cell>
          <cell r="O239">
            <v>33.141141743571481</v>
          </cell>
          <cell r="P239">
            <v>31.739420529576858</v>
          </cell>
          <cell r="Q239">
            <v>27.511497693888991</v>
          </cell>
          <cell r="R239">
            <v>20.092700000000001</v>
          </cell>
          <cell r="S239">
            <v>22.3127</v>
          </cell>
        </row>
        <row r="240">
          <cell r="G240">
            <v>25.3476495361591</v>
          </cell>
          <cell r="H240">
            <v>23.623071744700319</v>
          </cell>
          <cell r="I240">
            <v>24.251345184522375</v>
          </cell>
          <cell r="J240">
            <v>25.839080398051639</v>
          </cell>
          <cell r="K240">
            <v>26.999824592626929</v>
          </cell>
          <cell r="L240">
            <v>26.363577847173538</v>
          </cell>
          <cell r="M240">
            <v>26.510783635950762</v>
          </cell>
          <cell r="N240">
            <v>27.580759241219983</v>
          </cell>
          <cell r="O240">
            <v>33.141141743571481</v>
          </cell>
          <cell r="P240">
            <v>31.739420529576858</v>
          </cell>
          <cell r="Q240">
            <v>27.511497693888991</v>
          </cell>
          <cell r="R240">
            <v>20.092700000000001</v>
          </cell>
          <cell r="S240">
            <v>22.3127</v>
          </cell>
        </row>
        <row r="242">
          <cell r="G242">
            <v>-0.75999999999999801</v>
          </cell>
          <cell r="H242">
            <v>-0.66000000000000014</v>
          </cell>
          <cell r="I242">
            <v>-0.83999999999999986</v>
          </cell>
          <cell r="J242">
            <v>-2.370000000000001</v>
          </cell>
          <cell r="K242">
            <v>-1.8200000000000003</v>
          </cell>
          <cell r="L242">
            <v>-2.129999999999999</v>
          </cell>
          <cell r="M242">
            <v>-2.2399999999999984</v>
          </cell>
          <cell r="N242">
            <v>-1.620000000000001</v>
          </cell>
          <cell r="O242">
            <v>-1.5600000000000023</v>
          </cell>
          <cell r="P242">
            <v>-2.0400000000000027</v>
          </cell>
          <cell r="Q242">
            <v>-5.9999999999998721E-2</v>
          </cell>
          <cell r="R242">
            <v>-8.9999999999999858E-2</v>
          </cell>
          <cell r="S242">
            <v>9.9999999999980105E-3</v>
          </cell>
        </row>
        <row r="243">
          <cell r="G243">
            <v>-0.75999999999999801</v>
          </cell>
          <cell r="H243">
            <v>-0.66000000000000014</v>
          </cell>
          <cell r="I243">
            <v>-0.83999999999999986</v>
          </cell>
          <cell r="J243">
            <v>-2.370000000000001</v>
          </cell>
          <cell r="K243">
            <v>-1.8200000000000003</v>
          </cell>
          <cell r="L243">
            <v>-2.129999999999999</v>
          </cell>
          <cell r="M243">
            <v>-2.2399999999999984</v>
          </cell>
          <cell r="N243">
            <v>-1.620000000000001</v>
          </cell>
          <cell r="O243">
            <v>-1.5600000000000023</v>
          </cell>
          <cell r="P243">
            <v>-2.0400000000000027</v>
          </cell>
          <cell r="Q243">
            <v>-5.9999999999998721E-2</v>
          </cell>
          <cell r="R243">
            <v>-8.9999999999999858E-2</v>
          </cell>
          <cell r="S243">
            <v>9.9999999999980105E-3</v>
          </cell>
        </row>
        <row r="244">
          <cell r="G244">
            <v>-0.75999999999999801</v>
          </cell>
          <cell r="H244">
            <v>-0.66000000000000014</v>
          </cell>
          <cell r="I244">
            <v>-0.83999999999999986</v>
          </cell>
          <cell r="J244">
            <v>-2.370000000000001</v>
          </cell>
          <cell r="K244">
            <v>-1.8200000000000003</v>
          </cell>
          <cell r="L244">
            <v>-2.129999999999999</v>
          </cell>
          <cell r="M244">
            <v>-2.2399999999999984</v>
          </cell>
          <cell r="N244">
            <v>-1.620000000000001</v>
          </cell>
          <cell r="O244">
            <v>-1.5600000000000023</v>
          </cell>
          <cell r="P244">
            <v>-2.0400000000000027</v>
          </cell>
          <cell r="Q244">
            <v>-5.9999999999998721E-2</v>
          </cell>
          <cell r="R244">
            <v>-8.9999999999999858E-2</v>
          </cell>
          <cell r="S244">
            <v>9.9999999999980105E-3</v>
          </cell>
        </row>
        <row r="246">
          <cell r="G246">
            <v>21648</v>
          </cell>
          <cell r="H246">
            <v>22877.5</v>
          </cell>
          <cell r="I246">
            <v>21545.1</v>
          </cell>
          <cell r="J246">
            <v>21719.8</v>
          </cell>
          <cell r="K246">
            <v>22920.5</v>
          </cell>
          <cell r="L246">
            <v>24542.799999999999</v>
          </cell>
          <cell r="M246">
            <v>22540.5</v>
          </cell>
          <cell r="N246">
            <v>24717.1</v>
          </cell>
          <cell r="O246">
            <v>24342.799999999999</v>
          </cell>
          <cell r="P246">
            <v>25995.3</v>
          </cell>
          <cell r="Q246">
            <v>22172.3</v>
          </cell>
          <cell r="R246">
            <v>23889.9</v>
          </cell>
          <cell r="S246">
            <v>25480</v>
          </cell>
        </row>
        <row r="247">
          <cell r="G247">
            <v>22488</v>
          </cell>
          <cell r="H247">
            <v>21626.799999999999</v>
          </cell>
          <cell r="I247">
            <v>24192.2</v>
          </cell>
          <cell r="J247">
            <v>24903.200000000001</v>
          </cell>
          <cell r="K247">
            <v>23986.3</v>
          </cell>
          <cell r="L247">
            <v>22617.200000000001</v>
          </cell>
          <cell r="M247">
            <v>26160.799999999999</v>
          </cell>
          <cell r="N247">
            <v>24508.2</v>
          </cell>
          <cell r="O247">
            <v>24826.5</v>
          </cell>
          <cell r="P247">
            <v>24222.3</v>
          </cell>
          <cell r="Q247">
            <v>25045.7</v>
          </cell>
          <cell r="R247">
            <v>24813.3</v>
          </cell>
          <cell r="S247">
            <v>25684.799999999999</v>
          </cell>
        </row>
        <row r="248">
          <cell r="G248">
            <v>23203.9</v>
          </cell>
          <cell r="H248">
            <v>21495</v>
          </cell>
          <cell r="I248">
            <v>23105.3</v>
          </cell>
          <cell r="J248">
            <v>21167.200000000001</v>
          </cell>
          <cell r="K248">
            <v>25575.9</v>
          </cell>
          <cell r="L248">
            <v>23449.5</v>
          </cell>
          <cell r="M248">
            <v>26602.799999999999</v>
          </cell>
          <cell r="N248">
            <v>22326.400000000001</v>
          </cell>
          <cell r="O248">
            <v>27213</v>
          </cell>
          <cell r="P248">
            <v>23539.4</v>
          </cell>
          <cell r="Q248">
            <v>25346.1</v>
          </cell>
          <cell r="R248">
            <v>22228.7</v>
          </cell>
          <cell r="S248">
            <v>27499</v>
          </cell>
        </row>
        <row r="249">
          <cell r="G249">
            <v>67339.899999999994</v>
          </cell>
          <cell r="H249">
            <v>65999.3</v>
          </cell>
          <cell r="I249">
            <v>68842.600000000006</v>
          </cell>
          <cell r="J249">
            <v>67790.2</v>
          </cell>
          <cell r="K249">
            <v>72482.700000000012</v>
          </cell>
          <cell r="L249">
            <v>70609.5</v>
          </cell>
          <cell r="M249">
            <v>75304.100000000006</v>
          </cell>
          <cell r="N249">
            <v>71551.700000000012</v>
          </cell>
          <cell r="O249">
            <v>76382.3</v>
          </cell>
          <cell r="P249">
            <v>73757</v>
          </cell>
          <cell r="Q249">
            <v>72564.100000000006</v>
          </cell>
          <cell r="R249">
            <v>70931.899999999994</v>
          </cell>
          <cell r="S249">
            <v>78663.8</v>
          </cell>
        </row>
        <row r="251">
          <cell r="G251">
            <v>-16452.479999999956</v>
          </cell>
          <cell r="H251">
            <v>-15099.150000000003</v>
          </cell>
          <cell r="I251">
            <v>-18097.883999999995</v>
          </cell>
          <cell r="J251">
            <v>-51475.926000000021</v>
          </cell>
          <cell r="K251">
            <v>-41715.310000000005</v>
          </cell>
          <cell r="L251">
            <v>-52276.163999999975</v>
          </cell>
          <cell r="M251">
            <v>-50490.719999999965</v>
          </cell>
          <cell r="N251">
            <v>-40041.702000000019</v>
          </cell>
          <cell r="O251">
            <v>-37974.768000000055</v>
          </cell>
          <cell r="P251">
            <v>-53030.412000000069</v>
          </cell>
          <cell r="Q251">
            <v>-1330.3379999999715</v>
          </cell>
          <cell r="R251">
            <v>-2150.0909999999967</v>
          </cell>
          <cell r="S251">
            <v>254.79999999994931</v>
          </cell>
        </row>
        <row r="252">
          <cell r="G252">
            <v>-17090.879999999954</v>
          </cell>
          <cell r="H252">
            <v>-14273.688000000002</v>
          </cell>
          <cell r="I252">
            <v>-20321.447999999997</v>
          </cell>
          <cell r="J252">
            <v>-59020.584000000024</v>
          </cell>
          <cell r="K252">
            <v>-43655.066000000006</v>
          </cell>
          <cell r="L252">
            <v>-48174.635999999977</v>
          </cell>
          <cell r="M252">
            <v>-58600.191999999959</v>
          </cell>
          <cell r="N252">
            <v>-39703.284000000029</v>
          </cell>
          <cell r="O252">
            <v>-38729.340000000055</v>
          </cell>
          <cell r="P252">
            <v>-49413.492000000064</v>
          </cell>
          <cell r="Q252">
            <v>-1502.7419999999679</v>
          </cell>
          <cell r="R252">
            <v>-2233.1969999999965</v>
          </cell>
          <cell r="S252">
            <v>256.84799999994891</v>
          </cell>
        </row>
        <row r="253">
          <cell r="G253">
            <v>-17634.963999999956</v>
          </cell>
          <cell r="H253">
            <v>-14186.700000000003</v>
          </cell>
          <cell r="I253">
            <v>-19408.451999999997</v>
          </cell>
          <cell r="J253">
            <v>-50166.264000000025</v>
          </cell>
          <cell r="K253">
            <v>-46548.138000000006</v>
          </cell>
          <cell r="L253">
            <v>-49947.434999999976</v>
          </cell>
          <cell r="M253">
            <v>-59590.271999999954</v>
          </cell>
          <cell r="N253">
            <v>-36168.768000000025</v>
          </cell>
          <cell r="O253">
            <v>-42452.280000000064</v>
          </cell>
          <cell r="P253">
            <v>-48020.376000000069</v>
          </cell>
          <cell r="Q253">
            <v>-1520.7659999999676</v>
          </cell>
          <cell r="R253">
            <v>-2000.5829999999969</v>
          </cell>
          <cell r="S253">
            <v>274.98999999994527</v>
          </cell>
        </row>
        <row r="254">
          <cell r="G254">
            <v>-51178.32399999987</v>
          </cell>
          <cell r="H254">
            <v>-43559.538000000008</v>
          </cell>
          <cell r="I254">
            <v>-57827.783999999992</v>
          </cell>
          <cell r="J254">
            <v>-160662.77400000006</v>
          </cell>
          <cell r="K254">
            <v>-131918.51400000002</v>
          </cell>
          <cell r="L254">
            <v>-150398.23499999993</v>
          </cell>
          <cell r="M254">
            <v>-168681.18399999989</v>
          </cell>
          <cell r="N254">
            <v>-115913.75400000007</v>
          </cell>
          <cell r="O254">
            <v>-119156.38800000018</v>
          </cell>
          <cell r="P254">
            <v>-150464.2800000002</v>
          </cell>
          <cell r="Q254">
            <v>-4353.8459999999068</v>
          </cell>
          <cell r="R254">
            <v>-6383.8709999999901</v>
          </cell>
          <cell r="S254">
            <v>786.63799999984349</v>
          </cell>
        </row>
        <row r="256">
          <cell r="G256">
            <v>-1178.8183950362038</v>
          </cell>
          <cell r="H256">
            <v>-1207.0185212398042</v>
          </cell>
          <cell r="I256">
            <v>-1539.5382791694396</v>
          </cell>
          <cell r="J256">
            <v>-4511.2889318992784</v>
          </cell>
          <cell r="K256">
            <v>-3655.8801544191206</v>
          </cell>
          <cell r="L256">
            <v>-4581.42083845857</v>
          </cell>
          <cell r="M256">
            <v>-4424.9466498111233</v>
          </cell>
          <cell r="N256">
            <v>-3509.2071397998593</v>
          </cell>
          <cell r="O256">
            <v>-3328.0635023417171</v>
          </cell>
          <cell r="P256">
            <v>-4647.5222361159449</v>
          </cell>
          <cell r="Q256">
            <v>-114.02288213425611</v>
          </cell>
          <cell r="R256">
            <v>-173.25297961503551</v>
          </cell>
          <cell r="S256">
            <v>21.838833715795008</v>
          </cell>
        </row>
        <row r="257">
          <cell r="G257">
            <v>-1224.5596853092272</v>
          </cell>
          <cell r="H257">
            <v>-1141.0315006075398</v>
          </cell>
          <cell r="I257">
            <v>-1728.6908836497821</v>
          </cell>
          <cell r="J257">
            <v>-5172.4937858025442</v>
          </cell>
          <cell r="K257">
            <v>-3825.8780632160447</v>
          </cell>
          <cell r="L257">
            <v>-4221.967802678796</v>
          </cell>
          <cell r="M257">
            <v>-5135.6511309145235</v>
          </cell>
          <cell r="N257">
            <v>-3479.5485887763098</v>
          </cell>
          <cell r="O257">
            <v>-3394.1932949737352</v>
          </cell>
          <cell r="P257">
            <v>-4330.5396690890757</v>
          </cell>
          <cell r="Q257">
            <v>-128.79957871172311</v>
          </cell>
          <cell r="R257">
            <v>-179.94960879207366</v>
          </cell>
          <cell r="S257">
            <v>22.014367198722592</v>
          </cell>
        </row>
        <row r="258">
          <cell r="G258">
            <v>-1263.5432444835817</v>
          </cell>
          <cell r="H258">
            <v>-1134.0777232673845</v>
          </cell>
          <cell r="I258">
            <v>-1651.0247713723147</v>
          </cell>
          <cell r="J258">
            <v>-4396.5117118619146</v>
          </cell>
          <cell r="K258">
            <v>-4079.423452429397</v>
          </cell>
          <cell r="L258">
            <v>-4377.3337985655362</v>
          </cell>
          <cell r="M258">
            <v>-5222.4205645657967</v>
          </cell>
          <cell r="N258">
            <v>-3169.7878103024868</v>
          </cell>
          <cell r="O258">
            <v>-3720.4673287060305</v>
          </cell>
          <cell r="P258">
            <v>-4208.4486397474802</v>
          </cell>
          <cell r="Q258">
            <v>-130.34441049701965</v>
          </cell>
          <cell r="R258">
            <v>-161.20571906825646</v>
          </cell>
          <cell r="S258">
            <v>23.569312729617224</v>
          </cell>
        </row>
        <row r="259">
          <cell r="G259">
            <v>-3666.9213248290125</v>
          </cell>
          <cell r="H259">
            <v>-3482.1277451147284</v>
          </cell>
          <cell r="I259">
            <v>-4919.2539341915362</v>
          </cell>
          <cell r="J259">
            <v>-14080.294429563737</v>
          </cell>
          <cell r="K259">
            <v>-11561.181670064561</v>
          </cell>
          <cell r="L259">
            <v>-13180.722439702902</v>
          </cell>
          <cell r="M259">
            <v>-14783.018345291443</v>
          </cell>
          <cell r="N259">
            <v>-10158.543538878655</v>
          </cell>
          <cell r="O259">
            <v>-10442.724126021483</v>
          </cell>
          <cell r="P259">
            <v>-13186.5105449525</v>
          </cell>
          <cell r="Q259">
            <v>-373.16687134299889</v>
          </cell>
          <cell r="R259">
            <v>-514.40830747536563</v>
          </cell>
          <cell r="S259">
            <v>67.422513644134824</v>
          </cell>
        </row>
        <row r="261">
          <cell r="G261">
            <v>-17631.298395036159</v>
          </cell>
          <cell r="H261">
            <v>-16306.168521239808</v>
          </cell>
          <cell r="I261">
            <v>-19637.422279169434</v>
          </cell>
          <cell r="J261">
            <v>-55987.214931899303</v>
          </cell>
          <cell r="K261">
            <v>-45371.190154419128</v>
          </cell>
          <cell r="L261">
            <v>-56857.584838458548</v>
          </cell>
          <cell r="M261">
            <v>-54915.666649811086</v>
          </cell>
          <cell r="N261">
            <v>-43550.909139799878</v>
          </cell>
          <cell r="O261">
            <v>-41302.831502341774</v>
          </cell>
          <cell r="P261">
            <v>-57677.934236116016</v>
          </cell>
          <cell r="Q261">
            <v>-1444.3608821342277</v>
          </cell>
          <cell r="R261">
            <v>-2323.3439796150324</v>
          </cell>
          <cell r="S261">
            <v>276.63883371574434</v>
          </cell>
        </row>
        <row r="262">
          <cell r="G262">
            <v>-18315.439685309182</v>
          </cell>
          <cell r="H262">
            <v>-15414.719500607542</v>
          </cell>
          <cell r="I262">
            <v>-22050.138883649779</v>
          </cell>
          <cell r="J262">
            <v>-64193.077785802569</v>
          </cell>
          <cell r="K262">
            <v>-47480.944063216048</v>
          </cell>
          <cell r="L262">
            <v>-52396.603802678772</v>
          </cell>
          <cell r="M262">
            <v>-63735.84313091448</v>
          </cell>
          <cell r="N262">
            <v>-43182.832588776335</v>
          </cell>
          <cell r="O262">
            <v>-42123.533294973793</v>
          </cell>
          <cell r="P262">
            <v>-53744.031669089141</v>
          </cell>
          <cell r="Q262">
            <v>-1631.541578711691</v>
          </cell>
          <cell r="R262">
            <v>-2413.1466087920703</v>
          </cell>
          <cell r="S262">
            <v>278.86236719867151</v>
          </cell>
        </row>
        <row r="263">
          <cell r="G263">
            <v>-18898.507244483539</v>
          </cell>
          <cell r="H263">
            <v>-15320.777723267387</v>
          </cell>
          <cell r="I263">
            <v>-21059.476771372312</v>
          </cell>
          <cell r="J263">
            <v>-54562.775711861941</v>
          </cell>
          <cell r="K263">
            <v>-50627.561452429407</v>
          </cell>
          <cell r="L263">
            <v>-54324.768798565514</v>
          </cell>
          <cell r="M263">
            <v>-64812.692564565747</v>
          </cell>
          <cell r="N263">
            <v>-39338.555810302511</v>
          </cell>
          <cell r="O263">
            <v>-46172.747328706093</v>
          </cell>
          <cell r="P263">
            <v>-52228.824639747552</v>
          </cell>
          <cell r="Q263">
            <v>-1651.1104104969872</v>
          </cell>
          <cell r="R263">
            <v>-2161.7887190682532</v>
          </cell>
          <cell r="S263">
            <v>298.55931272956252</v>
          </cell>
        </row>
        <row r="264">
          <cell r="G264">
            <v>-54845.24532482888</v>
          </cell>
          <cell r="H264">
            <v>-47041.665745114733</v>
          </cell>
          <cell r="I264">
            <v>-62747.037934191525</v>
          </cell>
          <cell r="J264">
            <v>-174743.06842956381</v>
          </cell>
          <cell r="K264">
            <v>-143479.6956700646</v>
          </cell>
          <cell r="L264">
            <v>-163578.95743970285</v>
          </cell>
          <cell r="M264">
            <v>-183464.20234529133</v>
          </cell>
          <cell r="N264">
            <v>-126072.29753887873</v>
          </cell>
          <cell r="O264">
            <v>-129599.11212602165</v>
          </cell>
          <cell r="P264">
            <v>-163650.7905449527</v>
          </cell>
          <cell r="Q264">
            <v>-4727.0128713429058</v>
          </cell>
          <cell r="R264">
            <v>-6898.2793074753563</v>
          </cell>
          <cell r="S264">
            <v>854.06051364397842</v>
          </cell>
        </row>
        <row r="266">
          <cell r="O266">
            <v>-10881.014406700404</v>
          </cell>
          <cell r="P266">
            <v>-28966.669869115245</v>
          </cell>
          <cell r="Q266">
            <v>-7592.7249741719206</v>
          </cell>
          <cell r="R266">
            <v>-4952.6058617761191</v>
          </cell>
          <cell r="S266">
            <v>-337.66265312963117</v>
          </cell>
        </row>
        <row r="267">
          <cell r="G267">
            <v>-753123.19548720843</v>
          </cell>
          <cell r="H267">
            <v>-113784.63325460609</v>
          </cell>
          <cell r="I267">
            <v>-74053.672576934216</v>
          </cell>
          <cell r="J267">
            <v>-140022.37902764528</v>
          </cell>
          <cell r="K267">
            <v>-157363.28762305761</v>
          </cell>
          <cell r="L267">
            <v>-142185.16402957105</v>
          </cell>
          <cell r="M267">
            <v>-165006.86949046227</v>
          </cell>
          <cell r="N267">
            <v>-99938.953777866802</v>
          </cell>
          <cell r="O267">
            <v>-135038.50040670141</v>
          </cell>
          <cell r="P267">
            <v>-359489.98086911609</v>
          </cell>
          <cell r="Q267">
            <v>-96179.2469741721</v>
          </cell>
          <cell r="R267">
            <v>-66415.059861776142</v>
          </cell>
          <cell r="S267">
            <v>-4277.2706531295007</v>
          </cell>
        </row>
        <row r="269">
          <cell r="G269" t="str">
            <v>NOV/ENE99</v>
          </cell>
          <cell r="H269" t="str">
            <v>FEB/ABR99</v>
          </cell>
          <cell r="I269" t="str">
            <v>MAY/JUL99</v>
          </cell>
          <cell r="J269" t="str">
            <v>AGO/OCT99</v>
          </cell>
          <cell r="K269" t="str">
            <v>NOV/ENE2000</v>
          </cell>
          <cell r="L269" t="str">
            <v>FEB/ABR2000</v>
          </cell>
          <cell r="M269" t="str">
            <v>May/Jul2000</v>
          </cell>
          <cell r="N269" t="str">
            <v>Agos/Oct 2000</v>
          </cell>
          <cell r="O269" t="str">
            <v>Nov / Ene 2001</v>
          </cell>
          <cell r="P269" t="str">
            <v>Feb / Abr 2001</v>
          </cell>
          <cell r="Q269" t="str">
            <v>May / Jul 2001</v>
          </cell>
          <cell r="R269" t="str">
            <v>Ago / Oct 2001</v>
          </cell>
          <cell r="S269" t="str">
            <v>Nov / Ene 2001</v>
          </cell>
        </row>
        <row r="272">
          <cell r="G272">
            <v>-263025.35804047622</v>
          </cell>
          <cell r="H272">
            <v>-17459.284723160832</v>
          </cell>
          <cell r="I272">
            <v>7588.5495142673626</v>
          </cell>
          <cell r="J272">
            <v>38030.341673571653</v>
          </cell>
          <cell r="K272">
            <v>6355.6652461584235</v>
          </cell>
          <cell r="L272">
            <v>40225.734087041972</v>
          </cell>
          <cell r="M272">
            <v>65752.438600301626</v>
          </cell>
          <cell r="N272">
            <v>48793.926408492742</v>
          </cell>
          <cell r="O272">
            <v>42602.461993578516</v>
          </cell>
          <cell r="P272">
            <v>83822.342546748172</v>
          </cell>
          <cell r="Q272">
            <v>85672.583326454536</v>
          </cell>
          <cell r="R272">
            <v>-25270.751174616671</v>
          </cell>
          <cell r="S272">
            <v>-1134.9705293528064</v>
          </cell>
        </row>
        <row r="273">
          <cell r="G273">
            <v>-435252.59212190332</v>
          </cell>
          <cell r="H273">
            <v>-49283.68278633053</v>
          </cell>
          <cell r="I273">
            <v>-18895.184157010051</v>
          </cell>
          <cell r="J273">
            <v>-3309.6522716531249</v>
          </cell>
          <cell r="K273">
            <v>-20239.257199151438</v>
          </cell>
          <cell r="L273">
            <v>-18831.940676910192</v>
          </cell>
          <cell r="M273">
            <v>-47295.105745472567</v>
          </cell>
          <cell r="N273">
            <v>-22660.582647480802</v>
          </cell>
          <cell r="O273">
            <v>-48041.850274258279</v>
          </cell>
          <cell r="P273">
            <v>-279661.53287091159</v>
          </cell>
          <cell r="Q273">
            <v>-177124.81742928372</v>
          </cell>
          <cell r="R273">
            <v>-34246.029379684114</v>
          </cell>
          <cell r="S273">
            <v>-3996.3606374206729</v>
          </cell>
        </row>
        <row r="274">
          <cell r="G274">
            <v>-54845.24532482888</v>
          </cell>
          <cell r="H274">
            <v>-47041.665745114733</v>
          </cell>
          <cell r="I274">
            <v>-62747.037934191525</v>
          </cell>
          <cell r="J274">
            <v>-174743.06842956381</v>
          </cell>
          <cell r="K274">
            <v>-143479.6956700646</v>
          </cell>
          <cell r="L274">
            <v>-163578.95743970285</v>
          </cell>
          <cell r="M274">
            <v>-183464.20234529133</v>
          </cell>
          <cell r="N274">
            <v>-126072.29753887873</v>
          </cell>
          <cell r="O274">
            <v>-129599.11212602165</v>
          </cell>
          <cell r="P274">
            <v>-163650.7905449527</v>
          </cell>
          <cell r="Q274">
            <v>-4727.0128713429058</v>
          </cell>
          <cell r="R274">
            <v>-6898.2793074753563</v>
          </cell>
          <cell r="S274">
            <v>854.06051364397842</v>
          </cell>
        </row>
        <row r="275">
          <cell r="G275">
            <v>-753123.19548720843</v>
          </cell>
          <cell r="H275">
            <v>-113784.6332546061</v>
          </cell>
          <cell r="I275">
            <v>-74053.672576934216</v>
          </cell>
          <cell r="J275">
            <v>-140022.37902764528</v>
          </cell>
          <cell r="K275">
            <v>-157363.28762305761</v>
          </cell>
          <cell r="L275">
            <v>-142185.16402957105</v>
          </cell>
          <cell r="M275">
            <v>-165006.86949046227</v>
          </cell>
          <cell r="N275">
            <v>-99938.953777866787</v>
          </cell>
          <cell r="O275">
            <v>-135038.50040670141</v>
          </cell>
          <cell r="P275">
            <v>-359489.98086911615</v>
          </cell>
          <cell r="Q275">
            <v>-96179.246974172085</v>
          </cell>
          <cell r="R275">
            <v>-66415.059861776142</v>
          </cell>
          <cell r="S275">
            <v>-4277.2706531295016</v>
          </cell>
        </row>
        <row r="276">
          <cell r="G276">
            <v>36100</v>
          </cell>
          <cell r="H276">
            <v>36192</v>
          </cell>
          <cell r="I276">
            <v>36281</v>
          </cell>
          <cell r="J276" t="str">
            <v>AGO/OCT99</v>
          </cell>
          <cell r="K276" t="str">
            <v>NOV/ENE2000</v>
          </cell>
          <cell r="L276" t="str">
            <v>FEB/ABR2000</v>
          </cell>
          <cell r="M276" t="str">
            <v>May/Jul2000</v>
          </cell>
          <cell r="N276" t="str">
            <v>Agos/Oct 2000</v>
          </cell>
          <cell r="O276" t="str">
            <v>Nov / Ene 2001</v>
          </cell>
          <cell r="P276" t="str">
            <v>Feb / Abr 2001</v>
          </cell>
          <cell r="Q276" t="str">
            <v>May / Jul 2001</v>
          </cell>
          <cell r="R276" t="str">
            <v>Ago / Oct 2001</v>
          </cell>
          <cell r="S276" t="str">
            <v>Nov / Ene 2001</v>
          </cell>
        </row>
        <row r="277">
          <cell r="G277">
            <v>75980</v>
          </cell>
          <cell r="H277">
            <v>95070</v>
          </cell>
          <cell r="I277">
            <v>108967.198</v>
          </cell>
          <cell r="J277">
            <v>101138.26006136667</v>
          </cell>
          <cell r="K277">
            <v>91210</v>
          </cell>
          <cell r="L277">
            <v>98400</v>
          </cell>
          <cell r="M277">
            <v>112000</v>
          </cell>
          <cell r="N277">
            <v>98500</v>
          </cell>
          <cell r="O277">
            <v>96600</v>
          </cell>
          <cell r="P277">
            <v>98300</v>
          </cell>
          <cell r="Q277">
            <v>113793</v>
          </cell>
          <cell r="R277">
            <v>114620</v>
          </cell>
          <cell r="S277">
            <v>95070</v>
          </cell>
        </row>
        <row r="278">
          <cell r="H278">
            <v>95070.000000000015</v>
          </cell>
          <cell r="I278">
            <v>95070.000000000015</v>
          </cell>
          <cell r="J278">
            <v>100214</v>
          </cell>
          <cell r="K278">
            <v>100.21</v>
          </cell>
          <cell r="L278">
            <v>95070.000000000015</v>
          </cell>
          <cell r="M278">
            <v>111800</v>
          </cell>
          <cell r="N278">
            <v>95070.000000000015</v>
          </cell>
          <cell r="O278">
            <v>96240</v>
          </cell>
          <cell r="P278">
            <v>98300</v>
          </cell>
          <cell r="Q278">
            <v>113793</v>
          </cell>
          <cell r="R278">
            <v>114620</v>
          </cell>
          <cell r="S278">
            <v>95070</v>
          </cell>
        </row>
        <row r="279">
          <cell r="G279">
            <v>137180</v>
          </cell>
          <cell r="H279">
            <v>150200</v>
          </cell>
          <cell r="I279">
            <v>158574.69899999999</v>
          </cell>
          <cell r="J279">
            <v>150501.20218553333</v>
          </cell>
          <cell r="K279">
            <v>145160</v>
          </cell>
          <cell r="L279">
            <v>151800</v>
          </cell>
          <cell r="M279">
            <v>164000</v>
          </cell>
          <cell r="N279">
            <v>148040</v>
          </cell>
          <cell r="O279">
            <v>154500</v>
          </cell>
          <cell r="P279">
            <v>150220</v>
          </cell>
          <cell r="Q279">
            <v>165381</v>
          </cell>
          <cell r="R279">
            <v>165500</v>
          </cell>
          <cell r="S279">
            <v>150200</v>
          </cell>
        </row>
        <row r="280">
          <cell r="H280">
            <v>150200.00000000003</v>
          </cell>
          <cell r="I280">
            <v>150200.00000000003</v>
          </cell>
          <cell r="J280">
            <v>148913</v>
          </cell>
          <cell r="K280">
            <v>121.91</v>
          </cell>
          <cell r="L280">
            <v>150200.00000000003</v>
          </cell>
          <cell r="M280">
            <v>162800</v>
          </cell>
          <cell r="N280">
            <v>150200.00000000003</v>
          </cell>
          <cell r="O280">
            <v>153670</v>
          </cell>
          <cell r="P280">
            <v>150220</v>
          </cell>
          <cell r="Q280">
            <v>165381</v>
          </cell>
          <cell r="R280">
            <v>165500</v>
          </cell>
          <cell r="S280">
            <v>150200</v>
          </cell>
        </row>
        <row r="281">
          <cell r="G281">
            <v>63860</v>
          </cell>
          <cell r="H281">
            <v>60830</v>
          </cell>
          <cell r="I281">
            <v>58828</v>
          </cell>
          <cell r="J281">
            <v>57871.823299700001</v>
          </cell>
          <cell r="K281">
            <v>59290</v>
          </cell>
          <cell r="L281">
            <v>59200</v>
          </cell>
          <cell r="M281">
            <v>61000</v>
          </cell>
          <cell r="N281">
            <v>58000</v>
          </cell>
          <cell r="O281">
            <v>63350</v>
          </cell>
          <cell r="P281">
            <v>57140</v>
          </cell>
          <cell r="Q281">
            <v>59581</v>
          </cell>
          <cell r="R281">
            <v>60960</v>
          </cell>
          <cell r="S281">
            <v>60830</v>
          </cell>
        </row>
        <row r="282">
          <cell r="H282">
            <v>60830</v>
          </cell>
          <cell r="I282">
            <v>60830</v>
          </cell>
          <cell r="J282">
            <v>57099</v>
          </cell>
          <cell r="K282">
            <v>57.099999999999994</v>
          </cell>
          <cell r="L282">
            <v>60830</v>
          </cell>
          <cell r="M282">
            <v>60300</v>
          </cell>
          <cell r="N282">
            <v>60830</v>
          </cell>
          <cell r="O282">
            <v>62970</v>
          </cell>
          <cell r="P282">
            <v>57140</v>
          </cell>
          <cell r="Q282">
            <v>59581</v>
          </cell>
          <cell r="R282">
            <v>60960</v>
          </cell>
          <cell r="S282">
            <v>60830</v>
          </cell>
        </row>
        <row r="283">
          <cell r="G283">
            <v>277020</v>
          </cell>
          <cell r="H283">
            <v>306100</v>
          </cell>
          <cell r="I283">
            <v>326369.897</v>
          </cell>
          <cell r="J283">
            <v>309511.2855466</v>
          </cell>
          <cell r="K283">
            <v>295660</v>
          </cell>
          <cell r="L283">
            <v>309400</v>
          </cell>
          <cell r="M283">
            <v>337000</v>
          </cell>
          <cell r="N283">
            <v>304540</v>
          </cell>
          <cell r="O283">
            <v>314450</v>
          </cell>
          <cell r="P283">
            <v>305660</v>
          </cell>
          <cell r="Q283">
            <v>338755</v>
          </cell>
          <cell r="R283">
            <v>341080</v>
          </cell>
          <cell r="S283">
            <v>306100</v>
          </cell>
        </row>
        <row r="284">
          <cell r="H284">
            <v>306100.00000000006</v>
          </cell>
          <cell r="I284">
            <v>306100.00000000006</v>
          </cell>
          <cell r="J284">
            <v>306226</v>
          </cell>
          <cell r="K284">
            <v>279.21999999999997</v>
          </cell>
          <cell r="L284">
            <v>306100.00000000006</v>
          </cell>
          <cell r="M284">
            <v>334900</v>
          </cell>
          <cell r="N284">
            <v>306100.00000000006</v>
          </cell>
          <cell r="O284">
            <v>312880</v>
          </cell>
          <cell r="P284">
            <v>305660</v>
          </cell>
          <cell r="Q284">
            <v>338755</v>
          </cell>
          <cell r="R284">
            <v>341080</v>
          </cell>
          <cell r="S284">
            <v>306100</v>
          </cell>
        </row>
        <row r="286">
          <cell r="G286">
            <v>-3.46</v>
          </cell>
          <cell r="H286">
            <v>-0.18360000000000001</v>
          </cell>
          <cell r="I286">
            <v>6.9599999999999995E-2</v>
          </cell>
          <cell r="J286">
            <v>0.376</v>
          </cell>
          <cell r="K286">
            <v>6.9699999999999998E-2</v>
          </cell>
          <cell r="L286">
            <v>0.4088</v>
          </cell>
          <cell r="M286">
            <v>0.59</v>
          </cell>
          <cell r="N286">
            <v>0.5</v>
          </cell>
          <cell r="O286">
            <v>0.44</v>
          </cell>
          <cell r="P286">
            <v>0.85</v>
          </cell>
          <cell r="Q286">
            <v>0.75</v>
          </cell>
          <cell r="R286">
            <v>-0.22</v>
          </cell>
          <cell r="S286">
            <v>-0.01</v>
          </cell>
        </row>
        <row r="287">
          <cell r="G287">
            <v>-3.17</v>
          </cell>
          <cell r="H287">
            <v>-0.3281</v>
          </cell>
          <cell r="I287">
            <v>-0.1192</v>
          </cell>
          <cell r="J287">
            <v>-0.02</v>
          </cell>
          <cell r="K287">
            <v>-0.1394</v>
          </cell>
          <cell r="L287">
            <v>-0.1241</v>
          </cell>
          <cell r="M287">
            <v>-0.28999999999999998</v>
          </cell>
          <cell r="N287">
            <v>-0.15</v>
          </cell>
          <cell r="O287">
            <v>-0.31</v>
          </cell>
          <cell r="P287">
            <v>-1.86</v>
          </cell>
          <cell r="Q287">
            <v>-1.07</v>
          </cell>
          <cell r="R287">
            <v>-0.21</v>
          </cell>
          <cell r="S287">
            <v>-0.03</v>
          </cell>
        </row>
        <row r="288">
          <cell r="G288">
            <v>-0.86</v>
          </cell>
          <cell r="H288">
            <v>-0.77329999999999999</v>
          </cell>
          <cell r="I288">
            <v>-1.0666</v>
          </cell>
          <cell r="J288">
            <v>-3.0194999999999999</v>
          </cell>
          <cell r="K288">
            <v>-2.42</v>
          </cell>
          <cell r="L288">
            <v>-2.7631999999999999</v>
          </cell>
          <cell r="M288">
            <v>-3.01</v>
          </cell>
          <cell r="N288">
            <v>-2.17</v>
          </cell>
          <cell r="O288">
            <v>-2.0499999999999998</v>
          </cell>
          <cell r="P288">
            <v>-2.86</v>
          </cell>
          <cell r="Q288">
            <v>-0.08</v>
          </cell>
          <cell r="R288">
            <v>-0.11</v>
          </cell>
          <cell r="S288">
            <v>0.01</v>
          </cell>
        </row>
        <row r="289">
          <cell r="G289">
            <v>-2.72</v>
          </cell>
          <cell r="H289">
            <v>-0.37</v>
          </cell>
          <cell r="I289">
            <v>-0.23</v>
          </cell>
          <cell r="J289">
            <v>-0.45</v>
          </cell>
          <cell r="K289">
            <v>-0.53220000000000001</v>
          </cell>
          <cell r="L289">
            <v>-0.45960000000000001</v>
          </cell>
          <cell r="M289">
            <v>-0.49</v>
          </cell>
          <cell r="N289">
            <v>-0.33</v>
          </cell>
          <cell r="O289">
            <v>-0.43</v>
          </cell>
          <cell r="P289">
            <v>-1.18</v>
          </cell>
          <cell r="Q289">
            <v>-0.28000000000000003</v>
          </cell>
          <cell r="R289">
            <v>-0.19</v>
          </cell>
          <cell r="S289">
            <v>-0.01</v>
          </cell>
        </row>
        <row r="291">
          <cell r="H291">
            <v>-0.18360000000000001</v>
          </cell>
          <cell r="I291">
            <v>7.9799999999999996E-2</v>
          </cell>
          <cell r="J291">
            <v>0.3795</v>
          </cell>
          <cell r="K291">
            <v>63.423499999999997</v>
          </cell>
          <cell r="L291">
            <v>0.42</v>
          </cell>
          <cell r="M291">
            <v>0.59</v>
          </cell>
          <cell r="N291">
            <v>0.51</v>
          </cell>
          <cell r="O291">
            <v>0.44</v>
          </cell>
          <cell r="P291">
            <v>0.85</v>
          </cell>
          <cell r="Q291">
            <v>0.75</v>
          </cell>
          <cell r="R291">
            <v>-0.22</v>
          </cell>
          <cell r="S291">
            <v>-0.01</v>
          </cell>
        </row>
        <row r="292">
          <cell r="H292">
            <v>-0.3281</v>
          </cell>
          <cell r="I292">
            <v>-0.1258</v>
          </cell>
          <cell r="J292">
            <v>-2.2200000000000001E-2</v>
          </cell>
          <cell r="K292">
            <v>-166.018</v>
          </cell>
          <cell r="L292">
            <v>-0.13</v>
          </cell>
          <cell r="M292">
            <v>-0.28999999999999998</v>
          </cell>
          <cell r="N292">
            <v>-0.15</v>
          </cell>
          <cell r="O292">
            <v>-0.31</v>
          </cell>
          <cell r="P292">
            <v>-1.86</v>
          </cell>
          <cell r="Q292">
            <v>-1.07</v>
          </cell>
          <cell r="R292">
            <v>-0.21</v>
          </cell>
          <cell r="S292">
            <v>-0.03</v>
          </cell>
        </row>
        <row r="293">
          <cell r="H293">
            <v>-0.77329999999999999</v>
          </cell>
          <cell r="I293">
            <v>-1.0315000000000001</v>
          </cell>
          <cell r="J293">
            <v>-3.0604</v>
          </cell>
          <cell r="K293">
            <v>-2512.7793000000001</v>
          </cell>
          <cell r="L293">
            <v>-2.69</v>
          </cell>
          <cell r="M293">
            <v>-3.04</v>
          </cell>
          <cell r="N293">
            <v>-2.0699999999999998</v>
          </cell>
          <cell r="O293">
            <v>-2.06</v>
          </cell>
          <cell r="P293">
            <v>-2.86</v>
          </cell>
          <cell r="Q293">
            <v>-0.08</v>
          </cell>
          <cell r="R293">
            <v>-0.11</v>
          </cell>
          <cell r="S293">
            <v>0.01</v>
          </cell>
        </row>
        <row r="294">
          <cell r="H294">
            <v>-0.37</v>
          </cell>
          <cell r="I294">
            <v>-0.24</v>
          </cell>
          <cell r="J294">
            <v>-0.46</v>
          </cell>
          <cell r="K294">
            <v>-563.58000000000004</v>
          </cell>
          <cell r="L294">
            <v>-0.46</v>
          </cell>
          <cell r="M294">
            <v>-0.49</v>
          </cell>
          <cell r="N294">
            <v>-0.33</v>
          </cell>
          <cell r="O294">
            <v>-0.43</v>
          </cell>
          <cell r="P294">
            <v>-1.18</v>
          </cell>
          <cell r="Q294">
            <v>-0.28000000000000003</v>
          </cell>
          <cell r="R294">
            <v>-0.19</v>
          </cell>
          <cell r="S294">
            <v>-0.01</v>
          </cell>
        </row>
        <row r="298">
          <cell r="G298">
            <v>2015.56</v>
          </cell>
          <cell r="H298">
            <v>1807.19</v>
          </cell>
          <cell r="I298">
            <v>2063.4</v>
          </cell>
          <cell r="J298">
            <v>1959.08</v>
          </cell>
          <cell r="K298">
            <v>1759.58</v>
          </cell>
          <cell r="L298">
            <v>1808.19</v>
          </cell>
          <cell r="M298">
            <v>1978.52</v>
          </cell>
          <cell r="N298">
            <v>2045.14</v>
          </cell>
          <cell r="O298">
            <v>1973.58</v>
          </cell>
          <cell r="P298">
            <v>2243.11</v>
          </cell>
          <cell r="Q298">
            <v>2548.36</v>
          </cell>
          <cell r="R298">
            <v>2477.39</v>
          </cell>
          <cell r="S298">
            <v>2307.3200000000002</v>
          </cell>
        </row>
        <row r="299">
          <cell r="G299">
            <v>2015.56</v>
          </cell>
          <cell r="H299">
            <v>1807.19</v>
          </cell>
          <cell r="I299">
            <v>2063.4</v>
          </cell>
          <cell r="J299">
            <v>1959.08</v>
          </cell>
          <cell r="K299">
            <v>1759.58</v>
          </cell>
          <cell r="L299">
            <v>1808.19</v>
          </cell>
          <cell r="M299">
            <v>1978.52</v>
          </cell>
          <cell r="N299">
            <v>2045.14</v>
          </cell>
          <cell r="O299">
            <v>1973.58</v>
          </cell>
          <cell r="P299">
            <v>2243.11</v>
          </cell>
          <cell r="Q299">
            <v>2548.36</v>
          </cell>
          <cell r="R299">
            <v>2477.39</v>
          </cell>
          <cell r="S299">
            <v>2307.3200000000002</v>
          </cell>
        </row>
        <row r="300">
          <cell r="G300">
            <v>2015.56</v>
          </cell>
          <cell r="H300">
            <v>1807.19</v>
          </cell>
          <cell r="I300">
            <v>2063.4</v>
          </cell>
          <cell r="J300">
            <v>1959.08</v>
          </cell>
          <cell r="K300">
            <v>1759.58</v>
          </cell>
          <cell r="L300">
            <v>1808.19</v>
          </cell>
          <cell r="M300">
            <v>1978.52</v>
          </cell>
          <cell r="N300">
            <v>2045.14</v>
          </cell>
          <cell r="O300">
            <v>1973.58</v>
          </cell>
          <cell r="P300">
            <v>2243.11</v>
          </cell>
          <cell r="Q300">
            <v>2548.36</v>
          </cell>
          <cell r="R300">
            <v>2477.39</v>
          </cell>
          <cell r="S300">
            <v>2307.3200000000002</v>
          </cell>
        </row>
        <row r="302">
          <cell r="G302">
            <v>2098.6999999999998</v>
          </cell>
          <cell r="H302">
            <v>2016.75</v>
          </cell>
          <cell r="I302">
            <v>2113.48</v>
          </cell>
          <cell r="J302">
            <v>1921.45</v>
          </cell>
          <cell r="K302">
            <v>1776.11</v>
          </cell>
          <cell r="L302">
            <v>1789.45</v>
          </cell>
          <cell r="M302">
            <v>2063.61</v>
          </cell>
          <cell r="N302">
            <v>2146.16</v>
          </cell>
          <cell r="O302">
            <v>2026.19</v>
          </cell>
          <cell r="P302">
            <v>2263.8847110420043</v>
          </cell>
          <cell r="Q302">
            <v>2465.1960980966328</v>
          </cell>
          <cell r="R302">
            <v>2301.7831735361756</v>
          </cell>
          <cell r="S302">
            <v>2240.1784784279585</v>
          </cell>
        </row>
        <row r="303">
          <cell r="G303">
            <v>2098.6999999999998</v>
          </cell>
          <cell r="H303">
            <v>2016.75</v>
          </cell>
          <cell r="I303">
            <v>2113.48</v>
          </cell>
          <cell r="J303">
            <v>1921.45</v>
          </cell>
          <cell r="K303">
            <v>1776.11</v>
          </cell>
          <cell r="L303">
            <v>1789.45</v>
          </cell>
          <cell r="M303">
            <v>2063.61</v>
          </cell>
          <cell r="N303">
            <v>2146.16</v>
          </cell>
          <cell r="O303">
            <v>2026.19</v>
          </cell>
          <cell r="P303">
            <v>2263.8847110420043</v>
          </cell>
          <cell r="Q303">
            <v>2465.1960980966328</v>
          </cell>
          <cell r="R303">
            <v>2301.7831735361756</v>
          </cell>
          <cell r="S303">
            <v>2240.1784784279585</v>
          </cell>
        </row>
        <row r="304">
          <cell r="G304">
            <v>2098.6999999999998</v>
          </cell>
          <cell r="H304">
            <v>2016.75</v>
          </cell>
          <cell r="I304">
            <v>2113.48</v>
          </cell>
          <cell r="J304">
            <v>1921.45</v>
          </cell>
          <cell r="K304">
            <v>1776.11</v>
          </cell>
          <cell r="L304">
            <v>1789.45</v>
          </cell>
          <cell r="M304">
            <v>2063.61</v>
          </cell>
          <cell r="N304">
            <v>2146.16</v>
          </cell>
          <cell r="O304">
            <v>2026.19</v>
          </cell>
          <cell r="P304">
            <v>2263.8847110420043</v>
          </cell>
          <cell r="Q304">
            <v>2465.1960980966328</v>
          </cell>
          <cell r="R304">
            <v>2301.7831735361756</v>
          </cell>
          <cell r="S304">
            <v>2240.1784784279585</v>
          </cell>
        </row>
        <row r="306">
          <cell r="G306">
            <v>83.139999999999873</v>
          </cell>
          <cell r="H306">
            <v>209.55999999999995</v>
          </cell>
          <cell r="I306">
            <v>50.079999999999927</v>
          </cell>
          <cell r="J306">
            <v>-37.629999999999882</v>
          </cell>
          <cell r="K306">
            <v>16.529999999999973</v>
          </cell>
          <cell r="L306">
            <v>-18.740000000000009</v>
          </cell>
          <cell r="M306">
            <v>85.090000000000146</v>
          </cell>
          <cell r="N306">
            <v>101.01999999999975</v>
          </cell>
          <cell r="O306">
            <v>52.610000000000127</v>
          </cell>
          <cell r="P306">
            <v>20.769999999999982</v>
          </cell>
          <cell r="Q306">
            <v>-83.160000000000309</v>
          </cell>
          <cell r="R306">
            <v>-175.60999999999967</v>
          </cell>
          <cell r="S306">
            <v>-67.140000000000327</v>
          </cell>
        </row>
        <row r="307">
          <cell r="G307">
            <v>83.139999999999873</v>
          </cell>
          <cell r="H307">
            <v>209.55999999999995</v>
          </cell>
          <cell r="I307">
            <v>50.079999999999927</v>
          </cell>
          <cell r="J307">
            <v>-37.629999999999882</v>
          </cell>
          <cell r="K307">
            <v>16.529999999999973</v>
          </cell>
          <cell r="L307">
            <v>-18.740000000000009</v>
          </cell>
          <cell r="M307">
            <v>85.090000000000146</v>
          </cell>
          <cell r="N307">
            <v>101.01999999999975</v>
          </cell>
          <cell r="O307">
            <v>52.610000000000127</v>
          </cell>
          <cell r="P307">
            <v>20.769999999999982</v>
          </cell>
          <cell r="Q307">
            <v>-83.160000000000309</v>
          </cell>
          <cell r="R307">
            <v>-175.60999999999967</v>
          </cell>
          <cell r="S307">
            <v>-67.140000000000327</v>
          </cell>
        </row>
        <row r="308">
          <cell r="G308">
            <v>83.139999999999873</v>
          </cell>
          <cell r="H308">
            <v>209.55999999999995</v>
          </cell>
          <cell r="I308">
            <v>50.079999999999927</v>
          </cell>
          <cell r="J308">
            <v>-37.629999999999882</v>
          </cell>
          <cell r="K308">
            <v>16.529999999999973</v>
          </cell>
          <cell r="L308">
            <v>-18.740000000000009</v>
          </cell>
          <cell r="M308">
            <v>85.090000000000146</v>
          </cell>
          <cell r="N308">
            <v>101.01999999999975</v>
          </cell>
          <cell r="O308">
            <v>52.610000000000127</v>
          </cell>
          <cell r="P308">
            <v>20.769999999999982</v>
          </cell>
          <cell r="Q308">
            <v>-83.160000000000309</v>
          </cell>
          <cell r="R308">
            <v>-175.60999999999967</v>
          </cell>
          <cell r="S308">
            <v>-67.140000000000327</v>
          </cell>
        </row>
        <row r="310">
          <cell r="G310">
            <v>232.4</v>
          </cell>
          <cell r="H310">
            <v>223.71</v>
          </cell>
          <cell r="I310">
            <v>229.94</v>
          </cell>
          <cell r="J310">
            <v>241.62</v>
          </cell>
          <cell r="K310">
            <v>245.7</v>
          </cell>
          <cell r="L310">
            <v>245.7</v>
          </cell>
          <cell r="M310">
            <v>250.66</v>
          </cell>
          <cell r="N310">
            <v>253.5</v>
          </cell>
          <cell r="O310">
            <v>256.73</v>
          </cell>
          <cell r="P310">
            <v>273.012</v>
          </cell>
          <cell r="Q310">
            <v>239.3</v>
          </cell>
          <cell r="R310">
            <v>281.12</v>
          </cell>
          <cell r="S310">
            <v>266</v>
          </cell>
        </row>
        <row r="311">
          <cell r="G311">
            <v>229.6</v>
          </cell>
          <cell r="H311">
            <v>217.47</v>
          </cell>
          <cell r="I311">
            <v>239.19</v>
          </cell>
          <cell r="J311">
            <v>258.89999999999998</v>
          </cell>
          <cell r="K311">
            <v>267.68</v>
          </cell>
          <cell r="L311">
            <v>267.68</v>
          </cell>
          <cell r="M311">
            <v>247.87</v>
          </cell>
          <cell r="N311">
            <v>255.94</v>
          </cell>
          <cell r="O311">
            <v>270.25</v>
          </cell>
          <cell r="P311">
            <v>262.36</v>
          </cell>
          <cell r="Q311">
            <v>258</v>
          </cell>
          <cell r="R311">
            <v>272</v>
          </cell>
          <cell r="S311">
            <v>279.39999999999998</v>
          </cell>
        </row>
        <row r="312">
          <cell r="G312">
            <v>227.9</v>
          </cell>
          <cell r="H312">
            <v>211.23</v>
          </cell>
          <cell r="I312">
            <v>218.53</v>
          </cell>
          <cell r="J312">
            <v>294.32</v>
          </cell>
          <cell r="K312">
            <v>260.08</v>
          </cell>
          <cell r="L312">
            <v>260.08</v>
          </cell>
          <cell r="M312">
            <v>239.09</v>
          </cell>
          <cell r="N312">
            <v>242.47</v>
          </cell>
          <cell r="O312">
            <v>282.91000000000003</v>
          </cell>
          <cell r="P312">
            <v>241.072</v>
          </cell>
          <cell r="Q312">
            <v>258.5</v>
          </cell>
          <cell r="R312">
            <v>255.6</v>
          </cell>
          <cell r="S312">
            <v>282.76</v>
          </cell>
        </row>
        <row r="313">
          <cell r="G313">
            <v>689.9</v>
          </cell>
          <cell r="H313">
            <v>652.41</v>
          </cell>
          <cell r="I313">
            <v>687.66</v>
          </cell>
          <cell r="J313">
            <v>794.83999999999992</v>
          </cell>
          <cell r="K313">
            <v>773.46</v>
          </cell>
          <cell r="L313">
            <v>773.46</v>
          </cell>
          <cell r="M313">
            <v>737.62</v>
          </cell>
          <cell r="N313">
            <v>751.91</v>
          </cell>
          <cell r="O313">
            <v>809.8900000000001</v>
          </cell>
          <cell r="P313">
            <v>776.44400000000007</v>
          </cell>
          <cell r="Q313">
            <v>755.8</v>
          </cell>
          <cell r="R313">
            <v>808.72</v>
          </cell>
          <cell r="S313">
            <v>828.16</v>
          </cell>
        </row>
        <row r="315">
          <cell r="G315">
            <v>19321.735999999972</v>
          </cell>
          <cell r="H315">
            <v>46880.667599999986</v>
          </cell>
          <cell r="I315">
            <v>11515.395199999983</v>
          </cell>
          <cell r="J315">
            <v>-9092.160599999972</v>
          </cell>
          <cell r="K315">
            <v>4061.420999999993</v>
          </cell>
          <cell r="L315">
            <v>-4604.4180000000024</v>
          </cell>
          <cell r="M315">
            <v>21328.659400000037</v>
          </cell>
          <cell r="N315">
            <v>25608.569999999938</v>
          </cell>
          <cell r="O315">
            <v>13506.565300000033</v>
          </cell>
          <cell r="P315">
            <v>5670.4592399999947</v>
          </cell>
          <cell r="Q315">
            <v>-19900.188000000075</v>
          </cell>
          <cell r="R315">
            <v>-49367.483199999908</v>
          </cell>
          <cell r="S315">
            <v>-17859.240000000085</v>
          </cell>
        </row>
        <row r="316">
          <cell r="G316">
            <v>19088.94399999997</v>
          </cell>
          <cell r="H316">
            <v>45573.013199999987</v>
          </cell>
          <cell r="I316">
            <v>11978.635199999982</v>
          </cell>
          <cell r="J316">
            <v>-9742.4069999999683</v>
          </cell>
          <cell r="K316">
            <v>4424.7503999999926</v>
          </cell>
          <cell r="L316">
            <v>-5016.3232000000025</v>
          </cell>
          <cell r="M316">
            <v>21091.258300000038</v>
          </cell>
          <cell r="N316">
            <v>25855.058799999937</v>
          </cell>
          <cell r="O316">
            <v>14217.852500000034</v>
          </cell>
          <cell r="P316">
            <v>5449.2171999999955</v>
          </cell>
          <cell r="Q316">
            <v>-21455.280000000079</v>
          </cell>
          <cell r="R316">
            <v>-47765.919999999911</v>
          </cell>
          <cell r="S316">
            <v>-18758.916000000088</v>
          </cell>
        </row>
        <row r="317">
          <cell r="G317">
            <v>18947.605999999971</v>
          </cell>
          <cell r="H317">
            <v>44265.358799999987</v>
          </cell>
          <cell r="I317">
            <v>10943.982399999984</v>
          </cell>
          <cell r="J317">
            <v>-11075.261599999965</v>
          </cell>
          <cell r="K317">
            <v>4299.1223999999929</v>
          </cell>
          <cell r="L317">
            <v>-4873.8992000000017</v>
          </cell>
          <cell r="M317">
            <v>20344.168100000035</v>
          </cell>
          <cell r="N317">
            <v>24494.319399999942</v>
          </cell>
          <cell r="O317">
            <v>14883.895100000038</v>
          </cell>
          <cell r="P317">
            <v>5007.0654399999958</v>
          </cell>
          <cell r="Q317">
            <v>-21496.860000000081</v>
          </cell>
          <cell r="R317">
            <v>-44885.915999999917</v>
          </cell>
          <cell r="S317">
            <v>-18984.506400000093</v>
          </cell>
        </row>
        <row r="318">
          <cell r="G318">
            <v>57358.285999999913</v>
          </cell>
          <cell r="H318">
            <v>136719.03959999996</v>
          </cell>
          <cell r="I318">
            <v>34438.012799999953</v>
          </cell>
          <cell r="J318">
            <v>-29909.829199999906</v>
          </cell>
          <cell r="K318">
            <v>12785.293799999978</v>
          </cell>
          <cell r="L318">
            <v>-14494.640400000006</v>
          </cell>
          <cell r="M318">
            <v>62764.085800000117</v>
          </cell>
          <cell r="N318">
            <v>75957.94819999981</v>
          </cell>
          <cell r="O318">
            <v>42608.312900000106</v>
          </cell>
          <cell r="P318">
            <v>16126.741879999987</v>
          </cell>
          <cell r="Q318">
            <v>-62852.328000000234</v>
          </cell>
          <cell r="R318">
            <v>-142019.31919999974</v>
          </cell>
          <cell r="S318">
            <v>-55602.66240000027</v>
          </cell>
        </row>
        <row r="320">
          <cell r="G320">
            <v>1384.4002740518918</v>
          </cell>
          <cell r="H320">
            <v>3747.6171891322865</v>
          </cell>
          <cell r="I320">
            <v>979.5836745425047</v>
          </cell>
          <cell r="J320">
            <v>-796.82614124961162</v>
          </cell>
          <cell r="K320">
            <v>355.93810600091507</v>
          </cell>
          <cell r="L320">
            <v>-403.52571726903591</v>
          </cell>
          <cell r="M320">
            <v>1869.2183426378697</v>
          </cell>
          <cell r="N320">
            <v>2244.3046173228154</v>
          </cell>
          <cell r="O320">
            <v>1183.6993188984104</v>
          </cell>
          <cell r="P320">
            <v>496.95230364963146</v>
          </cell>
          <cell r="Q320">
            <v>-1705.6393117941418</v>
          </cell>
          <cell r="R320">
            <v>-3978.0007267111973</v>
          </cell>
          <cell r="S320">
            <v>-1530.7102537305898</v>
          </cell>
        </row>
        <row r="321">
          <cell r="G321">
            <v>1367.7207526777725</v>
          </cell>
          <cell r="H321">
            <v>3643.0839485074353</v>
          </cell>
          <cell r="I321">
            <v>1018.9902544743051</v>
          </cell>
          <cell r="J321">
            <v>-853.81296237697393</v>
          </cell>
          <cell r="K321">
            <v>387.77986249216502</v>
          </cell>
          <cell r="L321">
            <v>-439.62459909880147</v>
          </cell>
          <cell r="M321">
            <v>1848.4127925861678</v>
          </cell>
          <cell r="N321">
            <v>2265.9066025940883</v>
          </cell>
          <cell r="O321">
            <v>1246.0356831390777</v>
          </cell>
          <cell r="P321">
            <v>477.56291439759912</v>
          </cell>
          <cell r="Q321">
            <v>-1838.9257937437883</v>
          </cell>
          <cell r="R321">
            <v>-3848.9477720028663</v>
          </cell>
          <cell r="S321">
            <v>-1607.8212213997247</v>
          </cell>
        </row>
        <row r="322">
          <cell r="G322">
            <v>1357.5939004149145</v>
          </cell>
          <cell r="H322">
            <v>3538.550707882584</v>
          </cell>
          <cell r="I322">
            <v>930.9751256752786</v>
          </cell>
          <cell r="J322">
            <v>-970.62275429428735</v>
          </cell>
          <cell r="K322">
            <v>376.76997398745624</v>
          </cell>
          <cell r="L322">
            <v>-427.14272913036564</v>
          </cell>
          <cell r="M322">
            <v>1782.9386960076929</v>
          </cell>
          <cell r="N322">
            <v>2146.6530199694798</v>
          </cell>
          <cell r="O322">
            <v>1304.4068644472766</v>
          </cell>
          <cell r="P322">
            <v>438.81326002309044</v>
          </cell>
          <cell r="Q322">
            <v>-1842.4896034215865</v>
          </cell>
          <cell r="R322">
            <v>-3616.8788622203406</v>
          </cell>
          <cell r="S322">
            <v>-1627.1565088152693</v>
          </cell>
        </row>
        <row r="323">
          <cell r="G323">
            <v>4109.7149271445787</v>
          </cell>
          <cell r="H323">
            <v>10929.251845522307</v>
          </cell>
          <cell r="I323">
            <v>2929.5490546920882</v>
          </cell>
          <cell r="J323">
            <v>-2621.2618579208729</v>
          </cell>
          <cell r="K323">
            <v>1120.4879424805363</v>
          </cell>
          <cell r="L323">
            <v>-1270.2930454982029</v>
          </cell>
          <cell r="M323">
            <v>5500.5698312317299</v>
          </cell>
          <cell r="N323">
            <v>6656.864239886384</v>
          </cell>
          <cell r="O323">
            <v>3734.1418664847643</v>
          </cell>
          <cell r="P323">
            <v>1413.3284780703209</v>
          </cell>
          <cell r="Q323">
            <v>-5387.0547089595166</v>
          </cell>
          <cell r="R323">
            <v>-11443.827360934405</v>
          </cell>
          <cell r="S323">
            <v>-4765.6879839455833</v>
          </cell>
        </row>
        <row r="325">
          <cell r="G325">
            <v>20706.136274051863</v>
          </cell>
          <cell r="H325">
            <v>50628.284789132274</v>
          </cell>
          <cell r="I325">
            <v>12494.978874542487</v>
          </cell>
          <cell r="J325">
            <v>-9888.9867412495842</v>
          </cell>
          <cell r="K325">
            <v>4417.3591060009085</v>
          </cell>
          <cell r="L325">
            <v>-5007.9437172690386</v>
          </cell>
          <cell r="M325">
            <v>23197.877742637906</v>
          </cell>
          <cell r="N325">
            <v>27852.874617322752</v>
          </cell>
          <cell r="O325">
            <v>14690.264618898444</v>
          </cell>
          <cell r="P325">
            <v>6167.4115436496259</v>
          </cell>
          <cell r="Q325">
            <v>-21605.827311794215</v>
          </cell>
          <cell r="R325">
            <v>-53345.483926711102</v>
          </cell>
          <cell r="S325">
            <v>-19389.950253730676</v>
          </cell>
        </row>
        <row r="326">
          <cell r="G326">
            <v>20456.664752677741</v>
          </cell>
          <cell r="H326">
            <v>49216.097148507419</v>
          </cell>
          <cell r="I326">
            <v>12997.625454474288</v>
          </cell>
          <cell r="J326">
            <v>-10596.219962376943</v>
          </cell>
          <cell r="K326">
            <v>4812.5302624921578</v>
          </cell>
          <cell r="L326">
            <v>-5455.9477990988044</v>
          </cell>
          <cell r="M326">
            <v>22939.671092586206</v>
          </cell>
          <cell r="N326">
            <v>28120.965402594025</v>
          </cell>
          <cell r="O326">
            <v>15463.888183139112</v>
          </cell>
          <cell r="P326">
            <v>5926.7801143975948</v>
          </cell>
          <cell r="Q326">
            <v>-23294.205793743866</v>
          </cell>
          <cell r="R326">
            <v>-51614.867772002777</v>
          </cell>
          <cell r="S326">
            <v>-20366.737221399813</v>
          </cell>
        </row>
        <row r="327">
          <cell r="G327">
            <v>20305.199900414886</v>
          </cell>
          <cell r="H327">
            <v>47803.90950788257</v>
          </cell>
          <cell r="I327">
            <v>11874.957525675263</v>
          </cell>
          <cell r="J327">
            <v>-12045.884354294252</v>
          </cell>
          <cell r="K327">
            <v>4675.892373987449</v>
          </cell>
          <cell r="L327">
            <v>-5301.041929130367</v>
          </cell>
          <cell r="M327">
            <v>22127.106796007727</v>
          </cell>
          <cell r="N327">
            <v>26640.972419969421</v>
          </cell>
          <cell r="O327">
            <v>16188.301964447315</v>
          </cell>
          <cell r="P327">
            <v>5445.8787000230859</v>
          </cell>
          <cell r="Q327">
            <v>-23339.349603421666</v>
          </cell>
          <cell r="R327">
            <v>-48502.79486222026</v>
          </cell>
          <cell r="S327">
            <v>-20611.662908815364</v>
          </cell>
        </row>
        <row r="328">
          <cell r="G328">
            <v>61468.000927144487</v>
          </cell>
          <cell r="H328">
            <v>147648.29144552228</v>
          </cell>
          <cell r="I328">
            <v>37367.561854692038</v>
          </cell>
          <cell r="J328">
            <v>-32531.091057920781</v>
          </cell>
          <cell r="K328">
            <v>13905.781742480514</v>
          </cell>
          <cell r="L328">
            <v>-15764.933445498209</v>
          </cell>
          <cell r="M328">
            <v>68264.655631231843</v>
          </cell>
          <cell r="N328">
            <v>82614.812439886198</v>
          </cell>
          <cell r="O328">
            <v>46342.454766484872</v>
          </cell>
          <cell r="P328">
            <v>17540.070358070305</v>
          </cell>
          <cell r="Q328">
            <v>-68239.382708959747</v>
          </cell>
          <cell r="R328">
            <v>-153463.14656093414</v>
          </cell>
          <cell r="S328">
            <v>-60368.35038394585</v>
          </cell>
        </row>
        <row r="330">
          <cell r="G330">
            <v>36100</v>
          </cell>
          <cell r="H330">
            <v>36192</v>
          </cell>
          <cell r="I330">
            <v>36281</v>
          </cell>
          <cell r="J330" t="e">
            <v>#REF!</v>
          </cell>
          <cell r="K330">
            <v>36373</v>
          </cell>
          <cell r="L330">
            <v>36373</v>
          </cell>
          <cell r="M330">
            <v>36465</v>
          </cell>
          <cell r="N330">
            <v>36557</v>
          </cell>
          <cell r="O330">
            <v>36647</v>
          </cell>
          <cell r="P330">
            <v>36739</v>
          </cell>
          <cell r="Q330">
            <v>36831</v>
          </cell>
          <cell r="R330">
            <v>36923</v>
          </cell>
          <cell r="S330">
            <v>37012</v>
          </cell>
        </row>
        <row r="331">
          <cell r="G331">
            <v>61468.000927144487</v>
          </cell>
          <cell r="H331">
            <v>147648.29144552228</v>
          </cell>
          <cell r="I331">
            <v>37367.561854692038</v>
          </cell>
          <cell r="J331">
            <v>-32531.091057920781</v>
          </cell>
          <cell r="K331">
            <v>13905.781742480514</v>
          </cell>
          <cell r="L331">
            <v>-15764.933445498209</v>
          </cell>
          <cell r="M331">
            <v>68264.655631231843</v>
          </cell>
          <cell r="N331">
            <v>82614.812439886198</v>
          </cell>
          <cell r="O331">
            <v>46342.454766484872</v>
          </cell>
          <cell r="P331">
            <v>17540.070358070305</v>
          </cell>
          <cell r="Q331">
            <v>-68239.382708959747</v>
          </cell>
          <cell r="R331">
            <v>-153463.14656093414</v>
          </cell>
          <cell r="S331">
            <v>-60368.35038394585</v>
          </cell>
        </row>
        <row r="333">
          <cell r="G333">
            <v>611.70000000000005</v>
          </cell>
          <cell r="H333" t="e">
            <v>#REF!</v>
          </cell>
          <cell r="I333">
            <v>652.71</v>
          </cell>
          <cell r="J333">
            <v>619.41</v>
          </cell>
          <cell r="K333">
            <v>582.29999999999995</v>
          </cell>
          <cell r="L333">
            <v>692.61</v>
          </cell>
          <cell r="M333">
            <v>713.64</v>
          </cell>
          <cell r="N333">
            <v>648.34</v>
          </cell>
          <cell r="O333">
            <v>647.24</v>
          </cell>
          <cell r="P333">
            <v>671.2</v>
          </cell>
          <cell r="Q333">
            <v>681.5</v>
          </cell>
          <cell r="R333">
            <v>745.9</v>
          </cell>
          <cell r="S333">
            <v>658.66</v>
          </cell>
        </row>
        <row r="334">
          <cell r="H334">
            <v>658.66</v>
          </cell>
          <cell r="I334">
            <v>645.6</v>
          </cell>
          <cell r="J334">
            <v>611.70000000000005</v>
          </cell>
          <cell r="K334">
            <v>658.66</v>
          </cell>
          <cell r="L334">
            <v>658.66</v>
          </cell>
          <cell r="M334">
            <v>708</v>
          </cell>
          <cell r="N334">
            <v>658.66</v>
          </cell>
          <cell r="O334">
            <v>642.4</v>
          </cell>
          <cell r="P334">
            <v>671.2</v>
          </cell>
          <cell r="Q334">
            <v>681.5</v>
          </cell>
          <cell r="R334">
            <v>745.9</v>
          </cell>
          <cell r="S334">
            <v>658.66</v>
          </cell>
        </row>
        <row r="335">
          <cell r="G335">
            <v>100.48716842756986</v>
          </cell>
          <cell r="H335" t="e">
            <v>#REF!</v>
          </cell>
          <cell r="I335">
            <v>57.249868785053138</v>
          </cell>
          <cell r="J335">
            <v>-52.519479921087459</v>
          </cell>
          <cell r="K335">
            <v>23.880786093904373</v>
          </cell>
          <cell r="L335">
            <v>-22.76163128672443</v>
          </cell>
          <cell r="M335">
            <v>95.65699180431568</v>
          </cell>
          <cell r="N335">
            <v>127.42513563853255</v>
          </cell>
          <cell r="O335">
            <v>71.600109335771691</v>
          </cell>
          <cell r="P335">
            <v>26.132405181868748</v>
          </cell>
          <cell r="Q335">
            <v>-100.13115584586903</v>
          </cell>
          <cell r="R335">
            <v>-205.7422530646657</v>
          </cell>
          <cell r="S335">
            <v>-91.65328148657251</v>
          </cell>
        </row>
        <row r="336">
          <cell r="H336">
            <v>224.16</v>
          </cell>
          <cell r="I336">
            <v>57.88</v>
          </cell>
          <cell r="J336">
            <v>-53.18</v>
          </cell>
          <cell r="K336">
            <v>21.11</v>
          </cell>
          <cell r="L336">
            <v>-23.93</v>
          </cell>
          <cell r="M336">
            <v>96.42</v>
          </cell>
          <cell r="N336">
            <v>125.43</v>
          </cell>
          <cell r="O336">
            <v>72.14</v>
          </cell>
          <cell r="P336">
            <v>26.13</v>
          </cell>
          <cell r="Q336">
            <v>-100.13</v>
          </cell>
          <cell r="R336">
            <v>-205.74</v>
          </cell>
          <cell r="S336">
            <v>-91.65</v>
          </cell>
        </row>
        <row r="337">
          <cell r="K337" t="str">
            <v xml:space="preserve">  </v>
          </cell>
          <cell r="L337" t="str">
            <v xml:space="preserve">  </v>
          </cell>
          <cell r="M337" t="str">
            <v xml:space="preserve">  </v>
          </cell>
          <cell r="N337" t="str">
            <v xml:space="preserve">  </v>
          </cell>
          <cell r="O337" t="str">
            <v xml:space="preserve">  </v>
          </cell>
          <cell r="P337" t="str">
            <v xml:space="preserve">  </v>
          </cell>
          <cell r="Q337" t="str">
            <v xml:space="preserve">  </v>
          </cell>
          <cell r="R337" t="str">
            <v xml:space="preserve">  </v>
          </cell>
          <cell r="S337" t="str">
            <v xml:space="preserve">  </v>
          </cell>
        </row>
        <row r="338">
          <cell r="G338" t="str">
            <v>MONTO BASE MIL$</v>
          </cell>
          <cell r="H338" t="str">
            <v>MONTO BASE MIL$</v>
          </cell>
          <cell r="I338" t="str">
            <v>MONTO BASE MIL$</v>
          </cell>
          <cell r="J338" t="str">
            <v>MONTO BASE MIL$</v>
          </cell>
          <cell r="K338" t="str">
            <v>MONTO BASE MIL$</v>
          </cell>
          <cell r="L338" t="str">
            <v>MONTO BASE MIL$</v>
          </cell>
          <cell r="M338" t="str">
            <v>MONTO BASE MIL$</v>
          </cell>
          <cell r="N338" t="str">
            <v>MONTO BASE MIL$</v>
          </cell>
          <cell r="O338" t="str">
            <v>MONTO BASE MIL$</v>
          </cell>
          <cell r="P338" t="str">
            <v>MONTO BASE MIL$</v>
          </cell>
          <cell r="Q338" t="str">
            <v>MONTO BASE MIL$</v>
          </cell>
          <cell r="R338" t="str">
            <v>MONTO BASE MIL$</v>
          </cell>
          <cell r="S338" t="str">
            <v>MONTO BASE MIL$</v>
          </cell>
        </row>
        <row r="339">
          <cell r="G339">
            <v>-245.43963500000012</v>
          </cell>
          <cell r="H339">
            <v>-16.166909999999806</v>
          </cell>
          <cell r="I339">
            <v>6.9936209999999894</v>
          </cell>
          <cell r="J339">
            <v>34.965966000000144</v>
          </cell>
          <cell r="K339">
            <v>5.8435440000002208</v>
          </cell>
          <cell r="L339">
            <v>36.984460000000333</v>
          </cell>
          <cell r="M339">
            <v>60.454296000000205</v>
          </cell>
          <cell r="N339">
            <v>44.862251999999827</v>
          </cell>
          <cell r="O339">
            <v>39.169677999999536</v>
          </cell>
          <cell r="P339">
            <v>77.068178999999532</v>
          </cell>
          <cell r="Q339">
            <v>78.909290999999968</v>
          </cell>
          <cell r="R339">
            <v>-23.386297999999819</v>
          </cell>
          <cell r="S339">
            <v>-1.0453719999997921</v>
          </cell>
        </row>
        <row r="340">
          <cell r="G340">
            <v>-406.15185599999973</v>
          </cell>
          <cell r="H340">
            <v>-45.635596000000341</v>
          </cell>
          <cell r="I340">
            <v>-17.413836000000146</v>
          </cell>
          <cell r="J340">
            <v>-3.042970000000476</v>
          </cell>
          <cell r="K340">
            <v>-18.608435999999902</v>
          </cell>
          <cell r="L340">
            <v>-17.314516999999913</v>
          </cell>
          <cell r="M340">
            <v>-43.484201999999932</v>
          </cell>
          <cell r="N340">
            <v>-20.834657999999845</v>
          </cell>
          <cell r="O340">
            <v>-44.170776000000359</v>
          </cell>
          <cell r="P340">
            <v>-257.12721000000022</v>
          </cell>
          <cell r="Q340">
            <v>-163.14196700000028</v>
          </cell>
          <cell r="R340">
            <v>-31.692285000000215</v>
          </cell>
          <cell r="S340">
            <v>-3.6808739999999216</v>
          </cell>
        </row>
        <row r="341">
          <cell r="G341">
            <v>-51.178323999999868</v>
          </cell>
          <cell r="H341">
            <v>-43.559538000000011</v>
          </cell>
          <cell r="I341">
            <v>-57.827783999999994</v>
          </cell>
          <cell r="J341">
            <v>-160.66277400000007</v>
          </cell>
          <cell r="K341">
            <v>-131.91851400000002</v>
          </cell>
          <cell r="L341">
            <v>-150.39823499999991</v>
          </cell>
          <cell r="M341">
            <v>-168.68118399999989</v>
          </cell>
          <cell r="N341">
            <v>-115.91375400000007</v>
          </cell>
          <cell r="O341">
            <v>-119.15638800000018</v>
          </cell>
          <cell r="P341">
            <v>-150.4642800000002</v>
          </cell>
          <cell r="Q341">
            <v>-4.3538459999999066</v>
          </cell>
          <cell r="R341">
            <v>-6.3838709999999903</v>
          </cell>
          <cell r="S341">
            <v>0.78663799999984352</v>
          </cell>
        </row>
        <row r="342">
          <cell r="G342">
            <v>-702.76981499999965</v>
          </cell>
          <cell r="H342">
            <v>-105.36204400000015</v>
          </cell>
          <cell r="I342">
            <v>-68.247999000000149</v>
          </cell>
          <cell r="J342">
            <v>-128.7397780000004</v>
          </cell>
          <cell r="K342">
            <v>-144.68340599999971</v>
          </cell>
          <cell r="L342">
            <v>-130.7282919999995</v>
          </cell>
          <cell r="M342">
            <v>-151.71108999999961</v>
          </cell>
          <cell r="N342">
            <v>-91.886160000000089</v>
          </cell>
          <cell r="O342">
            <v>-124.15748600000101</v>
          </cell>
          <cell r="P342">
            <v>-330.52331100000089</v>
          </cell>
          <cell r="Q342">
            <v>-88.58652200000023</v>
          </cell>
          <cell r="R342">
            <v>-61.462454000000022</v>
          </cell>
          <cell r="S342">
            <v>-3.9396079999998701</v>
          </cell>
        </row>
        <row r="343">
          <cell r="G343">
            <v>57.358285999999914</v>
          </cell>
          <cell r="H343">
            <v>136.71903959999997</v>
          </cell>
          <cell r="I343">
            <v>34.438012799999953</v>
          </cell>
          <cell r="J343">
            <v>-29.909829199999905</v>
          </cell>
          <cell r="K343">
            <v>12.785293799999979</v>
          </cell>
          <cell r="L343">
            <v>-14.494640400000005</v>
          </cell>
          <cell r="M343">
            <v>62.764085800000117</v>
          </cell>
          <cell r="N343">
            <v>75.957948199999805</v>
          </cell>
          <cell r="O343">
            <v>42.608312900000108</v>
          </cell>
          <cell r="P343">
            <v>16.126741879999987</v>
          </cell>
          <cell r="Q343">
            <v>-62.852328000000234</v>
          </cell>
          <cell r="R343">
            <v>-142.01931919999973</v>
          </cell>
          <cell r="S343">
            <v>-55.60266240000027</v>
          </cell>
        </row>
        <row r="344">
          <cell r="G344">
            <v>-645.41152899999975</v>
          </cell>
          <cell r="H344">
            <v>31.35699559999982</v>
          </cell>
          <cell r="I344">
            <v>-33.809986200000196</v>
          </cell>
          <cell r="J344">
            <v>-158.6496072000003</v>
          </cell>
          <cell r="K344">
            <v>-131.89811219999973</v>
          </cell>
          <cell r="L344">
            <v>-145.22293239999951</v>
          </cell>
          <cell r="M344">
            <v>-88.947004199999498</v>
          </cell>
          <cell r="N344">
            <v>-15.928211800000284</v>
          </cell>
          <cell r="O344">
            <v>-81.5491731000009</v>
          </cell>
          <cell r="P344">
            <v>-314.39656912000089</v>
          </cell>
          <cell r="Q344">
            <v>-151.43885000000046</v>
          </cell>
          <cell r="R344">
            <v>-203.48177319999974</v>
          </cell>
          <cell r="S344">
            <v>-59.542270400000142</v>
          </cell>
        </row>
        <row r="346">
          <cell r="G346" t="str">
            <v>INTERESES MIL$</v>
          </cell>
          <cell r="H346" t="str">
            <v>INTERESES MIL$</v>
          </cell>
          <cell r="I346" t="str">
            <v>INTERESES MIL$</v>
          </cell>
          <cell r="J346" t="str">
            <v>INTERESES MIL$</v>
          </cell>
          <cell r="K346" t="str">
            <v>INTERESES MIL$</v>
          </cell>
          <cell r="L346" t="str">
            <v>INTERESES MIL$</v>
          </cell>
          <cell r="M346" t="str">
            <v>INTERESES MIL$</v>
          </cell>
          <cell r="N346" t="str">
            <v>INTERESES MIL$</v>
          </cell>
          <cell r="O346" t="str">
            <v>INTERESES MIL$</v>
          </cell>
          <cell r="P346" t="str">
            <v>INTERESES MIL$</v>
          </cell>
          <cell r="Q346" t="str">
            <v>INTERESES MIL$</v>
          </cell>
          <cell r="R346" t="str">
            <v>INTERESES MIL$</v>
          </cell>
          <cell r="S346" t="str">
            <v>INTERESES MIL$</v>
          </cell>
        </row>
        <row r="347">
          <cell r="G347">
            <v>-17.585723040476122</v>
          </cell>
          <cell r="H347">
            <v>-1.2923747231610232</v>
          </cell>
          <cell r="I347">
            <v>0.59492851426737192</v>
          </cell>
          <cell r="J347">
            <v>3.0643756735715071</v>
          </cell>
          <cell r="K347">
            <v>0.51212124615820265</v>
          </cell>
          <cell r="L347">
            <v>3.2412740870416399</v>
          </cell>
          <cell r="M347">
            <v>5.2981426003014231</v>
          </cell>
          <cell r="N347">
            <v>3.9316744084929214</v>
          </cell>
          <cell r="O347">
            <v>3.4327839935789886</v>
          </cell>
          <cell r="P347">
            <v>6.7541635467486323</v>
          </cell>
          <cell r="Q347">
            <v>6.7632923264545592</v>
          </cell>
          <cell r="R347">
            <v>-1.8844531746168514</v>
          </cell>
          <cell r="S347">
            <v>-8.9598529353014364E-2</v>
          </cell>
        </row>
        <row r="348">
          <cell r="G348">
            <v>-29.100736121903587</v>
          </cell>
          <cell r="H348">
            <v>-3.6480867863301918</v>
          </cell>
          <cell r="I348">
            <v>-1.4813481570099061</v>
          </cell>
          <cell r="J348">
            <v>-0.26668227165264963</v>
          </cell>
          <cell r="K348">
            <v>-1.6308211991515336</v>
          </cell>
          <cell r="L348">
            <v>-1.5174236769102798</v>
          </cell>
          <cell r="M348">
            <v>-3.8109037454726327</v>
          </cell>
          <cell r="N348">
            <v>-1.8259246474809605</v>
          </cell>
          <cell r="O348">
            <v>-3.8710742742579085</v>
          </cell>
          <cell r="P348">
            <v>-22.534322870911385</v>
          </cell>
          <cell r="Q348">
            <v>-13.982850429283483</v>
          </cell>
          <cell r="R348">
            <v>-2.5537443796839026</v>
          </cell>
          <cell r="S348">
            <v>-0.31548663742075161</v>
          </cell>
        </row>
        <row r="349">
          <cell r="G349">
            <v>-3.6669213248290129</v>
          </cell>
          <cell r="H349">
            <v>-3.4821277451147283</v>
          </cell>
          <cell r="I349">
            <v>-4.9192539341915369</v>
          </cell>
          <cell r="J349">
            <v>-14.080294429563738</v>
          </cell>
          <cell r="K349">
            <v>-11.561181670064562</v>
          </cell>
          <cell r="L349">
            <v>-13.180722439702901</v>
          </cell>
          <cell r="M349">
            <v>-14.783018345291444</v>
          </cell>
          <cell r="N349">
            <v>-10.158543538878655</v>
          </cell>
          <cell r="O349">
            <v>-10.442724126021483</v>
          </cell>
          <cell r="P349">
            <v>-13.186510544952499</v>
          </cell>
          <cell r="Q349">
            <v>-0.37316687134299886</v>
          </cell>
          <cell r="R349">
            <v>-0.51440830747536559</v>
          </cell>
          <cell r="S349">
            <v>6.7422513644134818E-2</v>
          </cell>
        </row>
        <row r="350">
          <cell r="G350">
            <v>-50.353380487208725</v>
          </cell>
          <cell r="H350">
            <v>-8.4225892546059438</v>
          </cell>
          <cell r="I350">
            <v>-5.8056735769340708</v>
          </cell>
          <cell r="J350">
            <v>-11.28260102764488</v>
          </cell>
          <cell r="K350">
            <v>-12.679881623057893</v>
          </cell>
          <cell r="L350">
            <v>-11.45687202957154</v>
          </cell>
          <cell r="M350">
            <v>-13.295779490462651</v>
          </cell>
          <cell r="N350">
            <v>-8.0527937778666931</v>
          </cell>
          <cell r="O350">
            <v>-10.881014406700404</v>
          </cell>
          <cell r="P350">
            <v>-28.966669869115254</v>
          </cell>
          <cell r="Q350">
            <v>-7.5927249741719223</v>
          </cell>
          <cell r="R350">
            <v>-4.9526058617761191</v>
          </cell>
          <cell r="S350">
            <v>-0.33766265312963117</v>
          </cell>
        </row>
        <row r="351">
          <cell r="G351">
            <v>4.1097149271445792</v>
          </cell>
          <cell r="H351">
            <v>10.929251845522307</v>
          </cell>
          <cell r="I351">
            <v>2.9295490546920888</v>
          </cell>
          <cell r="J351">
            <v>-2.6212618579208726</v>
          </cell>
          <cell r="K351">
            <v>1.1204879424805363</v>
          </cell>
          <cell r="L351">
            <v>-1.2702930454982029</v>
          </cell>
          <cell r="M351">
            <v>5.500569831231731</v>
          </cell>
          <cell r="N351">
            <v>6.6568642398863824</v>
          </cell>
          <cell r="O351">
            <v>3.734141866484765</v>
          </cell>
          <cell r="P351">
            <v>1.413328478070321</v>
          </cell>
          <cell r="Q351">
            <v>-5.387054708959516</v>
          </cell>
          <cell r="R351">
            <v>-11.443827360934403</v>
          </cell>
          <cell r="S351">
            <v>-4.7656879839455843</v>
          </cell>
        </row>
        <row r="352">
          <cell r="G352">
            <v>-46.243665560064144</v>
          </cell>
          <cell r="H352">
            <v>2.5066625909163633</v>
          </cell>
          <cell r="I352">
            <v>-2.876124522241982</v>
          </cell>
          <cell r="J352">
            <v>-13.903862885565752</v>
          </cell>
          <cell r="K352">
            <v>-11.559393680577356</v>
          </cell>
          <cell r="L352">
            <v>-12.727165075069744</v>
          </cell>
          <cell r="M352">
            <v>-7.7952096592309204</v>
          </cell>
          <cell r="N352">
            <v>-1.3959295379803107</v>
          </cell>
          <cell r="O352">
            <v>-7.1468725402156386</v>
          </cell>
          <cell r="P352">
            <v>-27.553341391044931</v>
          </cell>
          <cell r="Q352">
            <v>-12.979779683131438</v>
          </cell>
          <cell r="R352">
            <v>-16.39643322271052</v>
          </cell>
          <cell r="S352">
            <v>-5.1033506370752155</v>
          </cell>
        </row>
        <row r="354">
          <cell r="G354" t="str">
            <v>MONTO MIL$</v>
          </cell>
          <cell r="H354" t="str">
            <v>MONTO MIL$</v>
          </cell>
          <cell r="I354" t="str">
            <v>MONTO MIL$</v>
          </cell>
          <cell r="J354" t="str">
            <v>MONTO MIL$</v>
          </cell>
          <cell r="K354" t="str">
            <v>MONTO MIL$</v>
          </cell>
          <cell r="L354" t="str">
            <v>MONTO MIL$</v>
          </cell>
          <cell r="M354" t="str">
            <v>MONTO MIL$</v>
          </cell>
          <cell r="N354" t="str">
            <v>MONTO MIL$</v>
          </cell>
          <cell r="O354" t="str">
            <v>MONTO MIL$</v>
          </cell>
          <cell r="P354" t="str">
            <v>MONTO MIL$</v>
          </cell>
          <cell r="Q354" t="str">
            <v>MONTO MIL$</v>
          </cell>
          <cell r="R354" t="str">
            <v>MONTO MIL$</v>
          </cell>
          <cell r="S354" t="str">
            <v>MONTO MIL$</v>
          </cell>
        </row>
        <row r="355">
          <cell r="G355">
            <v>-263.02535804047625</v>
          </cell>
          <cell r="H355">
            <v>-17.459284723160827</v>
          </cell>
          <cell r="I355">
            <v>7.5885495142673616</v>
          </cell>
          <cell r="J355">
            <v>38.030341673571648</v>
          </cell>
          <cell r="K355">
            <v>6.3556652461584235</v>
          </cell>
          <cell r="L355">
            <v>40.225734087041971</v>
          </cell>
          <cell r="M355">
            <v>65.75243860030163</v>
          </cell>
          <cell r="N355">
            <v>48.793926408492752</v>
          </cell>
          <cell r="O355">
            <v>42.602461993578522</v>
          </cell>
          <cell r="P355">
            <v>83.82234254674816</v>
          </cell>
          <cell r="Q355">
            <v>85.672583326454529</v>
          </cell>
          <cell r="R355">
            <v>-25.27075117461667</v>
          </cell>
          <cell r="S355">
            <v>-1.1349705293528065</v>
          </cell>
        </row>
        <row r="356">
          <cell r="G356">
            <v>-435.25259212190332</v>
          </cell>
          <cell r="H356">
            <v>-49.28368278633053</v>
          </cell>
          <cell r="I356">
            <v>-18.89518415701005</v>
          </cell>
          <cell r="J356">
            <v>-3.3096522716531256</v>
          </cell>
          <cell r="K356">
            <v>-20.239257199151435</v>
          </cell>
          <cell r="L356">
            <v>-18.831940676910193</v>
          </cell>
          <cell r="M356">
            <v>-47.295105745472569</v>
          </cell>
          <cell r="N356">
            <v>-22.660582647480805</v>
          </cell>
          <cell r="O356">
            <v>-48.041850274258266</v>
          </cell>
          <cell r="P356">
            <v>-279.66153287091163</v>
          </cell>
          <cell r="Q356">
            <v>-177.12481742928375</v>
          </cell>
          <cell r="R356">
            <v>-34.246029379684117</v>
          </cell>
          <cell r="S356">
            <v>-3.9963606374206733</v>
          </cell>
        </row>
        <row r="357">
          <cell r="G357">
            <v>-54.84524532482888</v>
          </cell>
          <cell r="H357">
            <v>-47.041665745114742</v>
          </cell>
          <cell r="I357">
            <v>-62.747037934191532</v>
          </cell>
          <cell r="J357">
            <v>-174.74306842956381</v>
          </cell>
          <cell r="K357">
            <v>-143.47969567006459</v>
          </cell>
          <cell r="L357">
            <v>-163.5789574397028</v>
          </cell>
          <cell r="M357">
            <v>-183.46420234529134</v>
          </cell>
          <cell r="N357">
            <v>-126.07229753887873</v>
          </cell>
          <cell r="O357">
            <v>-129.59911212602165</v>
          </cell>
          <cell r="P357">
            <v>-163.65079054495271</v>
          </cell>
          <cell r="Q357">
            <v>-4.7270128713429056</v>
          </cell>
          <cell r="R357">
            <v>-6.8982793074753559</v>
          </cell>
          <cell r="S357">
            <v>0.85406051364397828</v>
          </cell>
        </row>
        <row r="358">
          <cell r="G358">
            <v>-753.12319548720848</v>
          </cell>
          <cell r="H358">
            <v>-113.78463325460609</v>
          </cell>
          <cell r="I358">
            <v>-74.053672576934218</v>
          </cell>
          <cell r="J358">
            <v>-140.02237902764529</v>
          </cell>
          <cell r="K358">
            <v>-157.3632876230576</v>
          </cell>
          <cell r="L358">
            <v>-142.18516402957101</v>
          </cell>
          <cell r="M358">
            <v>-165.00686949046229</v>
          </cell>
          <cell r="N358">
            <v>-99.938953777866772</v>
          </cell>
          <cell r="O358">
            <v>-135.03850040670142</v>
          </cell>
          <cell r="P358">
            <v>-359.48998086911615</v>
          </cell>
          <cell r="Q358">
            <v>-96.179246974172131</v>
          </cell>
          <cell r="R358">
            <v>-66.415059861776143</v>
          </cell>
          <cell r="S358">
            <v>-4.2772706531295022</v>
          </cell>
        </row>
        <row r="359">
          <cell r="G359">
            <v>61.468000927144494</v>
          </cell>
          <cell r="H359">
            <v>147.64829144552229</v>
          </cell>
          <cell r="I359">
            <v>37.367561854692042</v>
          </cell>
          <cell r="J359">
            <v>-32.531091057920776</v>
          </cell>
          <cell r="K359">
            <v>13.905781742480515</v>
          </cell>
          <cell r="L359">
            <v>-15.764933445498208</v>
          </cell>
          <cell r="M359">
            <v>68.264655631231847</v>
          </cell>
          <cell r="N359">
            <v>82.614812439886194</v>
          </cell>
          <cell r="O359">
            <v>46.34245476648487</v>
          </cell>
          <cell r="P359">
            <v>17.540070358070309</v>
          </cell>
          <cell r="Q359">
            <v>-68.239382708959752</v>
          </cell>
          <cell r="R359">
            <v>-153.46314656093412</v>
          </cell>
          <cell r="S359">
            <v>-60.368350383945852</v>
          </cell>
        </row>
        <row r="360">
          <cell r="G360">
            <v>-691.65519456006393</v>
          </cell>
          <cell r="H360">
            <v>33.863658190916198</v>
          </cell>
          <cell r="I360">
            <v>-36.686110722242177</v>
          </cell>
          <cell r="J360">
            <v>-172.55347008556606</v>
          </cell>
          <cell r="K360">
            <v>-143.45750588057709</v>
          </cell>
          <cell r="L360">
            <v>-157.95009747506921</v>
          </cell>
          <cell r="M360">
            <v>-96.742213859230446</v>
          </cell>
          <cell r="N360">
            <v>-17.324141337980578</v>
          </cell>
          <cell r="O360">
            <v>-88.696045640216539</v>
          </cell>
          <cell r="P360">
            <v>-341.94991051104586</v>
          </cell>
          <cell r="Q360">
            <v>-164.41862968313188</v>
          </cell>
          <cell r="R360">
            <v>-219.87820642271026</v>
          </cell>
          <cell r="S360">
            <v>-64.645621037075358</v>
          </cell>
        </row>
        <row r="362">
          <cell r="G362" t="str">
            <v>DELTA TARIFA</v>
          </cell>
          <cell r="H362" t="str">
            <v>DELTA TARIFA</v>
          </cell>
          <cell r="I362" t="str">
            <v>DELTA TARIFA</v>
          </cell>
          <cell r="J362" t="str">
            <v>DELTA TARIFA</v>
          </cell>
          <cell r="K362" t="str">
            <v>DELTA TARIFA</v>
          </cell>
          <cell r="L362" t="str">
            <v>DELTA TARIFA</v>
          </cell>
          <cell r="M362" t="str">
            <v>DELTA TARIFA</v>
          </cell>
          <cell r="N362" t="str">
            <v>DELTA TARIFA</v>
          </cell>
          <cell r="O362" t="str">
            <v>DELTA TARIFA</v>
          </cell>
          <cell r="P362" t="str">
            <v>DELTA TARIFA</v>
          </cell>
          <cell r="Q362" t="str">
            <v>DELTA TARIFA</v>
          </cell>
          <cell r="R362" t="str">
            <v>DELTA TARIFA</v>
          </cell>
          <cell r="S362" t="str">
            <v>DELTA TARIFA</v>
          </cell>
        </row>
        <row r="363">
          <cell r="G363" t="str">
            <v>$/MWh - $/MW-mes</v>
          </cell>
          <cell r="H363" t="str">
            <v>$/MWh - $/MW-mes</v>
          </cell>
          <cell r="I363" t="str">
            <v>$/MWh - $/MW-mes</v>
          </cell>
          <cell r="J363" t="str">
            <v>$/MWh - $/MW-mes</v>
          </cell>
          <cell r="K363" t="str">
            <v>$/MWh - $/MW-mes</v>
          </cell>
          <cell r="L363" t="str">
            <v>$/MWh - $/MW-mes</v>
          </cell>
          <cell r="M363" t="str">
            <v>$/MWh - $/MW-mes</v>
          </cell>
          <cell r="N363" t="str">
            <v>$/MWh - $/MW-mes</v>
          </cell>
          <cell r="O363" t="str">
            <v>$/MWh - $/MW-mes</v>
          </cell>
          <cell r="P363" t="str">
            <v>$/MWh - $/MW-mes</v>
          </cell>
          <cell r="Q363" t="str">
            <v>$/MWh - $/MW-mes</v>
          </cell>
          <cell r="R363" t="str">
            <v>$/MWh - $/MW-mes</v>
          </cell>
          <cell r="S363" t="str">
            <v>$/MWh - $/MW-mes</v>
          </cell>
        </row>
        <row r="364">
          <cell r="G364">
            <v>4.6985294117647056</v>
          </cell>
          <cell r="H364">
            <v>4.6985294117647056</v>
          </cell>
          <cell r="I364">
            <v>4.6985294117647056</v>
          </cell>
          <cell r="J364">
            <v>4.6985294117647056</v>
          </cell>
          <cell r="K364">
            <v>4.6985294117647056</v>
          </cell>
          <cell r="L364">
            <v>4.6985294117647056</v>
          </cell>
          <cell r="M364">
            <v>4.6985294117647056</v>
          </cell>
          <cell r="N364">
            <v>4.6985294117647056</v>
          </cell>
          <cell r="O364">
            <v>4.6985294117647056</v>
          </cell>
          <cell r="P364">
            <v>4.6985294117647056</v>
          </cell>
          <cell r="Q364">
            <v>4.6985294117647056</v>
          </cell>
          <cell r="R364">
            <v>4.6985294117647056</v>
          </cell>
          <cell r="S364">
            <v>4.6985294117647056</v>
          </cell>
        </row>
        <row r="365">
          <cell r="G365">
            <v>3.0327000000000002</v>
          </cell>
          <cell r="H365">
            <v>3.0327000000000002</v>
          </cell>
          <cell r="I365">
            <v>3.0327000000000002</v>
          </cell>
          <cell r="J365">
            <v>3.0327000000000002</v>
          </cell>
          <cell r="K365">
            <v>3.0327000000000002</v>
          </cell>
          <cell r="L365">
            <v>3.0327000000000002</v>
          </cell>
          <cell r="M365">
            <v>3.0327000000000002</v>
          </cell>
          <cell r="N365">
            <v>3.0327000000000002</v>
          </cell>
          <cell r="O365">
            <v>3.0327000000000002</v>
          </cell>
          <cell r="P365">
            <v>3.0327000000000002</v>
          </cell>
          <cell r="Q365">
            <v>3.0327000000000002</v>
          </cell>
          <cell r="R365">
            <v>3.0327000000000002</v>
          </cell>
          <cell r="S365">
            <v>3.0327000000000002</v>
          </cell>
        </row>
        <row r="366"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</row>
        <row r="367">
          <cell r="G367">
            <v>-0.54545926964826574</v>
          </cell>
          <cell r="H367">
            <v>-8.8871624124583062E-2</v>
          </cell>
          <cell r="I367">
            <v>-6.2988222830081861E-2</v>
          </cell>
          <cell r="J367">
            <v>-0.12943034333643358</v>
          </cell>
          <cell r="K367">
            <v>-0.15933425232430931</v>
          </cell>
          <cell r="L367">
            <v>-0.1614384234126614</v>
          </cell>
          <cell r="M367">
            <v>-0.21468893842491274</v>
          </cell>
          <cell r="N367">
            <v>-0.14934200630528549</v>
          </cell>
          <cell r="O367">
            <v>-0.23996895936955806</v>
          </cell>
          <cell r="P367">
            <v>-0.80386110250133236</v>
          </cell>
          <cell r="Q367">
            <v>-0.29442587568252859</v>
          </cell>
          <cell r="R367">
            <v>-0.29212732570914385</v>
          </cell>
          <cell r="S367">
            <v>-3.5686091173816242E-2</v>
          </cell>
        </row>
        <row r="368">
          <cell r="G368">
            <v>100.48716842756986</v>
          </cell>
          <cell r="H368" t="e">
            <v>#REF!</v>
          </cell>
          <cell r="I368">
            <v>57.249868785053138</v>
          </cell>
          <cell r="J368">
            <v>-52.519479921087459</v>
          </cell>
          <cell r="K368">
            <v>23.880786093904373</v>
          </cell>
          <cell r="L368">
            <v>-22.76163128672443</v>
          </cell>
          <cell r="M368">
            <v>95.65699180431568</v>
          </cell>
          <cell r="N368">
            <v>127.42513563853255</v>
          </cell>
          <cell r="O368">
            <v>71.600109335771691</v>
          </cell>
          <cell r="P368">
            <v>26.132405181868748</v>
          </cell>
          <cell r="Q368">
            <v>-100.13115584586903</v>
          </cell>
          <cell r="R368">
            <v>-205.7422530646657</v>
          </cell>
          <cell r="S368">
            <v>-91.65328148657251</v>
          </cell>
        </row>
        <row r="369">
          <cell r="G369">
            <v>-0.50094027050793366</v>
          </cell>
          <cell r="H369">
            <v>2.6449250800785397E-2</v>
          </cell>
          <cell r="I369">
            <v>-3.1204298673249017E-2</v>
          </cell>
          <cell r="J369">
            <v>-0.15950061006075603</v>
          </cell>
          <cell r="K369">
            <v>-0.14525430159126099</v>
          </cell>
          <cell r="L369">
            <v>-0.17933808276191288</v>
          </cell>
          <cell r="M369">
            <v>-0.12587041532543333</v>
          </cell>
          <cell r="N369">
            <v>-2.5888023909885455E-2</v>
          </cell>
          <cell r="O369">
            <v>-0.15761651461157175</v>
          </cell>
          <cell r="P369">
            <v>-0.76463948007418947</v>
          </cell>
          <cell r="Q369">
            <v>-0.50332166809308876</v>
          </cell>
          <cell r="R369">
            <v>-0.96713655845030921</v>
          </cell>
          <cell r="S369">
            <v>-0.5393508415533969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blicación Diarios - Memo"/>
      <sheetName val="Sheet 1"/>
      <sheetName val="BusDev"/>
      <sheetName val="Consol"/>
      <sheetName val="Entity"/>
      <sheetName val="Period"/>
      <sheetName val="Unconso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300 tabla D (2)"/>
      <sheetName val="5296 talba D (2)"/>
      <sheetName val="Rdos Financieros"/>
      <sheetName val="Hoja Din H"/>
      <sheetName val="Movimientos del año 2002 (3)"/>
      <sheetName val="Movimientos del año 2002 (2)"/>
      <sheetName val="PN"/>
      <sheetName val="INVERSIONES en USD"/>
      <sheetName val="Ventas Energia"/>
      <sheetName val="Impuesto a las Ganancias"/>
      <sheetName val="ANEXO D"/>
      <sheetName val="Otros I y E"/>
      <sheetName val="5296 talba D"/>
      <sheetName val="5296"/>
      <sheetName val="4300 tabla D"/>
      <sheetName val="4300"/>
      <sheetName val="Pagar, Cuentas por pagar"/>
      <sheetName val="Sociales, Deudas"/>
      <sheetName val="Cargas Fiscales"/>
      <sheetName val="Otras Deudas"/>
      <sheetName val="prov juicios"/>
      <sheetName val="Cuentas por cobrar"/>
      <sheetName val="Otros Creditos"/>
      <sheetName val="B_USO"/>
      <sheetName val="Anexo B Uso Balance"/>
      <sheetName val="caja y bcos"/>
      <sheetName val="Movimientos del año 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Annual- Consolidated"/>
      <sheetName val="Monthly- Consolida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9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0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1.bin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2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3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4.bin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5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6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7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8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9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0.bin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1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2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3.bin"/></Relationships>
</file>

<file path=xl/worksheets/_rels/sheet8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4.bin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5.bin"/></Relationships>
</file>

<file path=xl/worksheets/_rels/sheet8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6.bin"/></Relationships>
</file>

<file path=xl/worksheets/_rels/sheet8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7.bin"/></Relationships>
</file>

<file path=xl/worksheets/_rels/sheet8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8.bin"/></Relationships>
</file>

<file path=xl/worksheets/_rels/sheet8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9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9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0.bin"/></Relationships>
</file>

<file path=xl/worksheets/_rels/sheet9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1.bin"/></Relationships>
</file>

<file path=xl/worksheets/_rels/sheet9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2.bin"/></Relationships>
</file>

<file path=xl/worksheets/_rels/sheet9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3.bin"/></Relationships>
</file>

<file path=xl/worksheets/_rels/sheet9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4.bin"/></Relationships>
</file>

<file path=xl/worksheets/_rels/sheet9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5.bin"/></Relationships>
</file>

<file path=xl/worksheets/_rels/sheet9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6.bin"/></Relationships>
</file>

<file path=xl/worksheets/_rels/sheet9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7.bin"/></Relationships>
</file>

<file path=xl/worksheets/_rels/sheet9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G253"/>
  <sheetViews>
    <sheetView showWhiteSpace="0" view="pageBreakPreview" topLeftCell="A82" zoomScale="80" zoomScaleNormal="73" zoomScaleSheetLayoutView="80" zoomScalePageLayoutView="70" workbookViewId="0">
      <selection activeCell="D90" sqref="D90:D95"/>
    </sheetView>
  </sheetViews>
  <sheetFormatPr baseColWidth="10" defaultRowHeight="12.75" x14ac:dyDescent="0.2"/>
  <cols>
    <col min="1" max="1" width="3" style="1" customWidth="1"/>
    <col min="2" max="2" width="5.28515625" style="1" customWidth="1"/>
    <col min="3" max="3" width="82.28515625" style="5" customWidth="1"/>
    <col min="4" max="256" width="11.42578125" style="1"/>
    <col min="257" max="257" width="3" style="1" customWidth="1"/>
    <col min="258" max="258" width="3.28515625" style="1" customWidth="1"/>
    <col min="259" max="259" width="64.5703125" style="1" customWidth="1"/>
    <col min="260" max="512" width="11.42578125" style="1"/>
    <col min="513" max="513" width="3" style="1" customWidth="1"/>
    <col min="514" max="514" width="3.28515625" style="1" customWidth="1"/>
    <col min="515" max="515" width="64.5703125" style="1" customWidth="1"/>
    <col min="516" max="768" width="11.42578125" style="1"/>
    <col min="769" max="769" width="3" style="1" customWidth="1"/>
    <col min="770" max="770" width="3.28515625" style="1" customWidth="1"/>
    <col min="771" max="771" width="64.5703125" style="1" customWidth="1"/>
    <col min="772" max="1024" width="11.42578125" style="1"/>
    <col min="1025" max="1025" width="3" style="1" customWidth="1"/>
    <col min="1026" max="1026" width="3.28515625" style="1" customWidth="1"/>
    <col min="1027" max="1027" width="64.5703125" style="1" customWidth="1"/>
    <col min="1028" max="1280" width="11.42578125" style="1"/>
    <col min="1281" max="1281" width="3" style="1" customWidth="1"/>
    <col min="1282" max="1282" width="3.28515625" style="1" customWidth="1"/>
    <col min="1283" max="1283" width="64.5703125" style="1" customWidth="1"/>
    <col min="1284" max="1536" width="11.42578125" style="1"/>
    <col min="1537" max="1537" width="3" style="1" customWidth="1"/>
    <col min="1538" max="1538" width="3.28515625" style="1" customWidth="1"/>
    <col min="1539" max="1539" width="64.5703125" style="1" customWidth="1"/>
    <col min="1540" max="1792" width="11.42578125" style="1"/>
    <col min="1793" max="1793" width="3" style="1" customWidth="1"/>
    <col min="1794" max="1794" width="3.28515625" style="1" customWidth="1"/>
    <col min="1795" max="1795" width="64.5703125" style="1" customWidth="1"/>
    <col min="1796" max="2048" width="11.42578125" style="1"/>
    <col min="2049" max="2049" width="3" style="1" customWidth="1"/>
    <col min="2050" max="2050" width="3.28515625" style="1" customWidth="1"/>
    <col min="2051" max="2051" width="64.5703125" style="1" customWidth="1"/>
    <col min="2052" max="2304" width="11.42578125" style="1"/>
    <col min="2305" max="2305" width="3" style="1" customWidth="1"/>
    <col min="2306" max="2306" width="3.28515625" style="1" customWidth="1"/>
    <col min="2307" max="2307" width="64.5703125" style="1" customWidth="1"/>
    <col min="2308" max="2560" width="11.42578125" style="1"/>
    <col min="2561" max="2561" width="3" style="1" customWidth="1"/>
    <col min="2562" max="2562" width="3.28515625" style="1" customWidth="1"/>
    <col min="2563" max="2563" width="64.5703125" style="1" customWidth="1"/>
    <col min="2564" max="2816" width="11.42578125" style="1"/>
    <col min="2817" max="2817" width="3" style="1" customWidth="1"/>
    <col min="2818" max="2818" width="3.28515625" style="1" customWidth="1"/>
    <col min="2819" max="2819" width="64.5703125" style="1" customWidth="1"/>
    <col min="2820" max="3072" width="11.42578125" style="1"/>
    <col min="3073" max="3073" width="3" style="1" customWidth="1"/>
    <col min="3074" max="3074" width="3.28515625" style="1" customWidth="1"/>
    <col min="3075" max="3075" width="64.5703125" style="1" customWidth="1"/>
    <col min="3076" max="3328" width="11.42578125" style="1"/>
    <col min="3329" max="3329" width="3" style="1" customWidth="1"/>
    <col min="3330" max="3330" width="3.28515625" style="1" customWidth="1"/>
    <col min="3331" max="3331" width="64.5703125" style="1" customWidth="1"/>
    <col min="3332" max="3584" width="11.42578125" style="1"/>
    <col min="3585" max="3585" width="3" style="1" customWidth="1"/>
    <col min="3586" max="3586" width="3.28515625" style="1" customWidth="1"/>
    <col min="3587" max="3587" width="64.5703125" style="1" customWidth="1"/>
    <col min="3588" max="3840" width="11.42578125" style="1"/>
    <col min="3841" max="3841" width="3" style="1" customWidth="1"/>
    <col min="3842" max="3842" width="3.28515625" style="1" customWidth="1"/>
    <col min="3843" max="3843" width="64.5703125" style="1" customWidth="1"/>
    <col min="3844" max="4096" width="11.42578125" style="1"/>
    <col min="4097" max="4097" width="3" style="1" customWidth="1"/>
    <col min="4098" max="4098" width="3.28515625" style="1" customWidth="1"/>
    <col min="4099" max="4099" width="64.5703125" style="1" customWidth="1"/>
    <col min="4100" max="4352" width="11.42578125" style="1"/>
    <col min="4353" max="4353" width="3" style="1" customWidth="1"/>
    <col min="4354" max="4354" width="3.28515625" style="1" customWidth="1"/>
    <col min="4355" max="4355" width="64.5703125" style="1" customWidth="1"/>
    <col min="4356" max="4608" width="11.42578125" style="1"/>
    <col min="4609" max="4609" width="3" style="1" customWidth="1"/>
    <col min="4610" max="4610" width="3.28515625" style="1" customWidth="1"/>
    <col min="4611" max="4611" width="64.5703125" style="1" customWidth="1"/>
    <col min="4612" max="4864" width="11.42578125" style="1"/>
    <col min="4865" max="4865" width="3" style="1" customWidth="1"/>
    <col min="4866" max="4866" width="3.28515625" style="1" customWidth="1"/>
    <col min="4867" max="4867" width="64.5703125" style="1" customWidth="1"/>
    <col min="4868" max="5120" width="11.42578125" style="1"/>
    <col min="5121" max="5121" width="3" style="1" customWidth="1"/>
    <col min="5122" max="5122" width="3.28515625" style="1" customWidth="1"/>
    <col min="5123" max="5123" width="64.5703125" style="1" customWidth="1"/>
    <col min="5124" max="5376" width="11.42578125" style="1"/>
    <col min="5377" max="5377" width="3" style="1" customWidth="1"/>
    <col min="5378" max="5378" width="3.28515625" style="1" customWidth="1"/>
    <col min="5379" max="5379" width="64.5703125" style="1" customWidth="1"/>
    <col min="5380" max="5632" width="11.42578125" style="1"/>
    <col min="5633" max="5633" width="3" style="1" customWidth="1"/>
    <col min="5634" max="5634" width="3.28515625" style="1" customWidth="1"/>
    <col min="5635" max="5635" width="64.5703125" style="1" customWidth="1"/>
    <col min="5636" max="5888" width="11.42578125" style="1"/>
    <col min="5889" max="5889" width="3" style="1" customWidth="1"/>
    <col min="5890" max="5890" width="3.28515625" style="1" customWidth="1"/>
    <col min="5891" max="5891" width="64.5703125" style="1" customWidth="1"/>
    <col min="5892" max="6144" width="11.42578125" style="1"/>
    <col min="6145" max="6145" width="3" style="1" customWidth="1"/>
    <col min="6146" max="6146" width="3.28515625" style="1" customWidth="1"/>
    <col min="6147" max="6147" width="64.5703125" style="1" customWidth="1"/>
    <col min="6148" max="6400" width="11.42578125" style="1"/>
    <col min="6401" max="6401" width="3" style="1" customWidth="1"/>
    <col min="6402" max="6402" width="3.28515625" style="1" customWidth="1"/>
    <col min="6403" max="6403" width="64.5703125" style="1" customWidth="1"/>
    <col min="6404" max="6656" width="11.42578125" style="1"/>
    <col min="6657" max="6657" width="3" style="1" customWidth="1"/>
    <col min="6658" max="6658" width="3.28515625" style="1" customWidth="1"/>
    <col min="6659" max="6659" width="64.5703125" style="1" customWidth="1"/>
    <col min="6660" max="6912" width="11.42578125" style="1"/>
    <col min="6913" max="6913" width="3" style="1" customWidth="1"/>
    <col min="6914" max="6914" width="3.28515625" style="1" customWidth="1"/>
    <col min="6915" max="6915" width="64.5703125" style="1" customWidth="1"/>
    <col min="6916" max="7168" width="11.42578125" style="1"/>
    <col min="7169" max="7169" width="3" style="1" customWidth="1"/>
    <col min="7170" max="7170" width="3.28515625" style="1" customWidth="1"/>
    <col min="7171" max="7171" width="64.5703125" style="1" customWidth="1"/>
    <col min="7172" max="7424" width="11.42578125" style="1"/>
    <col min="7425" max="7425" width="3" style="1" customWidth="1"/>
    <col min="7426" max="7426" width="3.28515625" style="1" customWidth="1"/>
    <col min="7427" max="7427" width="64.5703125" style="1" customWidth="1"/>
    <col min="7428" max="7680" width="11.42578125" style="1"/>
    <col min="7681" max="7681" width="3" style="1" customWidth="1"/>
    <col min="7682" max="7682" width="3.28515625" style="1" customWidth="1"/>
    <col min="7683" max="7683" width="64.5703125" style="1" customWidth="1"/>
    <col min="7684" max="7936" width="11.42578125" style="1"/>
    <col min="7937" max="7937" width="3" style="1" customWidth="1"/>
    <col min="7938" max="7938" width="3.28515625" style="1" customWidth="1"/>
    <col min="7939" max="7939" width="64.5703125" style="1" customWidth="1"/>
    <col min="7940" max="8192" width="11.42578125" style="1"/>
    <col min="8193" max="8193" width="3" style="1" customWidth="1"/>
    <col min="8194" max="8194" width="3.28515625" style="1" customWidth="1"/>
    <col min="8195" max="8195" width="64.5703125" style="1" customWidth="1"/>
    <col min="8196" max="8448" width="11.42578125" style="1"/>
    <col min="8449" max="8449" width="3" style="1" customWidth="1"/>
    <col min="8450" max="8450" width="3.28515625" style="1" customWidth="1"/>
    <col min="8451" max="8451" width="64.5703125" style="1" customWidth="1"/>
    <col min="8452" max="8704" width="11.42578125" style="1"/>
    <col min="8705" max="8705" width="3" style="1" customWidth="1"/>
    <col min="8706" max="8706" width="3.28515625" style="1" customWidth="1"/>
    <col min="8707" max="8707" width="64.5703125" style="1" customWidth="1"/>
    <col min="8708" max="8960" width="11.42578125" style="1"/>
    <col min="8961" max="8961" width="3" style="1" customWidth="1"/>
    <col min="8962" max="8962" width="3.28515625" style="1" customWidth="1"/>
    <col min="8963" max="8963" width="64.5703125" style="1" customWidth="1"/>
    <col min="8964" max="9216" width="11.42578125" style="1"/>
    <col min="9217" max="9217" width="3" style="1" customWidth="1"/>
    <col min="9218" max="9218" width="3.28515625" style="1" customWidth="1"/>
    <col min="9219" max="9219" width="64.5703125" style="1" customWidth="1"/>
    <col min="9220" max="9472" width="11.42578125" style="1"/>
    <col min="9473" max="9473" width="3" style="1" customWidth="1"/>
    <col min="9474" max="9474" width="3.28515625" style="1" customWidth="1"/>
    <col min="9475" max="9475" width="64.5703125" style="1" customWidth="1"/>
    <col min="9476" max="9728" width="11.42578125" style="1"/>
    <col min="9729" max="9729" width="3" style="1" customWidth="1"/>
    <col min="9730" max="9730" width="3.28515625" style="1" customWidth="1"/>
    <col min="9731" max="9731" width="64.5703125" style="1" customWidth="1"/>
    <col min="9732" max="9984" width="11.42578125" style="1"/>
    <col min="9985" max="9985" width="3" style="1" customWidth="1"/>
    <col min="9986" max="9986" width="3.28515625" style="1" customWidth="1"/>
    <col min="9987" max="9987" width="64.5703125" style="1" customWidth="1"/>
    <col min="9988" max="10240" width="11.42578125" style="1"/>
    <col min="10241" max="10241" width="3" style="1" customWidth="1"/>
    <col min="10242" max="10242" width="3.28515625" style="1" customWidth="1"/>
    <col min="10243" max="10243" width="64.5703125" style="1" customWidth="1"/>
    <col min="10244" max="10496" width="11.42578125" style="1"/>
    <col min="10497" max="10497" width="3" style="1" customWidth="1"/>
    <col min="10498" max="10498" width="3.28515625" style="1" customWidth="1"/>
    <col min="10499" max="10499" width="64.5703125" style="1" customWidth="1"/>
    <col min="10500" max="10752" width="11.42578125" style="1"/>
    <col min="10753" max="10753" width="3" style="1" customWidth="1"/>
    <col min="10754" max="10754" width="3.28515625" style="1" customWidth="1"/>
    <col min="10755" max="10755" width="64.5703125" style="1" customWidth="1"/>
    <col min="10756" max="11008" width="11.42578125" style="1"/>
    <col min="11009" max="11009" width="3" style="1" customWidth="1"/>
    <col min="11010" max="11010" width="3.28515625" style="1" customWidth="1"/>
    <col min="11011" max="11011" width="64.5703125" style="1" customWidth="1"/>
    <col min="11012" max="11264" width="11.42578125" style="1"/>
    <col min="11265" max="11265" width="3" style="1" customWidth="1"/>
    <col min="11266" max="11266" width="3.28515625" style="1" customWidth="1"/>
    <col min="11267" max="11267" width="64.5703125" style="1" customWidth="1"/>
    <col min="11268" max="11520" width="11.42578125" style="1"/>
    <col min="11521" max="11521" width="3" style="1" customWidth="1"/>
    <col min="11522" max="11522" width="3.28515625" style="1" customWidth="1"/>
    <col min="11523" max="11523" width="64.5703125" style="1" customWidth="1"/>
    <col min="11524" max="11776" width="11.42578125" style="1"/>
    <col min="11777" max="11777" width="3" style="1" customWidth="1"/>
    <col min="11778" max="11778" width="3.28515625" style="1" customWidth="1"/>
    <col min="11779" max="11779" width="64.5703125" style="1" customWidth="1"/>
    <col min="11780" max="12032" width="11.42578125" style="1"/>
    <col min="12033" max="12033" width="3" style="1" customWidth="1"/>
    <col min="12034" max="12034" width="3.28515625" style="1" customWidth="1"/>
    <col min="12035" max="12035" width="64.5703125" style="1" customWidth="1"/>
    <col min="12036" max="12288" width="11.42578125" style="1"/>
    <col min="12289" max="12289" width="3" style="1" customWidth="1"/>
    <col min="12290" max="12290" width="3.28515625" style="1" customWidth="1"/>
    <col min="12291" max="12291" width="64.5703125" style="1" customWidth="1"/>
    <col min="12292" max="12544" width="11.42578125" style="1"/>
    <col min="12545" max="12545" width="3" style="1" customWidth="1"/>
    <col min="12546" max="12546" width="3.28515625" style="1" customWidth="1"/>
    <col min="12547" max="12547" width="64.5703125" style="1" customWidth="1"/>
    <col min="12548" max="12800" width="11.42578125" style="1"/>
    <col min="12801" max="12801" width="3" style="1" customWidth="1"/>
    <col min="12802" max="12802" width="3.28515625" style="1" customWidth="1"/>
    <col min="12803" max="12803" width="64.5703125" style="1" customWidth="1"/>
    <col min="12804" max="13056" width="11.42578125" style="1"/>
    <col min="13057" max="13057" width="3" style="1" customWidth="1"/>
    <col min="13058" max="13058" width="3.28515625" style="1" customWidth="1"/>
    <col min="13059" max="13059" width="64.5703125" style="1" customWidth="1"/>
    <col min="13060" max="13312" width="11.42578125" style="1"/>
    <col min="13313" max="13313" width="3" style="1" customWidth="1"/>
    <col min="13314" max="13314" width="3.28515625" style="1" customWidth="1"/>
    <col min="13315" max="13315" width="64.5703125" style="1" customWidth="1"/>
    <col min="13316" max="13568" width="11.42578125" style="1"/>
    <col min="13569" max="13569" width="3" style="1" customWidth="1"/>
    <col min="13570" max="13570" width="3.28515625" style="1" customWidth="1"/>
    <col min="13571" max="13571" width="64.5703125" style="1" customWidth="1"/>
    <col min="13572" max="13824" width="11.42578125" style="1"/>
    <col min="13825" max="13825" width="3" style="1" customWidth="1"/>
    <col min="13826" max="13826" width="3.28515625" style="1" customWidth="1"/>
    <col min="13827" max="13827" width="64.5703125" style="1" customWidth="1"/>
    <col min="13828" max="14080" width="11.42578125" style="1"/>
    <col min="14081" max="14081" width="3" style="1" customWidth="1"/>
    <col min="14082" max="14082" width="3.28515625" style="1" customWidth="1"/>
    <col min="14083" max="14083" width="64.5703125" style="1" customWidth="1"/>
    <col min="14084" max="14336" width="11.42578125" style="1"/>
    <col min="14337" max="14337" width="3" style="1" customWidth="1"/>
    <col min="14338" max="14338" width="3.28515625" style="1" customWidth="1"/>
    <col min="14339" max="14339" width="64.5703125" style="1" customWidth="1"/>
    <col min="14340" max="14592" width="11.42578125" style="1"/>
    <col min="14593" max="14593" width="3" style="1" customWidth="1"/>
    <col min="14594" max="14594" width="3.28515625" style="1" customWidth="1"/>
    <col min="14595" max="14595" width="64.5703125" style="1" customWidth="1"/>
    <col min="14596" max="14848" width="11.42578125" style="1"/>
    <col min="14849" max="14849" width="3" style="1" customWidth="1"/>
    <col min="14850" max="14850" width="3.28515625" style="1" customWidth="1"/>
    <col min="14851" max="14851" width="64.5703125" style="1" customWidth="1"/>
    <col min="14852" max="15104" width="11.42578125" style="1"/>
    <col min="15105" max="15105" width="3" style="1" customWidth="1"/>
    <col min="15106" max="15106" width="3.28515625" style="1" customWidth="1"/>
    <col min="15107" max="15107" width="64.5703125" style="1" customWidth="1"/>
    <col min="15108" max="15360" width="11.42578125" style="1"/>
    <col min="15361" max="15361" width="3" style="1" customWidth="1"/>
    <col min="15362" max="15362" width="3.28515625" style="1" customWidth="1"/>
    <col min="15363" max="15363" width="64.5703125" style="1" customWidth="1"/>
    <col min="15364" max="15616" width="11.42578125" style="1"/>
    <col min="15617" max="15617" width="3" style="1" customWidth="1"/>
    <col min="15618" max="15618" width="3.28515625" style="1" customWidth="1"/>
    <col min="15619" max="15619" width="64.5703125" style="1" customWidth="1"/>
    <col min="15620" max="15872" width="11.42578125" style="1"/>
    <col min="15873" max="15873" width="3" style="1" customWidth="1"/>
    <col min="15874" max="15874" width="3.28515625" style="1" customWidth="1"/>
    <col min="15875" max="15875" width="64.5703125" style="1" customWidth="1"/>
    <col min="15876" max="16128" width="11.42578125" style="1"/>
    <col min="16129" max="16129" width="3" style="1" customWidth="1"/>
    <col min="16130" max="16130" width="3.28515625" style="1" customWidth="1"/>
    <col min="16131" max="16131" width="64.5703125" style="1" customWidth="1"/>
    <col min="16132" max="16384" width="11.42578125" style="1"/>
  </cols>
  <sheetData>
    <row r="1" spans="1:7" ht="13.15" x14ac:dyDescent="0.25">
      <c r="C1" s="3" t="s">
        <v>366</v>
      </c>
    </row>
    <row r="2" spans="1:7" ht="13.15" x14ac:dyDescent="0.25">
      <c r="C2" s="3" t="s">
        <v>119</v>
      </c>
    </row>
    <row r="3" spans="1:7" ht="15.75" customHeight="1" x14ac:dyDescent="0.25">
      <c r="B3" s="3"/>
      <c r="C3" s="3" t="s">
        <v>376</v>
      </c>
      <c r="D3" s="3"/>
      <c r="E3" s="3"/>
    </row>
    <row r="4" spans="1:7" ht="13.15" x14ac:dyDescent="0.25">
      <c r="A4" s="3"/>
      <c r="B4" s="3"/>
      <c r="C4" s="3"/>
      <c r="D4" s="3"/>
      <c r="E4" s="3"/>
    </row>
    <row r="5" spans="1:7" ht="13.15" x14ac:dyDescent="0.25">
      <c r="A5" s="1" t="s">
        <v>1</v>
      </c>
      <c r="C5" s="1"/>
    </row>
    <row r="6" spans="1:7" ht="13.15" x14ac:dyDescent="0.25">
      <c r="A6" s="4" t="s">
        <v>55</v>
      </c>
    </row>
    <row r="7" spans="1:7" x14ac:dyDescent="0.2">
      <c r="B7" s="4" t="s">
        <v>56</v>
      </c>
      <c r="C7" s="30"/>
    </row>
    <row r="8" spans="1:7" ht="13.15" x14ac:dyDescent="0.25">
      <c r="B8" s="4"/>
      <c r="C8" s="30" t="s">
        <v>364</v>
      </c>
      <c r="D8" s="7" t="s">
        <v>21</v>
      </c>
      <c r="F8" s="7"/>
    </row>
    <row r="9" spans="1:7" ht="13.15" x14ac:dyDescent="0.25">
      <c r="B9" s="4"/>
      <c r="C9" s="5" t="s">
        <v>44</v>
      </c>
      <c r="D9" s="16">
        <v>1292.3399999999999</v>
      </c>
      <c r="E9" s="1" t="s">
        <v>5</v>
      </c>
      <c r="F9" s="16"/>
      <c r="G9" s="29"/>
    </row>
    <row r="10" spans="1:7" ht="13.15" x14ac:dyDescent="0.25">
      <c r="B10" s="4"/>
      <c r="C10" s="5" t="s">
        <v>49</v>
      </c>
      <c r="D10" s="16">
        <v>675.08</v>
      </c>
      <c r="E10" s="1" t="s">
        <v>50</v>
      </c>
      <c r="F10" s="16"/>
      <c r="G10" s="29"/>
    </row>
    <row r="11" spans="1:7" ht="13.15" x14ac:dyDescent="0.25">
      <c r="B11" s="4"/>
      <c r="C11" s="5" t="s">
        <v>51</v>
      </c>
      <c r="D11" s="16">
        <v>395.86</v>
      </c>
      <c r="E11" s="1" t="s">
        <v>50</v>
      </c>
      <c r="F11" s="16"/>
      <c r="G11" s="29"/>
    </row>
    <row r="12" spans="1:7" ht="13.15" x14ac:dyDescent="0.25">
      <c r="C12" s="4" t="s">
        <v>363</v>
      </c>
      <c r="D12" s="21" t="s">
        <v>21</v>
      </c>
      <c r="F12" s="21"/>
      <c r="G12" s="29"/>
    </row>
    <row r="13" spans="1:7" ht="13.15" x14ac:dyDescent="0.25">
      <c r="C13" s="5" t="s">
        <v>44</v>
      </c>
      <c r="D13" s="16">
        <v>1091.9100000000001</v>
      </c>
      <c r="E13" s="1" t="s">
        <v>5</v>
      </c>
      <c r="F13" s="16"/>
      <c r="G13" s="29"/>
    </row>
    <row r="14" spans="1:7" ht="13.15" x14ac:dyDescent="0.25">
      <c r="C14" s="5" t="s">
        <v>49</v>
      </c>
      <c r="D14" s="16">
        <v>396.2</v>
      </c>
      <c r="E14" s="1" t="s">
        <v>50</v>
      </c>
      <c r="F14" s="16"/>
      <c r="G14" s="29"/>
    </row>
    <row r="15" spans="1:7" ht="13.15" x14ac:dyDescent="0.25">
      <c r="C15" s="5" t="s">
        <v>51</v>
      </c>
      <c r="D15" s="16">
        <v>169.8</v>
      </c>
      <c r="E15" s="1" t="s">
        <v>50</v>
      </c>
      <c r="F15" s="16"/>
      <c r="G15" s="29"/>
    </row>
    <row r="16" spans="1:7" ht="13.15" x14ac:dyDescent="0.25">
      <c r="B16" s="4" t="s">
        <v>59</v>
      </c>
      <c r="D16" s="21" t="s">
        <v>21</v>
      </c>
      <c r="F16" s="21"/>
      <c r="G16" s="29"/>
    </row>
    <row r="17" spans="2:7" ht="14.45" x14ac:dyDescent="0.3">
      <c r="C17" s="221" t="s">
        <v>68</v>
      </c>
      <c r="D17" s="222"/>
      <c r="F17" s="21"/>
      <c r="G17" s="29"/>
    </row>
    <row r="18" spans="2:7" x14ac:dyDescent="0.2">
      <c r="C18" s="5" t="s">
        <v>52</v>
      </c>
      <c r="D18" s="8">
        <v>15.0601</v>
      </c>
      <c r="E18" s="1" t="s">
        <v>7</v>
      </c>
      <c r="F18" s="8"/>
      <c r="G18" s="29"/>
    </row>
    <row r="19" spans="2:7" x14ac:dyDescent="0.2">
      <c r="B19" s="4"/>
      <c r="C19" s="5" t="s">
        <v>61</v>
      </c>
      <c r="D19" s="8">
        <v>15.0526</v>
      </c>
      <c r="E19" s="1" t="s">
        <v>7</v>
      </c>
      <c r="F19" s="8"/>
      <c r="G19" s="29"/>
    </row>
    <row r="20" spans="2:7" x14ac:dyDescent="0.2">
      <c r="C20" s="5" t="s">
        <v>62</v>
      </c>
      <c r="D20" s="31">
        <v>15.046200000000001</v>
      </c>
      <c r="E20" s="1" t="s">
        <v>7</v>
      </c>
      <c r="F20" s="31"/>
      <c r="G20" s="29"/>
    </row>
    <row r="21" spans="2:7" ht="13.15" x14ac:dyDescent="0.25">
      <c r="C21" s="4" t="s">
        <v>365</v>
      </c>
      <c r="D21" s="21" t="s">
        <v>21</v>
      </c>
      <c r="F21" s="21"/>
      <c r="G21" s="29"/>
    </row>
    <row r="22" spans="2:7" x14ac:dyDescent="0.2">
      <c r="C22" s="5" t="s">
        <v>52</v>
      </c>
      <c r="D22" s="8">
        <v>15.3405</v>
      </c>
      <c r="E22" s="1" t="s">
        <v>7</v>
      </c>
      <c r="F22" s="8"/>
      <c r="G22" s="29"/>
    </row>
    <row r="23" spans="2:7" x14ac:dyDescent="0.2">
      <c r="C23" s="5" t="s">
        <v>61</v>
      </c>
      <c r="D23" s="8">
        <v>15.3195</v>
      </c>
      <c r="E23" s="1" t="s">
        <v>7</v>
      </c>
      <c r="F23" s="8"/>
      <c r="G23" s="29"/>
    </row>
    <row r="24" spans="2:7" x14ac:dyDescent="0.2">
      <c r="C24" s="5" t="s">
        <v>62</v>
      </c>
      <c r="D24" s="31">
        <v>15.3132</v>
      </c>
      <c r="E24" s="1" t="s">
        <v>7</v>
      </c>
      <c r="F24" s="31"/>
      <c r="G24" s="29"/>
    </row>
    <row r="25" spans="2:7" x14ac:dyDescent="0.2">
      <c r="B25" s="4" t="s">
        <v>70</v>
      </c>
      <c r="C25" s="30"/>
      <c r="D25" s="1" t="s">
        <v>21</v>
      </c>
      <c r="G25" s="29"/>
    </row>
    <row r="26" spans="2:7" ht="13.15" x14ac:dyDescent="0.25">
      <c r="C26" s="4" t="s">
        <v>364</v>
      </c>
      <c r="D26" s="31" t="s">
        <v>21</v>
      </c>
      <c r="F26" s="31"/>
      <c r="G26" s="29"/>
    </row>
    <row r="27" spans="2:7" ht="13.15" x14ac:dyDescent="0.25">
      <c r="C27" s="5" t="s">
        <v>44</v>
      </c>
      <c r="D27" s="7">
        <v>1882.77</v>
      </c>
      <c r="E27" s="1" t="s">
        <v>5</v>
      </c>
      <c r="F27" s="7"/>
      <c r="G27" s="29"/>
    </row>
    <row r="28" spans="2:7" ht="13.15" x14ac:dyDescent="0.25">
      <c r="C28" s="5" t="s">
        <v>49</v>
      </c>
      <c r="D28" s="7">
        <v>556.54999999999995</v>
      </c>
      <c r="E28" s="1" t="s">
        <v>50</v>
      </c>
      <c r="F28" s="7"/>
      <c r="G28" s="29"/>
    </row>
    <row r="29" spans="2:7" ht="13.15" x14ac:dyDescent="0.25">
      <c r="C29" s="5" t="s">
        <v>51</v>
      </c>
      <c r="D29" s="7">
        <v>345.12</v>
      </c>
      <c r="E29" s="1" t="s">
        <v>50</v>
      </c>
      <c r="F29" s="7"/>
      <c r="G29" s="29"/>
    </row>
    <row r="30" spans="2:7" ht="13.15" x14ac:dyDescent="0.25">
      <c r="C30" s="4" t="s">
        <v>363</v>
      </c>
      <c r="D30" s="1" t="s">
        <v>21</v>
      </c>
      <c r="G30" s="29"/>
    </row>
    <row r="31" spans="2:7" ht="13.15" x14ac:dyDescent="0.25">
      <c r="C31" s="5" t="s">
        <v>44</v>
      </c>
      <c r="D31" s="7">
        <v>1654.41</v>
      </c>
      <c r="E31" s="1" t="s">
        <v>5</v>
      </c>
      <c r="F31" s="7"/>
      <c r="G31" s="29"/>
    </row>
    <row r="32" spans="2:7" ht="13.15" x14ac:dyDescent="0.25">
      <c r="C32" s="5" t="s">
        <v>49</v>
      </c>
      <c r="D32" s="7">
        <v>331.78</v>
      </c>
      <c r="E32" s="1" t="s">
        <v>50</v>
      </c>
      <c r="F32" s="7"/>
      <c r="G32" s="29"/>
    </row>
    <row r="33" spans="2:7" ht="13.15" x14ac:dyDescent="0.25">
      <c r="C33" s="5" t="s">
        <v>51</v>
      </c>
      <c r="D33" s="7">
        <v>142.19</v>
      </c>
      <c r="E33" s="1" t="s">
        <v>50</v>
      </c>
      <c r="F33" s="7"/>
      <c r="G33" s="29"/>
    </row>
    <row r="34" spans="2:7" ht="13.15" x14ac:dyDescent="0.25">
      <c r="B34" s="4" t="s">
        <v>59</v>
      </c>
      <c r="D34" s="1" t="s">
        <v>21</v>
      </c>
      <c r="G34" s="29"/>
    </row>
    <row r="35" spans="2:7" ht="13.9" x14ac:dyDescent="0.3">
      <c r="C35" s="221" t="s">
        <v>68</v>
      </c>
      <c r="D35" s="222" t="s">
        <v>21</v>
      </c>
      <c r="G35" s="29"/>
    </row>
    <row r="36" spans="2:7" x14ac:dyDescent="0.2">
      <c r="C36" s="5" t="s">
        <v>52</v>
      </c>
      <c r="D36" s="8">
        <v>14.6938</v>
      </c>
      <c r="E36" s="1" t="s">
        <v>7</v>
      </c>
      <c r="F36" s="8"/>
      <c r="G36" s="29"/>
    </row>
    <row r="37" spans="2:7" x14ac:dyDescent="0.2">
      <c r="C37" s="5" t="s">
        <v>61</v>
      </c>
      <c r="D37" s="8">
        <v>14.686500000000001</v>
      </c>
      <c r="E37" s="1" t="s">
        <v>7</v>
      </c>
      <c r="F37" s="8"/>
      <c r="G37" s="29"/>
    </row>
    <row r="38" spans="2:7" x14ac:dyDescent="0.2">
      <c r="C38" s="5" t="s">
        <v>62</v>
      </c>
      <c r="D38" s="8">
        <v>14.680199999999999</v>
      </c>
      <c r="E38" s="1" t="s">
        <v>7</v>
      </c>
      <c r="F38" s="8"/>
      <c r="G38" s="29"/>
    </row>
    <row r="39" spans="2:7" ht="13.15" x14ac:dyDescent="0.25">
      <c r="C39" s="4" t="s">
        <v>365</v>
      </c>
      <c r="D39" s="1" t="s">
        <v>21</v>
      </c>
      <c r="G39" s="29"/>
    </row>
    <row r="40" spans="2:7" x14ac:dyDescent="0.2">
      <c r="C40" s="5" t="s">
        <v>52</v>
      </c>
      <c r="D40" s="8">
        <v>14.9618</v>
      </c>
      <c r="E40" s="1" t="s">
        <v>7</v>
      </c>
      <c r="F40" s="8"/>
      <c r="G40" s="29"/>
    </row>
    <row r="41" spans="2:7" x14ac:dyDescent="0.2">
      <c r="C41" s="5" t="s">
        <v>61</v>
      </c>
      <c r="D41" s="8">
        <v>14.956300000000001</v>
      </c>
      <c r="E41" s="1" t="s">
        <v>7</v>
      </c>
      <c r="F41" s="8"/>
      <c r="G41" s="29"/>
    </row>
    <row r="42" spans="2:7" x14ac:dyDescent="0.2">
      <c r="C42" s="5" t="s">
        <v>62</v>
      </c>
      <c r="D42" s="8">
        <v>14.95</v>
      </c>
      <c r="E42" s="1" t="s">
        <v>7</v>
      </c>
      <c r="F42" s="8"/>
      <c r="G42" s="29"/>
    </row>
    <row r="43" spans="2:7" x14ac:dyDescent="0.2">
      <c r="B43" s="4" t="s">
        <v>368</v>
      </c>
      <c r="D43" s="7" t="s">
        <v>21</v>
      </c>
      <c r="F43" s="7"/>
      <c r="G43" s="29"/>
    </row>
    <row r="44" spans="2:7" ht="13.15" x14ac:dyDescent="0.25">
      <c r="C44" s="5" t="s">
        <v>44</v>
      </c>
      <c r="D44" s="7">
        <v>2218.54</v>
      </c>
      <c r="E44" s="1" t="s">
        <v>5</v>
      </c>
      <c r="F44" s="7"/>
      <c r="G44" s="29"/>
    </row>
    <row r="45" spans="2:7" ht="13.15" x14ac:dyDescent="0.25">
      <c r="C45" s="5" t="s">
        <v>49</v>
      </c>
      <c r="D45" s="7">
        <v>215.35</v>
      </c>
      <c r="E45" s="1" t="s">
        <v>50</v>
      </c>
      <c r="F45" s="7"/>
      <c r="G45" s="29"/>
    </row>
    <row r="46" spans="2:7" ht="13.15" x14ac:dyDescent="0.25">
      <c r="C46" s="5" t="s">
        <v>51</v>
      </c>
      <c r="D46" s="7">
        <v>147.56</v>
      </c>
      <c r="E46" s="1" t="s">
        <v>50</v>
      </c>
      <c r="F46" s="7"/>
      <c r="G46" s="29"/>
    </row>
    <row r="47" spans="2:7" x14ac:dyDescent="0.2">
      <c r="C47" s="5" t="s">
        <v>52</v>
      </c>
      <c r="D47" s="8">
        <v>14.280799999999999</v>
      </c>
      <c r="E47" s="1" t="s">
        <v>7</v>
      </c>
      <c r="F47" s="8"/>
      <c r="G47" s="29"/>
    </row>
    <row r="48" spans="2:7" x14ac:dyDescent="0.2">
      <c r="C48" s="5" t="s">
        <v>61</v>
      </c>
      <c r="D48" s="8">
        <v>14.2738</v>
      </c>
      <c r="E48" s="1" t="s">
        <v>7</v>
      </c>
      <c r="F48" s="8"/>
      <c r="G48" s="29"/>
    </row>
    <row r="49" spans="1:7" x14ac:dyDescent="0.2">
      <c r="C49" s="5" t="s">
        <v>62</v>
      </c>
      <c r="D49" s="8">
        <v>14.292400000000001</v>
      </c>
      <c r="E49" s="1" t="s">
        <v>7</v>
      </c>
      <c r="F49" s="8"/>
      <c r="G49" s="29"/>
    </row>
    <row r="50" spans="1:7" ht="13.15" x14ac:dyDescent="0.25">
      <c r="D50" s="8"/>
      <c r="F50" s="8"/>
      <c r="G50" s="29"/>
    </row>
    <row r="51" spans="1:7" ht="13.15" x14ac:dyDescent="0.25">
      <c r="D51" s="8"/>
      <c r="F51" s="8"/>
      <c r="G51" s="29"/>
    </row>
    <row r="52" spans="1:7" ht="13.15" x14ac:dyDescent="0.25">
      <c r="A52" s="4" t="s">
        <v>107</v>
      </c>
      <c r="D52" s="1" t="s">
        <v>21</v>
      </c>
      <c r="G52" s="29"/>
    </row>
    <row r="53" spans="1:7" x14ac:dyDescent="0.2">
      <c r="B53" s="4" t="s">
        <v>108</v>
      </c>
      <c r="C53" s="30"/>
      <c r="D53" s="1" t="s">
        <v>21</v>
      </c>
      <c r="G53" s="29"/>
    </row>
    <row r="54" spans="1:7" ht="13.15" x14ac:dyDescent="0.25">
      <c r="B54" s="4"/>
      <c r="C54" s="30" t="s">
        <v>364</v>
      </c>
      <c r="D54" s="1" t="s">
        <v>21</v>
      </c>
      <c r="G54" s="29"/>
    </row>
    <row r="55" spans="1:7" ht="13.15" x14ac:dyDescent="0.25">
      <c r="B55" s="4"/>
      <c r="C55" s="5" t="s">
        <v>44</v>
      </c>
      <c r="D55" s="7">
        <v>274.73</v>
      </c>
      <c r="E55" s="1" t="s">
        <v>5</v>
      </c>
      <c r="F55" s="7"/>
      <c r="G55" s="29"/>
    </row>
    <row r="56" spans="1:7" ht="13.15" x14ac:dyDescent="0.25">
      <c r="B56" s="4"/>
      <c r="C56" s="5" t="s">
        <v>49</v>
      </c>
      <c r="D56" s="7">
        <v>448.19</v>
      </c>
      <c r="E56" s="1" t="s">
        <v>50</v>
      </c>
      <c r="F56" s="7"/>
      <c r="G56" s="29"/>
    </row>
    <row r="57" spans="1:7" ht="13.15" x14ac:dyDescent="0.25">
      <c r="B57" s="4"/>
      <c r="C57" s="5" t="s">
        <v>51</v>
      </c>
      <c r="D57" s="7">
        <v>192.08</v>
      </c>
      <c r="E57" s="1" t="s">
        <v>50</v>
      </c>
      <c r="F57" s="7"/>
      <c r="G57" s="29"/>
    </row>
    <row r="58" spans="1:7" ht="13.15" x14ac:dyDescent="0.25">
      <c r="C58" s="4" t="s">
        <v>363</v>
      </c>
      <c r="D58" s="1" t="s">
        <v>21</v>
      </c>
      <c r="G58" s="29"/>
    </row>
    <row r="59" spans="1:7" ht="13.15" x14ac:dyDescent="0.25">
      <c r="C59" s="5" t="s">
        <v>44</v>
      </c>
      <c r="D59" s="7">
        <v>218.44</v>
      </c>
      <c r="E59" s="1" t="s">
        <v>5</v>
      </c>
      <c r="F59" s="7"/>
      <c r="G59" s="29"/>
    </row>
    <row r="60" spans="1:7" ht="13.15" x14ac:dyDescent="0.25">
      <c r="C60" s="5" t="s">
        <v>49</v>
      </c>
      <c r="D60" s="7">
        <v>155.63999999999999</v>
      </c>
      <c r="E60" s="1" t="s">
        <v>50</v>
      </c>
      <c r="F60" s="7"/>
      <c r="G60" s="29"/>
    </row>
    <row r="61" spans="1:7" ht="13.15" x14ac:dyDescent="0.25">
      <c r="C61" s="5" t="s">
        <v>51</v>
      </c>
      <c r="D61" s="7">
        <v>66.7</v>
      </c>
      <c r="E61" s="1" t="s">
        <v>50</v>
      </c>
      <c r="F61" s="7"/>
      <c r="G61" s="29"/>
    </row>
    <row r="62" spans="1:7" ht="13.15" x14ac:dyDescent="0.25">
      <c r="B62" s="4" t="s">
        <v>59</v>
      </c>
      <c r="D62" s="1" t="s">
        <v>21</v>
      </c>
      <c r="G62" s="29"/>
    </row>
    <row r="63" spans="1:7" ht="13.9" x14ac:dyDescent="0.3">
      <c r="C63" s="221" t="s">
        <v>68</v>
      </c>
      <c r="D63" s="222" t="s">
        <v>21</v>
      </c>
      <c r="G63" s="29"/>
    </row>
    <row r="64" spans="1:7" x14ac:dyDescent="0.2">
      <c r="C64" s="5" t="s">
        <v>52</v>
      </c>
      <c r="D64" s="8">
        <v>0.98599999999999999</v>
      </c>
      <c r="E64" s="1" t="s">
        <v>7</v>
      </c>
      <c r="F64" s="8"/>
      <c r="G64" s="29"/>
    </row>
    <row r="65" spans="2:7" x14ac:dyDescent="0.2">
      <c r="B65" s="4"/>
      <c r="C65" s="5" t="s">
        <v>61</v>
      </c>
      <c r="D65" s="8">
        <v>0.98550000000000004</v>
      </c>
      <c r="E65" s="1" t="s">
        <v>7</v>
      </c>
      <c r="F65" s="8"/>
      <c r="G65" s="29"/>
    </row>
    <row r="66" spans="2:7" x14ac:dyDescent="0.2">
      <c r="C66" s="5" t="s">
        <v>62</v>
      </c>
      <c r="D66" s="8">
        <v>0.98509999999999998</v>
      </c>
      <c r="E66" s="1" t="s">
        <v>7</v>
      </c>
      <c r="F66" s="8"/>
      <c r="G66" s="29"/>
    </row>
    <row r="67" spans="2:7" ht="13.15" x14ac:dyDescent="0.25">
      <c r="C67" s="4" t="s">
        <v>365</v>
      </c>
      <c r="D67" s="1" t="s">
        <v>21</v>
      </c>
      <c r="G67" s="29"/>
    </row>
    <row r="68" spans="2:7" x14ac:dyDescent="0.2">
      <c r="C68" s="5" t="s">
        <v>52</v>
      </c>
      <c r="D68" s="8">
        <v>0.98599999999999999</v>
      </c>
      <c r="E68" s="1" t="s">
        <v>7</v>
      </c>
      <c r="F68" s="8"/>
      <c r="G68" s="29"/>
    </row>
    <row r="69" spans="2:7" x14ac:dyDescent="0.2">
      <c r="C69" s="5" t="s">
        <v>61</v>
      </c>
      <c r="D69" s="8">
        <v>0.98550000000000004</v>
      </c>
      <c r="E69" s="1" t="s">
        <v>7</v>
      </c>
      <c r="F69" s="8"/>
      <c r="G69" s="29"/>
    </row>
    <row r="70" spans="2:7" x14ac:dyDescent="0.2">
      <c r="C70" s="5" t="s">
        <v>62</v>
      </c>
      <c r="D70" s="8">
        <v>0.98509999999999998</v>
      </c>
      <c r="E70" s="1" t="s">
        <v>7</v>
      </c>
      <c r="F70" s="8"/>
      <c r="G70" s="29"/>
    </row>
    <row r="71" spans="2:7" x14ac:dyDescent="0.2">
      <c r="B71" s="30" t="s">
        <v>109</v>
      </c>
      <c r="C71" s="4"/>
      <c r="D71" s="1" t="s">
        <v>21</v>
      </c>
      <c r="G71" s="29"/>
    </row>
    <row r="72" spans="2:7" ht="13.15" x14ac:dyDescent="0.25">
      <c r="B72" s="30"/>
      <c r="C72" s="4" t="s">
        <v>364</v>
      </c>
      <c r="D72" s="1" t="s">
        <v>21</v>
      </c>
      <c r="G72" s="29"/>
    </row>
    <row r="73" spans="2:7" ht="13.15" x14ac:dyDescent="0.25">
      <c r="C73" s="5" t="s">
        <v>44</v>
      </c>
      <c r="D73" s="7">
        <v>413.95</v>
      </c>
      <c r="E73" s="1" t="s">
        <v>5</v>
      </c>
      <c r="F73" s="7"/>
      <c r="G73" s="29"/>
    </row>
    <row r="74" spans="2:7" ht="13.15" x14ac:dyDescent="0.25">
      <c r="C74" s="5" t="s">
        <v>49</v>
      </c>
      <c r="D74" s="7">
        <v>295.12</v>
      </c>
      <c r="E74" s="1" t="s">
        <v>50</v>
      </c>
      <c r="F74" s="7"/>
      <c r="G74" s="29"/>
    </row>
    <row r="75" spans="2:7" ht="13.15" x14ac:dyDescent="0.25">
      <c r="B75" s="4"/>
      <c r="C75" s="5" t="s">
        <v>51</v>
      </c>
      <c r="D75" s="7">
        <v>126.5</v>
      </c>
      <c r="E75" s="1" t="s">
        <v>50</v>
      </c>
      <c r="F75" s="7"/>
      <c r="G75" s="29"/>
    </row>
    <row r="76" spans="2:7" ht="13.15" x14ac:dyDescent="0.25">
      <c r="C76" s="4" t="s">
        <v>363</v>
      </c>
      <c r="D76" s="1" t="s">
        <v>21</v>
      </c>
      <c r="G76" s="29"/>
    </row>
    <row r="77" spans="2:7" ht="13.15" x14ac:dyDescent="0.25">
      <c r="C77" s="5" t="s">
        <v>44</v>
      </c>
      <c r="D77" s="7">
        <v>330.88</v>
      </c>
      <c r="E77" s="1" t="s">
        <v>5</v>
      </c>
      <c r="F77" s="7"/>
      <c r="G77" s="29"/>
    </row>
    <row r="78" spans="2:7" ht="13.15" x14ac:dyDescent="0.25">
      <c r="C78" s="5" t="s">
        <v>49</v>
      </c>
      <c r="D78" s="7">
        <v>104.13</v>
      </c>
      <c r="E78" s="1" t="s">
        <v>50</v>
      </c>
      <c r="F78" s="7"/>
      <c r="G78" s="29"/>
    </row>
    <row r="79" spans="2:7" ht="13.15" x14ac:dyDescent="0.25">
      <c r="B79" s="4"/>
      <c r="C79" s="5" t="s">
        <v>51</v>
      </c>
      <c r="D79" s="7">
        <v>44.63</v>
      </c>
      <c r="E79" s="1" t="s">
        <v>50</v>
      </c>
      <c r="F79" s="7"/>
      <c r="G79" s="29"/>
    </row>
    <row r="80" spans="2:7" ht="13.15" x14ac:dyDescent="0.25">
      <c r="B80" s="4" t="s">
        <v>59</v>
      </c>
      <c r="C80" s="4"/>
      <c r="D80" s="1" t="s">
        <v>21</v>
      </c>
      <c r="G80" s="29"/>
    </row>
    <row r="81" spans="2:7" ht="13.9" x14ac:dyDescent="0.3">
      <c r="C81" s="221" t="s">
        <v>68</v>
      </c>
      <c r="D81" s="222" t="s">
        <v>21</v>
      </c>
      <c r="G81" s="29"/>
    </row>
    <row r="82" spans="2:7" x14ac:dyDescent="0.2">
      <c r="C82" s="5" t="s">
        <v>52</v>
      </c>
      <c r="D82" s="8">
        <v>0.61970000000000003</v>
      </c>
      <c r="E82" s="1" t="s">
        <v>7</v>
      </c>
      <c r="F82" s="8"/>
      <c r="G82" s="29"/>
    </row>
    <row r="83" spans="2:7" x14ac:dyDescent="0.2">
      <c r="C83" s="5" t="s">
        <v>61</v>
      </c>
      <c r="D83" s="8">
        <v>0.61939999999999995</v>
      </c>
      <c r="E83" s="1" t="s">
        <v>7</v>
      </c>
      <c r="F83" s="8"/>
      <c r="G83" s="29"/>
    </row>
    <row r="84" spans="2:7" x14ac:dyDescent="0.2">
      <c r="C84" s="5" t="s">
        <v>62</v>
      </c>
      <c r="D84" s="8">
        <v>0.61909999999999998</v>
      </c>
      <c r="E84" s="1" t="s">
        <v>7</v>
      </c>
      <c r="F84" s="8"/>
      <c r="G84" s="29"/>
    </row>
    <row r="85" spans="2:7" ht="13.15" x14ac:dyDescent="0.25">
      <c r="C85" s="4" t="s">
        <v>365</v>
      </c>
      <c r="D85" s="1" t="s">
        <v>21</v>
      </c>
      <c r="G85" s="29"/>
    </row>
    <row r="86" spans="2:7" x14ac:dyDescent="0.2">
      <c r="C86" s="5" t="s">
        <v>52</v>
      </c>
      <c r="D86" s="8">
        <v>0.61970000000000003</v>
      </c>
      <c r="E86" s="1" t="s">
        <v>7</v>
      </c>
      <c r="F86" s="8"/>
      <c r="G86" s="29"/>
    </row>
    <row r="87" spans="2:7" x14ac:dyDescent="0.2">
      <c r="C87" s="5" t="s">
        <v>61</v>
      </c>
      <c r="D87" s="8">
        <v>0.61939999999999995</v>
      </c>
      <c r="E87" s="1" t="s">
        <v>7</v>
      </c>
      <c r="F87" s="8"/>
      <c r="G87" s="29"/>
    </row>
    <row r="88" spans="2:7" x14ac:dyDescent="0.2">
      <c r="C88" s="5" t="s">
        <v>62</v>
      </c>
      <c r="D88" s="8">
        <v>0.61909999999999998</v>
      </c>
      <c r="E88" s="1" t="s">
        <v>7</v>
      </c>
      <c r="F88" s="8"/>
      <c r="G88" s="29"/>
    </row>
    <row r="89" spans="2:7" x14ac:dyDescent="0.2">
      <c r="B89" s="4" t="s">
        <v>369</v>
      </c>
      <c r="D89" s="1" t="s">
        <v>21</v>
      </c>
      <c r="G89" s="29"/>
    </row>
    <row r="90" spans="2:7" ht="13.15" x14ac:dyDescent="0.25">
      <c r="C90" s="5" t="s">
        <v>44</v>
      </c>
      <c r="D90" s="16">
        <v>678.75</v>
      </c>
      <c r="E90" s="1" t="s">
        <v>5</v>
      </c>
      <c r="F90" s="16"/>
      <c r="G90" s="29"/>
    </row>
    <row r="91" spans="2:7" ht="13.15" x14ac:dyDescent="0.25">
      <c r="C91" s="5" t="s">
        <v>49</v>
      </c>
      <c r="D91" s="16">
        <v>11.36</v>
      </c>
      <c r="E91" s="1" t="s">
        <v>50</v>
      </c>
      <c r="F91" s="16"/>
      <c r="G91" s="29"/>
    </row>
    <row r="92" spans="2:7" ht="13.15" x14ac:dyDescent="0.25">
      <c r="C92" s="5" t="s">
        <v>51</v>
      </c>
      <c r="D92" s="16">
        <v>7.48</v>
      </c>
      <c r="E92" s="1" t="s">
        <v>50</v>
      </c>
      <c r="F92" s="16"/>
      <c r="G92" s="29"/>
    </row>
    <row r="93" spans="2:7" x14ac:dyDescent="0.2">
      <c r="C93" s="5" t="s">
        <v>52</v>
      </c>
      <c r="D93" s="21">
        <v>5.6099999999999997E-2</v>
      </c>
      <c r="E93" s="1" t="s">
        <v>7</v>
      </c>
      <c r="F93" s="21"/>
      <c r="G93" s="29"/>
    </row>
    <row r="94" spans="2:7" x14ac:dyDescent="0.2">
      <c r="C94" s="5" t="s">
        <v>61</v>
      </c>
      <c r="D94" s="21">
        <v>5.6099999999999997E-2</v>
      </c>
      <c r="E94" s="1" t="s">
        <v>7</v>
      </c>
      <c r="F94" s="21"/>
      <c r="G94" s="29"/>
    </row>
    <row r="95" spans="2:7" x14ac:dyDescent="0.2">
      <c r="C95" s="5" t="s">
        <v>62</v>
      </c>
      <c r="D95" s="21">
        <v>5.6099999999999997E-2</v>
      </c>
      <c r="E95" s="1" t="s">
        <v>7</v>
      </c>
      <c r="F95" s="21"/>
      <c r="G95" s="29"/>
    </row>
    <row r="96" spans="2:7" ht="13.15" x14ac:dyDescent="0.25">
      <c r="D96" s="21"/>
      <c r="F96" s="21"/>
    </row>
    <row r="97" spans="1:6" ht="13.15" x14ac:dyDescent="0.25">
      <c r="D97" s="21"/>
      <c r="F97" s="21"/>
    </row>
    <row r="98" spans="1:6" ht="13.15" x14ac:dyDescent="0.25">
      <c r="D98" s="21"/>
      <c r="F98" s="21"/>
    </row>
    <row r="99" spans="1:6" ht="13.15" x14ac:dyDescent="0.25">
      <c r="C99" s="4"/>
      <c r="D99" s="21"/>
      <c r="F99" s="21"/>
    </row>
    <row r="100" spans="1:6" ht="13.15" x14ac:dyDescent="0.25">
      <c r="D100" s="8"/>
      <c r="F100" s="8"/>
    </row>
    <row r="101" spans="1:6" ht="13.15" x14ac:dyDescent="0.25">
      <c r="B101" s="4"/>
      <c r="D101" s="8"/>
      <c r="F101" s="8"/>
    </row>
    <row r="102" spans="1:6" ht="13.15" x14ac:dyDescent="0.25">
      <c r="D102" s="31"/>
      <c r="F102" s="31"/>
    </row>
    <row r="103" spans="1:6" ht="13.15" x14ac:dyDescent="0.25">
      <c r="B103" s="4"/>
      <c r="C103" s="4"/>
      <c r="D103" s="21"/>
      <c r="F103" s="21"/>
    </row>
    <row r="104" spans="1:6" ht="13.15" x14ac:dyDescent="0.25">
      <c r="B104" s="4"/>
      <c r="D104" s="21"/>
      <c r="F104" s="21"/>
    </row>
    <row r="105" spans="1:6" ht="13.15" x14ac:dyDescent="0.25">
      <c r="B105" s="4"/>
      <c r="D105" s="21"/>
      <c r="F105" s="21"/>
    </row>
    <row r="106" spans="1:6" ht="13.15" x14ac:dyDescent="0.25">
      <c r="B106" s="4"/>
      <c r="D106" s="21"/>
      <c r="F106" s="21"/>
    </row>
    <row r="108" spans="1:6" ht="13.9" x14ac:dyDescent="0.25">
      <c r="A108" s="11"/>
    </row>
    <row r="109" spans="1:6" ht="13.9" x14ac:dyDescent="0.25">
      <c r="B109" s="11"/>
    </row>
    <row r="110" spans="1:6" ht="13.9" x14ac:dyDescent="0.25">
      <c r="B110" s="11"/>
      <c r="C110" s="14"/>
      <c r="D110" s="16"/>
      <c r="F110" s="16"/>
    </row>
    <row r="111" spans="1:6" ht="13.9" x14ac:dyDescent="0.25">
      <c r="B111" s="11"/>
      <c r="D111" s="21"/>
      <c r="F111" s="21"/>
    </row>
    <row r="112" spans="1:6" ht="13.15" x14ac:dyDescent="0.25">
      <c r="C112" s="14"/>
      <c r="D112" s="16"/>
      <c r="F112" s="16"/>
    </row>
    <row r="113" spans="1:6" ht="13.15" x14ac:dyDescent="0.25">
      <c r="D113" s="21"/>
      <c r="F113" s="21"/>
    </row>
    <row r="114" spans="1:6" ht="13.15" x14ac:dyDescent="0.25">
      <c r="C114" s="14"/>
      <c r="D114" s="16"/>
      <c r="F114" s="16"/>
    </row>
    <row r="115" spans="1:6" ht="13.15" x14ac:dyDescent="0.25">
      <c r="D115" s="21"/>
      <c r="F115" s="21"/>
    </row>
    <row r="116" spans="1:6" ht="13.15" x14ac:dyDescent="0.25">
      <c r="C116" s="14"/>
      <c r="D116" s="16"/>
      <c r="F116" s="16"/>
    </row>
    <row r="117" spans="1:6" ht="13.15" x14ac:dyDescent="0.25">
      <c r="D117" s="21"/>
      <c r="F117" s="21"/>
    </row>
    <row r="118" spans="1:6" ht="13.15" x14ac:dyDescent="0.25">
      <c r="C118" s="14"/>
      <c r="D118" s="16"/>
      <c r="F118" s="16"/>
    </row>
    <row r="119" spans="1:6" ht="13.15" x14ac:dyDescent="0.25">
      <c r="D119" s="21"/>
      <c r="F119" s="21"/>
    </row>
    <row r="120" spans="1:6" ht="13.15" x14ac:dyDescent="0.25">
      <c r="C120" s="14"/>
      <c r="D120" s="16"/>
      <c r="F120" s="16"/>
    </row>
    <row r="121" spans="1:6" ht="13.15" x14ac:dyDescent="0.25">
      <c r="A121" s="13"/>
      <c r="B121" s="13"/>
      <c r="D121" s="21"/>
      <c r="F121" s="21"/>
    </row>
    <row r="123" spans="1:6" ht="13.15" x14ac:dyDescent="0.25">
      <c r="C123" s="30"/>
    </row>
    <row r="139" spans="1:6" x14ac:dyDescent="0.2">
      <c r="A139" s="4"/>
    </row>
    <row r="140" spans="1:6" x14ac:dyDescent="0.2">
      <c r="B140" s="4"/>
      <c r="C140" s="30"/>
    </row>
    <row r="141" spans="1:6" x14ac:dyDescent="0.2">
      <c r="C141" s="4"/>
    </row>
    <row r="142" spans="1:6" x14ac:dyDescent="0.2">
      <c r="D142" s="33"/>
      <c r="F142" s="33"/>
    </row>
    <row r="143" spans="1:6" x14ac:dyDescent="0.2">
      <c r="D143" s="33"/>
      <c r="F143" s="33"/>
    </row>
    <row r="144" spans="1:6" x14ac:dyDescent="0.2">
      <c r="D144" s="33"/>
      <c r="F144" s="33"/>
    </row>
    <row r="145" spans="2:6" x14ac:dyDescent="0.2">
      <c r="B145" s="4"/>
    </row>
    <row r="146" spans="2:6" x14ac:dyDescent="0.2">
      <c r="C146" s="4"/>
      <c r="D146" s="21"/>
      <c r="F146" s="21"/>
    </row>
    <row r="147" spans="2:6" x14ac:dyDescent="0.2">
      <c r="C147" s="4"/>
      <c r="D147" s="21"/>
      <c r="F147" s="21"/>
    </row>
    <row r="148" spans="2:6" x14ac:dyDescent="0.2">
      <c r="D148" s="21"/>
      <c r="F148" s="21"/>
    </row>
    <row r="149" spans="2:6" x14ac:dyDescent="0.2">
      <c r="D149" s="21"/>
      <c r="F149" s="21"/>
    </row>
    <row r="150" spans="2:6" x14ac:dyDescent="0.2">
      <c r="D150" s="21"/>
      <c r="F150" s="21"/>
    </row>
    <row r="151" spans="2:6" x14ac:dyDescent="0.2">
      <c r="C151" s="4"/>
      <c r="D151" s="21"/>
      <c r="F151" s="21"/>
    </row>
    <row r="152" spans="2:6" x14ac:dyDescent="0.2">
      <c r="D152" s="8"/>
      <c r="F152" s="8"/>
    </row>
    <row r="153" spans="2:6" x14ac:dyDescent="0.2">
      <c r="B153" s="4"/>
      <c r="D153" s="8"/>
      <c r="F153" s="8"/>
    </row>
    <row r="154" spans="2:6" x14ac:dyDescent="0.2">
      <c r="D154" s="31"/>
      <c r="F154" s="31"/>
    </row>
    <row r="155" spans="2:6" x14ac:dyDescent="0.2">
      <c r="B155" s="4"/>
      <c r="C155" s="4"/>
      <c r="D155" s="21"/>
      <c r="F155" s="21"/>
    </row>
    <row r="156" spans="2:6" x14ac:dyDescent="0.2">
      <c r="B156" s="4"/>
      <c r="D156" s="21"/>
      <c r="F156" s="21"/>
    </row>
    <row r="157" spans="2:6" x14ac:dyDescent="0.2">
      <c r="B157" s="4"/>
      <c r="D157" s="21"/>
      <c r="F157" s="21"/>
    </row>
    <row r="158" spans="2:6" x14ac:dyDescent="0.2">
      <c r="B158" s="4"/>
      <c r="D158" s="21"/>
      <c r="F158" s="21"/>
    </row>
    <row r="159" spans="2:6" x14ac:dyDescent="0.2">
      <c r="C159" s="4"/>
      <c r="D159" s="21"/>
      <c r="F159" s="21"/>
    </row>
    <row r="160" spans="2:6" x14ac:dyDescent="0.2">
      <c r="C160" s="4"/>
      <c r="D160" s="21"/>
      <c r="F160" s="21"/>
    </row>
    <row r="161" spans="2:6" x14ac:dyDescent="0.2">
      <c r="D161" s="21"/>
      <c r="F161" s="21"/>
    </row>
    <row r="162" spans="2:6" x14ac:dyDescent="0.2">
      <c r="D162" s="21"/>
      <c r="F162" s="21"/>
    </row>
    <row r="163" spans="2:6" x14ac:dyDescent="0.2">
      <c r="D163" s="21"/>
      <c r="F163" s="21"/>
    </row>
    <row r="164" spans="2:6" x14ac:dyDescent="0.2">
      <c r="C164" s="4"/>
      <c r="D164" s="21"/>
      <c r="F164" s="21"/>
    </row>
    <row r="165" spans="2:6" x14ac:dyDescent="0.2">
      <c r="D165" s="8"/>
      <c r="F165" s="8"/>
    </row>
    <row r="166" spans="2:6" x14ac:dyDescent="0.2">
      <c r="B166" s="4"/>
      <c r="D166" s="8"/>
      <c r="F166" s="8"/>
    </row>
    <row r="167" spans="2:6" x14ac:dyDescent="0.2">
      <c r="D167" s="31"/>
      <c r="F167" s="31"/>
    </row>
    <row r="168" spans="2:6" x14ac:dyDescent="0.2">
      <c r="B168" s="4"/>
      <c r="C168" s="4"/>
      <c r="D168" s="21"/>
      <c r="F168" s="21"/>
    </row>
    <row r="169" spans="2:6" x14ac:dyDescent="0.2">
      <c r="B169" s="4"/>
      <c r="D169" s="21"/>
      <c r="F169" s="21"/>
    </row>
    <row r="170" spans="2:6" x14ac:dyDescent="0.2">
      <c r="B170" s="4"/>
      <c r="D170" s="21"/>
      <c r="F170" s="21"/>
    </row>
    <row r="171" spans="2:6" x14ac:dyDescent="0.2">
      <c r="B171" s="4"/>
      <c r="D171" s="21"/>
      <c r="F171" s="21"/>
    </row>
    <row r="172" spans="2:6" x14ac:dyDescent="0.2">
      <c r="B172" s="30"/>
      <c r="C172" s="4"/>
    </row>
    <row r="173" spans="2:6" x14ac:dyDescent="0.2">
      <c r="C173" s="4"/>
    </row>
    <row r="174" spans="2:6" x14ac:dyDescent="0.2">
      <c r="D174" s="7"/>
      <c r="F174" s="7"/>
    </row>
    <row r="175" spans="2:6" x14ac:dyDescent="0.2">
      <c r="D175" s="7"/>
      <c r="F175" s="7"/>
    </row>
    <row r="176" spans="2:6" x14ac:dyDescent="0.2">
      <c r="B176" s="4"/>
      <c r="D176" s="7"/>
      <c r="F176" s="7"/>
    </row>
    <row r="177" spans="2:6" x14ac:dyDescent="0.2">
      <c r="B177" s="4"/>
      <c r="C177" s="4"/>
    </row>
    <row r="178" spans="2:6" x14ac:dyDescent="0.2">
      <c r="C178" s="4"/>
      <c r="D178" s="21"/>
      <c r="F178" s="21"/>
    </row>
    <row r="179" spans="2:6" x14ac:dyDescent="0.2">
      <c r="C179" s="4"/>
      <c r="D179" s="21"/>
      <c r="F179" s="21"/>
    </row>
    <row r="180" spans="2:6" x14ac:dyDescent="0.2">
      <c r="D180" s="21"/>
      <c r="F180" s="21"/>
    </row>
    <row r="181" spans="2:6" x14ac:dyDescent="0.2">
      <c r="D181" s="21"/>
      <c r="F181" s="21"/>
    </row>
    <row r="182" spans="2:6" x14ac:dyDescent="0.2">
      <c r="D182" s="21"/>
      <c r="F182" s="21"/>
    </row>
    <row r="183" spans="2:6" x14ac:dyDescent="0.2">
      <c r="C183" s="4"/>
      <c r="D183" s="21"/>
      <c r="F183" s="21"/>
    </row>
    <row r="184" spans="2:6" x14ac:dyDescent="0.2">
      <c r="D184" s="8"/>
      <c r="F184" s="8"/>
    </row>
    <row r="185" spans="2:6" x14ac:dyDescent="0.2">
      <c r="B185" s="4"/>
      <c r="D185" s="8"/>
      <c r="F185" s="8"/>
    </row>
    <row r="186" spans="2:6" x14ac:dyDescent="0.2">
      <c r="D186" s="31"/>
      <c r="F186" s="31"/>
    </row>
    <row r="187" spans="2:6" x14ac:dyDescent="0.2">
      <c r="B187" s="4"/>
      <c r="C187" s="4"/>
      <c r="D187" s="21"/>
      <c r="F187" s="21"/>
    </row>
    <row r="188" spans="2:6" x14ac:dyDescent="0.2">
      <c r="B188" s="4"/>
      <c r="D188" s="21"/>
      <c r="F188" s="21"/>
    </row>
    <row r="189" spans="2:6" x14ac:dyDescent="0.2">
      <c r="B189" s="4"/>
      <c r="D189" s="21"/>
      <c r="F189" s="21"/>
    </row>
    <row r="190" spans="2:6" x14ac:dyDescent="0.2">
      <c r="B190" s="4"/>
      <c r="D190" s="21"/>
      <c r="F190" s="21"/>
    </row>
    <row r="191" spans="2:6" x14ac:dyDescent="0.2">
      <c r="C191" s="4"/>
      <c r="D191" s="21"/>
      <c r="F191" s="21"/>
    </row>
    <row r="192" spans="2:6" x14ac:dyDescent="0.2">
      <c r="C192" s="4"/>
      <c r="D192" s="21"/>
      <c r="F192" s="21"/>
    </row>
    <row r="193" spans="2:6" x14ac:dyDescent="0.2">
      <c r="D193" s="21"/>
      <c r="F193" s="21"/>
    </row>
    <row r="194" spans="2:6" x14ac:dyDescent="0.2">
      <c r="D194" s="21"/>
      <c r="F194" s="21"/>
    </row>
    <row r="195" spans="2:6" x14ac:dyDescent="0.2">
      <c r="D195" s="21"/>
      <c r="F195" s="21"/>
    </row>
    <row r="196" spans="2:6" x14ac:dyDescent="0.2">
      <c r="C196" s="4"/>
      <c r="D196" s="21"/>
      <c r="F196" s="21"/>
    </row>
    <row r="197" spans="2:6" x14ac:dyDescent="0.2">
      <c r="D197" s="8"/>
      <c r="F197" s="8"/>
    </row>
    <row r="198" spans="2:6" x14ac:dyDescent="0.2">
      <c r="B198" s="4"/>
      <c r="D198" s="8"/>
      <c r="F198" s="8"/>
    </row>
    <row r="199" spans="2:6" x14ac:dyDescent="0.2">
      <c r="D199" s="31"/>
      <c r="F199" s="31"/>
    </row>
    <row r="200" spans="2:6" x14ac:dyDescent="0.2">
      <c r="B200" s="4"/>
      <c r="C200" s="4"/>
      <c r="D200" s="21"/>
      <c r="F200" s="21"/>
    </row>
    <row r="201" spans="2:6" x14ac:dyDescent="0.2">
      <c r="B201" s="4"/>
      <c r="D201" s="21"/>
      <c r="F201" s="21"/>
    </row>
    <row r="202" spans="2:6" x14ac:dyDescent="0.2">
      <c r="B202" s="4"/>
      <c r="D202" s="21"/>
      <c r="F202" s="21"/>
    </row>
    <row r="203" spans="2:6" x14ac:dyDescent="0.2">
      <c r="B203" s="4"/>
      <c r="D203" s="21"/>
      <c r="F203" s="21"/>
    </row>
    <row r="204" spans="2:6" x14ac:dyDescent="0.2">
      <c r="C204" s="4"/>
    </row>
    <row r="205" spans="2:6" x14ac:dyDescent="0.2">
      <c r="C205" s="4"/>
    </row>
    <row r="206" spans="2:6" x14ac:dyDescent="0.2">
      <c r="D206" s="8"/>
      <c r="F206" s="8"/>
    </row>
    <row r="207" spans="2:6" x14ac:dyDescent="0.2">
      <c r="D207" s="8"/>
      <c r="F207" s="8"/>
    </row>
    <row r="208" spans="2:6" x14ac:dyDescent="0.2">
      <c r="D208" s="8"/>
      <c r="F208" s="8"/>
    </row>
    <row r="209" spans="3:6" x14ac:dyDescent="0.2">
      <c r="C209" s="4"/>
    </row>
    <row r="210" spans="3:6" x14ac:dyDescent="0.2">
      <c r="D210" s="8"/>
      <c r="F210" s="8"/>
    </row>
    <row r="211" spans="3:6" x14ac:dyDescent="0.2">
      <c r="D211" s="8"/>
      <c r="F211" s="8"/>
    </row>
    <row r="212" spans="3:6" x14ac:dyDescent="0.2">
      <c r="D212" s="8"/>
      <c r="F212" s="8"/>
    </row>
    <row r="213" spans="3:6" x14ac:dyDescent="0.2">
      <c r="C213" s="4"/>
      <c r="D213" s="8"/>
      <c r="F213" s="8"/>
    </row>
    <row r="214" spans="3:6" x14ac:dyDescent="0.2">
      <c r="D214" s="8"/>
      <c r="F214" s="8"/>
    </row>
    <row r="215" spans="3:6" x14ac:dyDescent="0.2">
      <c r="D215" s="8"/>
      <c r="F215" s="8"/>
    </row>
    <row r="216" spans="3:6" x14ac:dyDescent="0.2">
      <c r="D216" s="8"/>
      <c r="F216" s="8"/>
    </row>
    <row r="217" spans="3:6" x14ac:dyDescent="0.2">
      <c r="C217" s="4"/>
      <c r="D217" s="8"/>
      <c r="F217" s="8"/>
    </row>
    <row r="218" spans="3:6" x14ac:dyDescent="0.2">
      <c r="D218" s="8"/>
      <c r="F218" s="8"/>
    </row>
    <row r="219" spans="3:6" x14ac:dyDescent="0.2">
      <c r="D219" s="8"/>
      <c r="F219" s="8"/>
    </row>
    <row r="220" spans="3:6" x14ac:dyDescent="0.2">
      <c r="D220" s="8"/>
      <c r="F220" s="8"/>
    </row>
    <row r="221" spans="3:6" x14ac:dyDescent="0.2">
      <c r="C221" s="4"/>
      <c r="D221" s="8"/>
      <c r="F221" s="8"/>
    </row>
    <row r="222" spans="3:6" x14ac:dyDescent="0.2">
      <c r="D222" s="8"/>
      <c r="F222" s="8"/>
    </row>
    <row r="223" spans="3:6" x14ac:dyDescent="0.2">
      <c r="D223" s="8"/>
      <c r="F223" s="8"/>
    </row>
    <row r="224" spans="3:6" x14ac:dyDescent="0.2">
      <c r="D224" s="8"/>
      <c r="F224" s="8"/>
    </row>
    <row r="225" spans="3:6" x14ac:dyDescent="0.2">
      <c r="C225" s="4"/>
      <c r="D225" s="8"/>
      <c r="F225" s="8"/>
    </row>
    <row r="226" spans="3:6" x14ac:dyDescent="0.2">
      <c r="D226" s="8"/>
      <c r="F226" s="8"/>
    </row>
    <row r="227" spans="3:6" x14ac:dyDescent="0.2">
      <c r="D227" s="8"/>
      <c r="F227" s="8"/>
    </row>
    <row r="228" spans="3:6" x14ac:dyDescent="0.2">
      <c r="D228" s="8"/>
      <c r="F228" s="8"/>
    </row>
    <row r="229" spans="3:6" x14ac:dyDescent="0.2">
      <c r="C229" s="4"/>
    </row>
    <row r="230" spans="3:6" x14ac:dyDescent="0.2">
      <c r="C230" s="4"/>
    </row>
    <row r="231" spans="3:6" x14ac:dyDescent="0.2">
      <c r="D231" s="8"/>
      <c r="F231" s="8"/>
    </row>
    <row r="232" spans="3:6" x14ac:dyDescent="0.2">
      <c r="D232" s="8"/>
      <c r="F232" s="8"/>
    </row>
    <row r="233" spans="3:6" x14ac:dyDescent="0.2">
      <c r="D233" s="8"/>
      <c r="F233" s="8"/>
    </row>
    <row r="234" spans="3:6" x14ac:dyDescent="0.2">
      <c r="C234" s="4"/>
    </row>
    <row r="235" spans="3:6" x14ac:dyDescent="0.2">
      <c r="D235" s="8"/>
      <c r="F235" s="8"/>
    </row>
    <row r="236" spans="3:6" x14ac:dyDescent="0.2">
      <c r="D236" s="8"/>
      <c r="F236" s="8"/>
    </row>
    <row r="237" spans="3:6" x14ac:dyDescent="0.2">
      <c r="D237" s="8"/>
      <c r="F237" s="8"/>
    </row>
    <row r="238" spans="3:6" x14ac:dyDescent="0.2">
      <c r="C238" s="4"/>
      <c r="D238" s="8"/>
      <c r="F238" s="8"/>
    </row>
    <row r="239" spans="3:6" x14ac:dyDescent="0.2">
      <c r="D239" s="8"/>
      <c r="F239" s="8"/>
    </row>
    <row r="240" spans="3:6" x14ac:dyDescent="0.2">
      <c r="D240" s="8"/>
      <c r="F240" s="8"/>
    </row>
    <row r="241" spans="3:6" x14ac:dyDescent="0.2">
      <c r="D241" s="8"/>
      <c r="F241" s="8"/>
    </row>
    <row r="242" spans="3:6" x14ac:dyDescent="0.2">
      <c r="C242" s="4"/>
      <c r="D242" s="8"/>
      <c r="F242" s="8"/>
    </row>
    <row r="243" spans="3:6" x14ac:dyDescent="0.2">
      <c r="D243" s="8"/>
      <c r="F243" s="8"/>
    </row>
    <row r="244" spans="3:6" x14ac:dyDescent="0.2">
      <c r="D244" s="8"/>
      <c r="F244" s="8"/>
    </row>
    <row r="245" spans="3:6" x14ac:dyDescent="0.2">
      <c r="D245" s="8"/>
      <c r="F245" s="8"/>
    </row>
    <row r="246" spans="3:6" x14ac:dyDescent="0.2">
      <c r="C246" s="4"/>
      <c r="D246" s="8"/>
      <c r="F246" s="8"/>
    </row>
    <row r="247" spans="3:6" x14ac:dyDescent="0.2">
      <c r="D247" s="8"/>
      <c r="F247" s="8"/>
    </row>
    <row r="248" spans="3:6" x14ac:dyDescent="0.2">
      <c r="D248" s="8"/>
      <c r="F248" s="8"/>
    </row>
    <row r="249" spans="3:6" x14ac:dyDescent="0.2">
      <c r="D249" s="8"/>
      <c r="F249" s="8"/>
    </row>
    <row r="250" spans="3:6" x14ac:dyDescent="0.2">
      <c r="C250" s="4"/>
      <c r="D250" s="8"/>
      <c r="F250" s="8"/>
    </row>
    <row r="251" spans="3:6" x14ac:dyDescent="0.2">
      <c r="D251" s="8"/>
      <c r="F251" s="8"/>
    </row>
    <row r="252" spans="3:6" x14ac:dyDescent="0.2">
      <c r="D252" s="8"/>
      <c r="F252" s="8"/>
    </row>
    <row r="253" spans="3:6" x14ac:dyDescent="0.2">
      <c r="D253" s="8"/>
      <c r="F253" s="8"/>
    </row>
  </sheetData>
  <mergeCells count="4">
    <mergeCell ref="C17:D17"/>
    <mergeCell ref="C35:D35"/>
    <mergeCell ref="C63:D63"/>
    <mergeCell ref="C81:D81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8" fitToHeight="2" orientation="portrait" r:id="rId1"/>
  <headerFooter>
    <oddFooter>Página &amp;P</oddFooter>
  </headerFooter>
  <rowBreaks count="1" manualBreakCount="1">
    <brk id="98" max="4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G405"/>
  <sheetViews>
    <sheetView view="pageBreakPreview" topLeftCell="A163" zoomScale="90" zoomScaleNormal="80" zoomScaleSheetLayoutView="90" workbookViewId="0">
      <selection sqref="A1:E405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93.140625" style="5" customWidth="1"/>
    <col min="4" max="4" width="11.42578125" style="1"/>
    <col min="5" max="5" width="9.28515625" style="1" bestFit="1" customWidth="1"/>
    <col min="6" max="16384" width="11.42578125" style="1"/>
  </cols>
  <sheetData>
    <row r="1" spans="1:7" x14ac:dyDescent="0.2">
      <c r="C1" s="2" t="s">
        <v>441</v>
      </c>
    </row>
    <row r="2" spans="1:7" x14ac:dyDescent="0.2">
      <c r="C2" s="3" t="s">
        <v>0</v>
      </c>
    </row>
    <row r="3" spans="1:7" ht="33.6" customHeight="1" x14ac:dyDescent="0.25">
      <c r="A3" s="225" t="s">
        <v>443</v>
      </c>
      <c r="B3" s="226"/>
      <c r="C3" s="226"/>
      <c r="D3" s="226"/>
    </row>
    <row r="4" spans="1:7" x14ac:dyDescent="0.2">
      <c r="A4" s="1" t="s">
        <v>1</v>
      </c>
      <c r="C4" s="1"/>
    </row>
    <row r="5" spans="1:7" x14ac:dyDescent="0.2">
      <c r="A5" s="4" t="s">
        <v>2</v>
      </c>
      <c r="B5" s="5"/>
      <c r="D5" s="6"/>
      <c r="F5" s="6"/>
    </row>
    <row r="6" spans="1:7" x14ac:dyDescent="0.2">
      <c r="B6" s="4" t="s">
        <v>3</v>
      </c>
    </row>
    <row r="7" spans="1:7" x14ac:dyDescent="0.2">
      <c r="A7" s="4"/>
      <c r="C7" s="5" t="s">
        <v>4</v>
      </c>
      <c r="D7" s="7">
        <v>313.3</v>
      </c>
      <c r="E7" s="1" t="s">
        <v>5</v>
      </c>
      <c r="F7" s="7"/>
      <c r="G7" s="29"/>
    </row>
    <row r="8" spans="1:7" x14ac:dyDescent="0.2">
      <c r="C8" s="5" t="s">
        <v>6</v>
      </c>
      <c r="D8" s="8">
        <v>7.8644999999999996</v>
      </c>
      <c r="E8" s="1" t="s">
        <v>7</v>
      </c>
      <c r="F8" s="8"/>
      <c r="G8" s="29"/>
    </row>
    <row r="9" spans="1:7" x14ac:dyDescent="0.2">
      <c r="C9" s="5" t="s">
        <v>8</v>
      </c>
      <c r="D9" s="7">
        <v>479.43</v>
      </c>
      <c r="E9" s="1" t="s">
        <v>5</v>
      </c>
      <c r="F9" s="7"/>
      <c r="G9" s="29"/>
    </row>
    <row r="10" spans="1:7" x14ac:dyDescent="0.2">
      <c r="C10" s="5" t="s">
        <v>9</v>
      </c>
      <c r="D10" s="8">
        <v>8.7538</v>
      </c>
      <c r="E10" s="1" t="s">
        <v>7</v>
      </c>
      <c r="F10" s="8"/>
      <c r="G10" s="29"/>
    </row>
    <row r="11" spans="1:7" x14ac:dyDescent="0.2">
      <c r="C11" s="5" t="s">
        <v>10</v>
      </c>
      <c r="D11" s="7">
        <v>653.85</v>
      </c>
      <c r="E11" s="1" t="s">
        <v>5</v>
      </c>
      <c r="F11" s="7"/>
      <c r="G11" s="29"/>
    </row>
    <row r="12" spans="1:7" x14ac:dyDescent="0.2">
      <c r="C12" s="5" t="s">
        <v>11</v>
      </c>
      <c r="D12" s="8">
        <v>9.4184999999999999</v>
      </c>
      <c r="E12" s="1" t="s">
        <v>7</v>
      </c>
      <c r="F12" s="8"/>
      <c r="G12" s="29"/>
    </row>
    <row r="13" spans="1:7" x14ac:dyDescent="0.2">
      <c r="C13" s="5" t="s">
        <v>12</v>
      </c>
      <c r="D13" s="7">
        <v>811.66</v>
      </c>
      <c r="E13" s="1" t="s">
        <v>5</v>
      </c>
      <c r="F13" s="7"/>
      <c r="G13" s="29"/>
    </row>
    <row r="14" spans="1:7" x14ac:dyDescent="0.2">
      <c r="C14" s="5" t="s">
        <v>13</v>
      </c>
      <c r="D14" s="8">
        <v>9.9571000000000005</v>
      </c>
      <c r="E14" s="1" t="s">
        <v>7</v>
      </c>
      <c r="F14" s="8"/>
      <c r="G14" s="29"/>
    </row>
    <row r="15" spans="1:7" x14ac:dyDescent="0.2">
      <c r="C15" s="5" t="s">
        <v>14</v>
      </c>
      <c r="D15" s="7">
        <v>1301.68</v>
      </c>
      <c r="E15" s="1" t="s">
        <v>5</v>
      </c>
      <c r="F15" s="7"/>
      <c r="G15" s="29"/>
    </row>
    <row r="16" spans="1:7" x14ac:dyDescent="0.2">
      <c r="C16" s="5" t="s">
        <v>15</v>
      </c>
      <c r="D16" s="8">
        <v>10.7376</v>
      </c>
      <c r="E16" s="1" t="s">
        <v>7</v>
      </c>
      <c r="F16" s="8"/>
      <c r="G16" s="29"/>
    </row>
    <row r="17" spans="2:7" x14ac:dyDescent="0.2">
      <c r="C17" s="5" t="s">
        <v>16</v>
      </c>
      <c r="D17" s="7">
        <v>2107.2800000000002</v>
      </c>
      <c r="E17" s="1" t="s">
        <v>5</v>
      </c>
      <c r="F17" s="7"/>
      <c r="G17" s="29"/>
    </row>
    <row r="18" spans="2:7" x14ac:dyDescent="0.2">
      <c r="C18" s="5" t="s">
        <v>17</v>
      </c>
      <c r="D18" s="8">
        <v>11.5632</v>
      </c>
      <c r="E18" s="1" t="s">
        <v>7</v>
      </c>
      <c r="F18" s="8"/>
      <c r="G18" s="29"/>
    </row>
    <row r="19" spans="2:7" x14ac:dyDescent="0.2">
      <c r="C19" s="5" t="s">
        <v>18</v>
      </c>
      <c r="D19" s="7">
        <v>2572.4</v>
      </c>
      <c r="E19" s="1" t="s">
        <v>5</v>
      </c>
      <c r="F19" s="7"/>
      <c r="G19" s="29"/>
    </row>
    <row r="20" spans="2:7" x14ac:dyDescent="0.2">
      <c r="C20" s="5" t="s">
        <v>19</v>
      </c>
      <c r="D20" s="8">
        <v>12.9154</v>
      </c>
      <c r="E20" s="1" t="s">
        <v>7</v>
      </c>
      <c r="F20" s="8"/>
      <c r="G20" s="29"/>
    </row>
    <row r="21" spans="2:7" x14ac:dyDescent="0.2">
      <c r="B21" s="4" t="s">
        <v>20</v>
      </c>
      <c r="D21" s="7" t="s">
        <v>21</v>
      </c>
      <c r="F21" s="7"/>
      <c r="G21" s="29"/>
    </row>
    <row r="22" spans="2:7" x14ac:dyDescent="0.2">
      <c r="C22" s="5" t="s">
        <v>22</v>
      </c>
      <c r="D22" s="7">
        <v>1112.55</v>
      </c>
      <c r="E22" s="1" t="s">
        <v>5</v>
      </c>
      <c r="F22" s="7"/>
      <c r="G22" s="29"/>
    </row>
    <row r="23" spans="2:7" x14ac:dyDescent="0.2">
      <c r="C23" s="5" t="s">
        <v>23</v>
      </c>
      <c r="D23" s="10">
        <v>6.9775</v>
      </c>
      <c r="E23" s="1" t="s">
        <v>7</v>
      </c>
      <c r="F23" s="10"/>
      <c r="G23" s="29"/>
    </row>
    <row r="24" spans="2:7" x14ac:dyDescent="0.2">
      <c r="C24" s="5" t="s">
        <v>24</v>
      </c>
      <c r="D24" s="7">
        <v>1278.67</v>
      </c>
      <c r="E24" s="1" t="s">
        <v>5</v>
      </c>
      <c r="F24" s="7"/>
      <c r="G24" s="29"/>
    </row>
    <row r="25" spans="2:7" x14ac:dyDescent="0.2">
      <c r="C25" s="5" t="s">
        <v>25</v>
      </c>
      <c r="D25" s="10">
        <v>7.8310000000000004</v>
      </c>
      <c r="E25" s="1" t="s">
        <v>7</v>
      </c>
      <c r="G25" s="29"/>
    </row>
    <row r="26" spans="2:7" x14ac:dyDescent="0.2">
      <c r="C26" s="5" t="s">
        <v>26</v>
      </c>
      <c r="D26" s="7">
        <v>1453.07</v>
      </c>
      <c r="E26" s="1" t="s">
        <v>5</v>
      </c>
      <c r="F26" s="7"/>
      <c r="G26" s="29"/>
    </row>
    <row r="27" spans="2:7" x14ac:dyDescent="0.2">
      <c r="C27" s="5" t="s">
        <v>27</v>
      </c>
      <c r="D27" s="10">
        <v>8.4567999999999994</v>
      </c>
      <c r="E27" s="1" t="s">
        <v>7</v>
      </c>
      <c r="F27" s="10"/>
      <c r="G27" s="29"/>
    </row>
    <row r="28" spans="2:7" x14ac:dyDescent="0.2">
      <c r="C28" s="5" t="s">
        <v>28</v>
      </c>
      <c r="D28" s="7">
        <v>1610.85</v>
      </c>
      <c r="E28" s="1" t="s">
        <v>5</v>
      </c>
      <c r="F28" s="7"/>
      <c r="G28" s="29"/>
    </row>
    <row r="29" spans="2:7" x14ac:dyDescent="0.2">
      <c r="C29" s="5" t="s">
        <v>29</v>
      </c>
      <c r="D29" s="10">
        <v>9.8810000000000002</v>
      </c>
      <c r="E29" s="1" t="s">
        <v>7</v>
      </c>
      <c r="F29" s="10"/>
      <c r="G29" s="29"/>
    </row>
    <row r="30" spans="2:7" x14ac:dyDescent="0.2">
      <c r="B30" s="4" t="s">
        <v>30</v>
      </c>
      <c r="D30" s="7" t="s">
        <v>21</v>
      </c>
      <c r="F30" s="7"/>
      <c r="G30" s="29"/>
    </row>
    <row r="31" spans="2:7" x14ac:dyDescent="0.2">
      <c r="C31" s="5" t="s">
        <v>31</v>
      </c>
      <c r="D31" s="7">
        <v>1139.73</v>
      </c>
      <c r="E31" s="1" t="s">
        <v>5</v>
      </c>
      <c r="F31" s="7"/>
      <c r="G31" s="29"/>
    </row>
    <row r="32" spans="2:7" x14ac:dyDescent="0.2">
      <c r="C32" s="5" t="s">
        <v>32</v>
      </c>
      <c r="D32" s="10">
        <v>13.270357974275093</v>
      </c>
      <c r="E32" s="1" t="s">
        <v>7</v>
      </c>
      <c r="F32" s="10"/>
      <c r="G32" s="29"/>
    </row>
    <row r="33" spans="1:7" x14ac:dyDescent="0.2">
      <c r="B33" s="4" t="s">
        <v>33</v>
      </c>
      <c r="D33" s="7" t="s">
        <v>21</v>
      </c>
      <c r="F33" s="7"/>
      <c r="G33" s="29"/>
    </row>
    <row r="34" spans="1:7" x14ac:dyDescent="0.2">
      <c r="C34" s="5" t="s">
        <v>34</v>
      </c>
      <c r="D34" s="7">
        <v>5169.54</v>
      </c>
      <c r="E34" s="1" t="s">
        <v>5</v>
      </c>
      <c r="F34" s="7"/>
      <c r="G34" s="29"/>
    </row>
    <row r="35" spans="1:7" x14ac:dyDescent="0.2">
      <c r="C35" s="5" t="s">
        <v>35</v>
      </c>
      <c r="D35" s="1">
        <v>10.7143</v>
      </c>
      <c r="E35" s="1" t="s">
        <v>7</v>
      </c>
      <c r="G35" s="29"/>
    </row>
    <row r="36" spans="1:7" x14ac:dyDescent="0.2">
      <c r="C36" s="5" t="s">
        <v>36</v>
      </c>
      <c r="D36" s="7">
        <v>6946.94</v>
      </c>
      <c r="E36" s="1" t="s">
        <v>5</v>
      </c>
      <c r="F36" s="7"/>
      <c r="G36" s="29"/>
    </row>
    <row r="37" spans="1:7" x14ac:dyDescent="0.2">
      <c r="C37" s="5" t="s">
        <v>37</v>
      </c>
      <c r="D37" s="1">
        <v>10.7601</v>
      </c>
      <c r="E37" s="1" t="s">
        <v>7</v>
      </c>
      <c r="G37" s="29"/>
    </row>
    <row r="38" spans="1:7" x14ac:dyDescent="0.2">
      <c r="B38" s="4" t="s">
        <v>38</v>
      </c>
      <c r="D38" s="7" t="s">
        <v>21</v>
      </c>
      <c r="F38" s="7"/>
      <c r="G38" s="29"/>
    </row>
    <row r="39" spans="1:7" x14ac:dyDescent="0.2">
      <c r="C39" s="5" t="s">
        <v>39</v>
      </c>
      <c r="D39" s="7">
        <v>1926.37</v>
      </c>
      <c r="E39" s="1" t="s">
        <v>5</v>
      </c>
      <c r="F39" s="7"/>
      <c r="G39" s="29"/>
    </row>
    <row r="40" spans="1:7" x14ac:dyDescent="0.2">
      <c r="C40" s="5" t="s">
        <v>40</v>
      </c>
      <c r="D40" s="1">
        <v>10.054600000000001</v>
      </c>
      <c r="E40" s="1" t="s">
        <v>7</v>
      </c>
      <c r="G40" s="29"/>
    </row>
    <row r="41" spans="1:7" x14ac:dyDescent="0.2">
      <c r="C41" s="5" t="s">
        <v>41</v>
      </c>
      <c r="D41" s="7">
        <v>4534.3100000000004</v>
      </c>
      <c r="E41" s="1" t="s">
        <v>5</v>
      </c>
      <c r="F41" s="7"/>
      <c r="G41" s="29"/>
    </row>
    <row r="42" spans="1:7" x14ac:dyDescent="0.2">
      <c r="C42" s="5" t="s">
        <v>42</v>
      </c>
      <c r="D42" s="10">
        <v>10.106</v>
      </c>
      <c r="E42" s="1" t="s">
        <v>7</v>
      </c>
      <c r="G42" s="29"/>
    </row>
    <row r="43" spans="1:7" hidden="1" x14ac:dyDescent="0.2">
      <c r="B43" s="4" t="s">
        <v>43</v>
      </c>
      <c r="D43" s="7" t="s">
        <v>21</v>
      </c>
      <c r="F43" s="7"/>
      <c r="G43" s="29"/>
    </row>
    <row r="44" spans="1:7" hidden="1" x14ac:dyDescent="0.2">
      <c r="C44" s="5" t="s">
        <v>44</v>
      </c>
      <c r="D44" s="7">
        <v>222.43046807531792</v>
      </c>
      <c r="E44" s="1" t="s">
        <v>45</v>
      </c>
      <c r="F44" s="7"/>
      <c r="G44" s="29"/>
    </row>
    <row r="45" spans="1:7" hidden="1" x14ac:dyDescent="0.2">
      <c r="C45" s="5" t="s">
        <v>46</v>
      </c>
      <c r="D45" s="10">
        <v>7.6914999999999996</v>
      </c>
      <c r="E45" s="1" t="s">
        <v>7</v>
      </c>
      <c r="G45" s="29"/>
    </row>
    <row r="46" spans="1:7" x14ac:dyDescent="0.2">
      <c r="D46" s="7" t="s">
        <v>21</v>
      </c>
      <c r="F46" s="7"/>
      <c r="G46" s="29"/>
    </row>
    <row r="47" spans="1:7" ht="14.25" x14ac:dyDescent="0.2">
      <c r="A47" s="11" t="s">
        <v>407</v>
      </c>
      <c r="D47" s="7" t="s">
        <v>21</v>
      </c>
      <c r="F47" s="7"/>
      <c r="G47" s="29"/>
    </row>
    <row r="48" spans="1:7" x14ac:dyDescent="0.2">
      <c r="B48" s="4" t="s">
        <v>48</v>
      </c>
      <c r="D48" s="7" t="s">
        <v>21</v>
      </c>
      <c r="F48" s="7"/>
      <c r="G48" s="29"/>
    </row>
    <row r="49" spans="1:7" x14ac:dyDescent="0.2">
      <c r="C49" s="5" t="s">
        <v>44</v>
      </c>
      <c r="D49" s="7">
        <v>3331.03</v>
      </c>
      <c r="E49" s="1" t="s">
        <v>5</v>
      </c>
      <c r="F49" s="7"/>
      <c r="G49" s="29"/>
    </row>
    <row r="50" spans="1:7" x14ac:dyDescent="0.2">
      <c r="C50" s="5" t="s">
        <v>49</v>
      </c>
      <c r="D50" s="7">
        <v>810.26</v>
      </c>
      <c r="E50" s="1" t="s">
        <v>50</v>
      </c>
      <c r="F50" s="7"/>
      <c r="G50" s="29"/>
    </row>
    <row r="51" spans="1:7" x14ac:dyDescent="0.2">
      <c r="C51" s="5" t="s">
        <v>51</v>
      </c>
      <c r="D51" s="7">
        <v>613.47</v>
      </c>
      <c r="E51" s="1" t="s">
        <v>50</v>
      </c>
      <c r="F51" s="7"/>
      <c r="G51" s="29"/>
    </row>
    <row r="52" spans="1:7" x14ac:dyDescent="0.2">
      <c r="C52" s="5" t="s">
        <v>52</v>
      </c>
      <c r="D52" s="10">
        <v>5.0983000000000001</v>
      </c>
      <c r="E52" s="1" t="s">
        <v>7</v>
      </c>
      <c r="F52" s="10"/>
      <c r="G52" s="29"/>
    </row>
    <row r="53" spans="1:7" x14ac:dyDescent="0.2">
      <c r="C53" s="5" t="s">
        <v>53</v>
      </c>
      <c r="D53" s="10">
        <v>4.9039999999999999</v>
      </c>
      <c r="E53" s="1" t="s">
        <v>7</v>
      </c>
      <c r="G53" s="29"/>
    </row>
    <row r="54" spans="1:7" x14ac:dyDescent="0.2">
      <c r="B54" s="4" t="s">
        <v>54</v>
      </c>
      <c r="D54" s="7" t="s">
        <v>21</v>
      </c>
      <c r="F54" s="7"/>
      <c r="G54" s="29"/>
    </row>
    <row r="55" spans="1:7" x14ac:dyDescent="0.2">
      <c r="C55" s="5" t="s">
        <v>44</v>
      </c>
      <c r="D55" s="7">
        <v>5047</v>
      </c>
      <c r="E55" s="1" t="s">
        <v>5</v>
      </c>
      <c r="F55" s="7"/>
      <c r="G55" s="29"/>
    </row>
    <row r="56" spans="1:7" x14ac:dyDescent="0.2">
      <c r="C56" s="5" t="s">
        <v>49</v>
      </c>
      <c r="D56" s="7">
        <v>573.05999999999995</v>
      </c>
      <c r="E56" s="1" t="s">
        <v>50</v>
      </c>
      <c r="F56" s="7"/>
      <c r="G56" s="29"/>
    </row>
    <row r="57" spans="1:7" x14ac:dyDescent="0.2">
      <c r="C57" s="5" t="s">
        <v>51</v>
      </c>
      <c r="D57" s="7">
        <v>511.99</v>
      </c>
      <c r="E57" s="1" t="s">
        <v>50</v>
      </c>
      <c r="F57" s="7"/>
      <c r="G57" s="29"/>
    </row>
    <row r="58" spans="1:7" x14ac:dyDescent="0.2">
      <c r="C58" s="5" t="s">
        <v>52</v>
      </c>
      <c r="D58" s="1">
        <v>4.9992999999999999</v>
      </c>
      <c r="E58" s="1" t="s">
        <v>7</v>
      </c>
      <c r="G58" s="29"/>
    </row>
    <row r="59" spans="1:7" x14ac:dyDescent="0.2">
      <c r="C59" s="5" t="s">
        <v>53</v>
      </c>
      <c r="D59" s="1">
        <v>4.9218000000000002</v>
      </c>
      <c r="E59" s="1" t="s">
        <v>7</v>
      </c>
      <c r="G59" s="29"/>
    </row>
    <row r="60" spans="1:7" x14ac:dyDescent="0.2">
      <c r="D60" s="7" t="s">
        <v>21</v>
      </c>
      <c r="F60" s="7"/>
      <c r="G60" s="29"/>
    </row>
    <row r="61" spans="1:7" ht="14.25" x14ac:dyDescent="0.2">
      <c r="A61" s="11" t="s">
        <v>405</v>
      </c>
      <c r="D61" s="7" t="s">
        <v>21</v>
      </c>
      <c r="F61" s="7"/>
      <c r="G61" s="29"/>
    </row>
    <row r="62" spans="1:7" ht="15.75" x14ac:dyDescent="0.25">
      <c r="B62" s="4" t="s">
        <v>56</v>
      </c>
      <c r="C62" s="12"/>
      <c r="D62" s="7" t="s">
        <v>21</v>
      </c>
      <c r="F62" s="7"/>
      <c r="G62" s="29"/>
    </row>
    <row r="63" spans="1:7" hidden="1" x14ac:dyDescent="0.2">
      <c r="C63" s="4" t="s">
        <v>57</v>
      </c>
      <c r="D63" s="7" t="s">
        <v>21</v>
      </c>
      <c r="F63" s="7"/>
      <c r="G63" s="29"/>
    </row>
    <row r="64" spans="1:7" hidden="1" x14ac:dyDescent="0.2">
      <c r="C64" s="5" t="s">
        <v>44</v>
      </c>
      <c r="D64" s="7">
        <v>1292.3399999999999</v>
      </c>
      <c r="E64" s="1" t="s">
        <v>5</v>
      </c>
      <c r="F64" s="7"/>
      <c r="G64" s="29"/>
    </row>
    <row r="65" spans="2:7" hidden="1" x14ac:dyDescent="0.2">
      <c r="C65" s="5" t="s">
        <v>49</v>
      </c>
      <c r="D65" s="7">
        <v>471.28</v>
      </c>
      <c r="E65" s="1" t="s">
        <v>50</v>
      </c>
      <c r="F65" s="7"/>
      <c r="G65" s="29"/>
    </row>
    <row r="66" spans="2:7" hidden="1" x14ac:dyDescent="0.2">
      <c r="C66" s="5" t="s">
        <v>51</v>
      </c>
      <c r="D66" s="7">
        <v>308.51</v>
      </c>
      <c r="E66" s="1" t="s">
        <v>50</v>
      </c>
      <c r="F66" s="7"/>
      <c r="G66" s="29"/>
    </row>
    <row r="67" spans="2:7" x14ac:dyDescent="0.2">
      <c r="C67" s="4" t="s">
        <v>58</v>
      </c>
      <c r="D67" s="7" t="s">
        <v>21</v>
      </c>
      <c r="F67" s="7"/>
      <c r="G67" s="29"/>
    </row>
    <row r="68" spans="2:7" x14ac:dyDescent="0.2">
      <c r="C68" s="5" t="s">
        <v>44</v>
      </c>
      <c r="D68" s="7">
        <v>2729.77</v>
      </c>
      <c r="E68" s="1" t="s">
        <v>5</v>
      </c>
      <c r="F68" s="7"/>
      <c r="G68" s="29"/>
    </row>
    <row r="69" spans="2:7" x14ac:dyDescent="0.2">
      <c r="C69" s="5" t="s">
        <v>49</v>
      </c>
      <c r="D69" s="7">
        <v>398.53</v>
      </c>
      <c r="E69" s="1" t="s">
        <v>50</v>
      </c>
      <c r="F69" s="7"/>
      <c r="G69" s="29"/>
    </row>
    <row r="70" spans="2:7" x14ac:dyDescent="0.2">
      <c r="C70" s="5" t="s">
        <v>51</v>
      </c>
      <c r="D70" s="7">
        <v>170.8</v>
      </c>
      <c r="E70" s="1" t="s">
        <v>50</v>
      </c>
      <c r="F70" s="7"/>
      <c r="G70" s="29"/>
    </row>
    <row r="71" spans="2:7" x14ac:dyDescent="0.2">
      <c r="B71" s="4" t="s">
        <v>59</v>
      </c>
      <c r="D71" s="7" t="s">
        <v>21</v>
      </c>
      <c r="F71" s="7"/>
      <c r="G71" s="29"/>
    </row>
    <row r="72" spans="2:7" x14ac:dyDescent="0.2">
      <c r="B72" s="4"/>
      <c r="C72" s="4" t="s">
        <v>60</v>
      </c>
      <c r="D72" s="7" t="s">
        <v>21</v>
      </c>
      <c r="F72" s="7"/>
      <c r="G72" s="29"/>
    </row>
    <row r="73" spans="2:7" x14ac:dyDescent="0.2">
      <c r="B73" s="4"/>
      <c r="C73" s="5" t="s">
        <v>52</v>
      </c>
      <c r="D73" s="1">
        <v>4.1422999999999996</v>
      </c>
      <c r="E73" s="1" t="s">
        <v>7</v>
      </c>
      <c r="G73" s="29"/>
    </row>
    <row r="74" spans="2:7" x14ac:dyDescent="0.2">
      <c r="B74" s="4"/>
      <c r="C74" s="5" t="s">
        <v>61</v>
      </c>
      <c r="D74" s="1">
        <v>3.9839000000000002</v>
      </c>
      <c r="E74" s="1" t="s">
        <v>7</v>
      </c>
      <c r="G74" s="29"/>
    </row>
    <row r="75" spans="2:7" x14ac:dyDescent="0.2">
      <c r="B75" s="4"/>
      <c r="C75" s="5" t="s">
        <v>62</v>
      </c>
      <c r="D75" s="10">
        <v>3.8245</v>
      </c>
      <c r="E75" s="1" t="s">
        <v>7</v>
      </c>
      <c r="G75" s="29"/>
    </row>
    <row r="76" spans="2:7" hidden="1" x14ac:dyDescent="0.2">
      <c r="B76" s="4"/>
      <c r="C76" s="4" t="s">
        <v>63</v>
      </c>
      <c r="D76" s="7" t="s">
        <v>21</v>
      </c>
      <c r="F76" s="7"/>
      <c r="G76" s="29"/>
    </row>
    <row r="77" spans="2:7" hidden="1" x14ac:dyDescent="0.2">
      <c r="B77" s="4"/>
      <c r="C77" s="5" t="s">
        <v>52</v>
      </c>
      <c r="D77" s="1">
        <v>5.0702999999999996</v>
      </c>
      <c r="E77" s="1" t="s">
        <v>7</v>
      </c>
      <c r="G77" s="29"/>
    </row>
    <row r="78" spans="2:7" hidden="1" x14ac:dyDescent="0.2">
      <c r="B78" s="4"/>
      <c r="C78" s="5" t="s">
        <v>61</v>
      </c>
      <c r="D78" s="10">
        <v>4.8573000000000004</v>
      </c>
      <c r="E78" s="1" t="s">
        <v>7</v>
      </c>
      <c r="F78" s="10"/>
      <c r="G78" s="29"/>
    </row>
    <row r="79" spans="2:7" hidden="1" x14ac:dyDescent="0.2">
      <c r="B79" s="4"/>
      <c r="C79" s="5" t="s">
        <v>62</v>
      </c>
      <c r="D79" s="10">
        <v>4.6443000000000003</v>
      </c>
      <c r="E79" s="1" t="s">
        <v>7</v>
      </c>
      <c r="F79" s="10"/>
      <c r="G79" s="29"/>
    </row>
    <row r="80" spans="2:7" x14ac:dyDescent="0.2">
      <c r="C80" s="4" t="s">
        <v>64</v>
      </c>
      <c r="D80" s="7" t="s">
        <v>21</v>
      </c>
      <c r="F80" s="7"/>
      <c r="G80" s="29"/>
    </row>
    <row r="81" spans="3:7" x14ac:dyDescent="0.2">
      <c r="C81" s="5" t="s">
        <v>52</v>
      </c>
      <c r="D81" s="1">
        <v>4.1422999999999996</v>
      </c>
      <c r="E81" s="1" t="s">
        <v>7</v>
      </c>
      <c r="G81" s="29"/>
    </row>
    <row r="82" spans="3:7" x14ac:dyDescent="0.2">
      <c r="C82" s="5" t="s">
        <v>61</v>
      </c>
      <c r="D82" s="1">
        <v>3.9839000000000002</v>
      </c>
      <c r="E82" s="1" t="s">
        <v>7</v>
      </c>
      <c r="G82" s="29"/>
    </row>
    <row r="83" spans="3:7" x14ac:dyDescent="0.2">
      <c r="C83" s="5" t="s">
        <v>62</v>
      </c>
      <c r="D83" s="10">
        <v>3.8245</v>
      </c>
      <c r="E83" s="1" t="s">
        <v>7</v>
      </c>
      <c r="G83" s="29"/>
    </row>
    <row r="84" spans="3:7" x14ac:dyDescent="0.2">
      <c r="C84" s="4" t="s">
        <v>65</v>
      </c>
      <c r="D84" s="7" t="s">
        <v>21</v>
      </c>
      <c r="F84" s="7"/>
      <c r="G84" s="29"/>
    </row>
    <row r="85" spans="3:7" x14ac:dyDescent="0.2">
      <c r="C85" s="5" t="s">
        <v>52</v>
      </c>
      <c r="D85" s="1">
        <v>4.1422999999999996</v>
      </c>
      <c r="E85" s="1" t="s">
        <v>7</v>
      </c>
      <c r="G85" s="29"/>
    </row>
    <row r="86" spans="3:7" x14ac:dyDescent="0.2">
      <c r="C86" s="5" t="s">
        <v>61</v>
      </c>
      <c r="D86" s="1">
        <v>3.9839000000000002</v>
      </c>
      <c r="E86" s="1" t="s">
        <v>7</v>
      </c>
      <c r="F86" s="10"/>
      <c r="G86" s="29"/>
    </row>
    <row r="87" spans="3:7" x14ac:dyDescent="0.2">
      <c r="C87" s="5" t="s">
        <v>62</v>
      </c>
      <c r="D87" s="10">
        <v>3.8245</v>
      </c>
      <c r="E87" s="1" t="s">
        <v>7</v>
      </c>
      <c r="F87" s="10"/>
      <c r="G87" s="29"/>
    </row>
    <row r="88" spans="3:7" hidden="1" x14ac:dyDescent="0.2">
      <c r="C88" s="4" t="s">
        <v>66</v>
      </c>
      <c r="D88" s="1" t="s">
        <v>21</v>
      </c>
      <c r="G88" s="29"/>
    </row>
    <row r="89" spans="3:7" hidden="1" x14ac:dyDescent="0.2">
      <c r="C89" s="5" t="s">
        <v>52</v>
      </c>
      <c r="D89" s="1">
        <v>5.0702999999999996</v>
      </c>
      <c r="E89" s="1" t="s">
        <v>7</v>
      </c>
      <c r="G89" s="29"/>
    </row>
    <row r="90" spans="3:7" hidden="1" x14ac:dyDescent="0.2">
      <c r="C90" s="5" t="s">
        <v>61</v>
      </c>
      <c r="D90" s="10">
        <v>4.8573000000000004</v>
      </c>
      <c r="E90" s="1" t="s">
        <v>7</v>
      </c>
      <c r="F90" s="10"/>
      <c r="G90" s="29"/>
    </row>
    <row r="91" spans="3:7" hidden="1" x14ac:dyDescent="0.2">
      <c r="C91" s="5" t="s">
        <v>62</v>
      </c>
      <c r="D91" s="10">
        <v>4.6443000000000003</v>
      </c>
      <c r="E91" s="1" t="s">
        <v>7</v>
      </c>
      <c r="F91" s="10"/>
      <c r="G91" s="29"/>
    </row>
    <row r="92" spans="3:7" x14ac:dyDescent="0.2">
      <c r="C92" s="4" t="s">
        <v>408</v>
      </c>
      <c r="D92" s="1" t="s">
        <v>21</v>
      </c>
      <c r="G92" s="29"/>
    </row>
    <row r="93" spans="3:7" x14ac:dyDescent="0.2">
      <c r="C93" s="5" t="s">
        <v>52</v>
      </c>
      <c r="D93" s="1">
        <v>4.1422999999999996</v>
      </c>
      <c r="E93" s="1" t="s">
        <v>7</v>
      </c>
      <c r="G93" s="29"/>
    </row>
    <row r="94" spans="3:7" x14ac:dyDescent="0.2">
      <c r="C94" s="5" t="s">
        <v>61</v>
      </c>
      <c r="D94" s="1">
        <v>3.9839000000000002</v>
      </c>
      <c r="E94" s="1" t="s">
        <v>7</v>
      </c>
      <c r="F94" s="10"/>
      <c r="G94" s="29"/>
    </row>
    <row r="95" spans="3:7" x14ac:dyDescent="0.2">
      <c r="C95" s="5" t="s">
        <v>62</v>
      </c>
      <c r="D95" s="10">
        <v>3.8245</v>
      </c>
      <c r="E95" s="1" t="s">
        <v>7</v>
      </c>
      <c r="F95" s="10"/>
      <c r="G95" s="29"/>
    </row>
    <row r="96" spans="3:7" hidden="1" x14ac:dyDescent="0.2">
      <c r="C96" s="4" t="s">
        <v>374</v>
      </c>
      <c r="D96" s="4"/>
      <c r="E96" s="4"/>
      <c r="G96" s="29"/>
    </row>
    <row r="97" spans="2:7" hidden="1" x14ac:dyDescent="0.2">
      <c r="C97" s="5" t="s">
        <v>52</v>
      </c>
      <c r="D97" s="10">
        <v>5.3003999999999998</v>
      </c>
      <c r="E97" s="1" t="s">
        <v>7</v>
      </c>
      <c r="F97" s="10"/>
      <c r="G97" s="29"/>
    </row>
    <row r="98" spans="2:7" hidden="1" x14ac:dyDescent="0.2">
      <c r="C98" s="5" t="s">
        <v>61</v>
      </c>
      <c r="D98" s="10">
        <v>5.0906000000000002</v>
      </c>
      <c r="E98" s="1" t="s">
        <v>7</v>
      </c>
      <c r="F98" s="10"/>
      <c r="G98" s="29"/>
    </row>
    <row r="99" spans="2:7" hidden="1" x14ac:dyDescent="0.2">
      <c r="C99" s="5" t="s">
        <v>62</v>
      </c>
      <c r="D99" s="10">
        <v>4.8787000000000003</v>
      </c>
      <c r="E99" s="1" t="s">
        <v>7</v>
      </c>
      <c r="F99" s="10"/>
      <c r="G99" s="29"/>
    </row>
    <row r="100" spans="2:7" hidden="1" x14ac:dyDescent="0.2">
      <c r="C100" s="4" t="s">
        <v>69</v>
      </c>
      <c r="D100" s="1" t="s">
        <v>21</v>
      </c>
      <c r="G100" s="29"/>
    </row>
    <row r="101" spans="2:7" hidden="1" x14ac:dyDescent="0.2">
      <c r="C101" s="5" t="s">
        <v>52</v>
      </c>
      <c r="D101" s="1">
        <v>5.3247999999999998</v>
      </c>
      <c r="E101" s="1" t="s">
        <v>7</v>
      </c>
      <c r="G101" s="29"/>
    </row>
    <row r="102" spans="2:7" hidden="1" x14ac:dyDescent="0.2">
      <c r="C102" s="5" t="s">
        <v>61</v>
      </c>
      <c r="D102" s="10">
        <v>5.1120000000000001</v>
      </c>
      <c r="E102" s="1" t="s">
        <v>7</v>
      </c>
      <c r="G102" s="29"/>
    </row>
    <row r="103" spans="2:7" hidden="1" x14ac:dyDescent="0.2">
      <c r="C103" s="5" t="s">
        <v>62</v>
      </c>
      <c r="D103" s="10">
        <v>4.899</v>
      </c>
      <c r="E103" s="1" t="s">
        <v>7</v>
      </c>
      <c r="F103" s="10"/>
      <c r="G103" s="29"/>
    </row>
    <row r="104" spans="2:7" ht="15" hidden="1" x14ac:dyDescent="0.25">
      <c r="C104" s="221" t="s">
        <v>371</v>
      </c>
      <c r="D104" s="222"/>
      <c r="E104" s="222"/>
      <c r="G104" s="29"/>
    </row>
    <row r="105" spans="2:7" hidden="1" x14ac:dyDescent="0.2">
      <c r="C105" s="5" t="s">
        <v>52</v>
      </c>
      <c r="D105" s="10">
        <v>5.5808</v>
      </c>
      <c r="E105" s="1" t="s">
        <v>7</v>
      </c>
      <c r="F105" s="10"/>
      <c r="G105" s="29"/>
    </row>
    <row r="106" spans="2:7" hidden="1" x14ac:dyDescent="0.2">
      <c r="C106" s="5" t="s">
        <v>61</v>
      </c>
      <c r="D106" s="1">
        <v>5.3574999999999999</v>
      </c>
      <c r="E106" s="1" t="s">
        <v>7</v>
      </c>
      <c r="G106" s="29"/>
    </row>
    <row r="107" spans="2:7" hidden="1" x14ac:dyDescent="0.2">
      <c r="C107" s="5" t="s">
        <v>62</v>
      </c>
      <c r="D107" s="10">
        <v>5.1456999999999997</v>
      </c>
      <c r="E107" s="1" t="s">
        <v>7</v>
      </c>
      <c r="F107" s="10"/>
      <c r="G107" s="29"/>
    </row>
    <row r="108" spans="2:7" ht="15.75" x14ac:dyDescent="0.25">
      <c r="B108" s="4" t="s">
        <v>70</v>
      </c>
      <c r="C108" s="12"/>
      <c r="D108" s="7" t="s">
        <v>21</v>
      </c>
      <c r="F108" s="7"/>
      <c r="G108" s="29"/>
    </row>
    <row r="109" spans="2:7" hidden="1" x14ac:dyDescent="0.2">
      <c r="C109" s="4" t="s">
        <v>57</v>
      </c>
      <c r="D109" s="7" t="s">
        <v>21</v>
      </c>
      <c r="F109" s="7"/>
      <c r="G109" s="29"/>
    </row>
    <row r="110" spans="2:7" hidden="1" x14ac:dyDescent="0.2">
      <c r="C110" s="5" t="s">
        <v>44</v>
      </c>
      <c r="D110" s="7">
        <v>1882.77</v>
      </c>
      <c r="E110" s="1" t="s">
        <v>5</v>
      </c>
      <c r="F110" s="7"/>
      <c r="G110" s="29"/>
    </row>
    <row r="111" spans="2:7" hidden="1" x14ac:dyDescent="0.2">
      <c r="C111" s="5" t="s">
        <v>49</v>
      </c>
      <c r="D111" s="7">
        <v>361.41</v>
      </c>
      <c r="E111" s="1" t="s">
        <v>50</v>
      </c>
      <c r="F111" s="7"/>
      <c r="G111" s="29"/>
    </row>
    <row r="112" spans="2:7" hidden="1" x14ac:dyDescent="0.2">
      <c r="C112" s="5" t="s">
        <v>51</v>
      </c>
      <c r="D112" s="7">
        <v>261.49</v>
      </c>
      <c r="E112" s="1" t="s">
        <v>50</v>
      </c>
      <c r="F112" s="7"/>
      <c r="G112" s="29"/>
    </row>
    <row r="113" spans="2:7" x14ac:dyDescent="0.2">
      <c r="C113" s="4" t="s">
        <v>58</v>
      </c>
      <c r="D113" s="7" t="s">
        <v>21</v>
      </c>
      <c r="F113" s="7"/>
      <c r="G113" s="29"/>
    </row>
    <row r="114" spans="2:7" x14ac:dyDescent="0.2">
      <c r="C114" s="5" t="s">
        <v>44</v>
      </c>
      <c r="D114" s="7">
        <v>4136.01</v>
      </c>
      <c r="E114" s="1" t="s">
        <v>5</v>
      </c>
      <c r="F114" s="7"/>
      <c r="G114" s="29"/>
    </row>
    <row r="115" spans="2:7" x14ac:dyDescent="0.2">
      <c r="C115" s="5" t="s">
        <v>49</v>
      </c>
      <c r="D115" s="7">
        <v>262.66000000000003</v>
      </c>
      <c r="E115" s="1" t="s">
        <v>50</v>
      </c>
      <c r="F115" s="7"/>
      <c r="G115" s="29"/>
    </row>
    <row r="116" spans="2:7" x14ac:dyDescent="0.2">
      <c r="C116" s="5" t="s">
        <v>51</v>
      </c>
      <c r="D116" s="7">
        <v>112.57</v>
      </c>
      <c r="E116" s="1" t="s">
        <v>50</v>
      </c>
      <c r="F116" s="7"/>
      <c r="G116" s="29"/>
    </row>
    <row r="117" spans="2:7" x14ac:dyDescent="0.2">
      <c r="B117" s="4" t="s">
        <v>59</v>
      </c>
      <c r="D117" s="7" t="s">
        <v>21</v>
      </c>
      <c r="F117" s="7"/>
      <c r="G117" s="29"/>
    </row>
    <row r="118" spans="2:7" x14ac:dyDescent="0.2">
      <c r="B118" s="4"/>
      <c r="C118" s="4" t="s">
        <v>60</v>
      </c>
      <c r="D118" s="7" t="s">
        <v>21</v>
      </c>
      <c r="F118" s="7"/>
      <c r="G118" s="29"/>
    </row>
    <row r="119" spans="2:7" x14ac:dyDescent="0.2">
      <c r="B119" s="4"/>
      <c r="C119" s="5" t="s">
        <v>52</v>
      </c>
      <c r="D119" s="1">
        <v>4.0423</v>
      </c>
      <c r="E119" s="1" t="s">
        <v>7</v>
      </c>
      <c r="G119" s="29"/>
    </row>
    <row r="120" spans="2:7" x14ac:dyDescent="0.2">
      <c r="B120" s="4"/>
      <c r="C120" s="5" t="s">
        <v>61</v>
      </c>
      <c r="D120" s="1">
        <v>3.8877999999999999</v>
      </c>
      <c r="E120" s="1" t="s">
        <v>7</v>
      </c>
      <c r="G120" s="29"/>
    </row>
    <row r="121" spans="2:7" x14ac:dyDescent="0.2">
      <c r="B121" s="4"/>
      <c r="C121" s="5" t="s">
        <v>62</v>
      </c>
      <c r="D121" s="1">
        <v>3.7322000000000002</v>
      </c>
      <c r="E121" s="1" t="s">
        <v>7</v>
      </c>
      <c r="G121" s="29"/>
    </row>
    <row r="122" spans="2:7" hidden="1" x14ac:dyDescent="0.2">
      <c r="B122" s="4"/>
      <c r="C122" s="4" t="s">
        <v>63</v>
      </c>
      <c r="D122" s="1" t="s">
        <v>21</v>
      </c>
      <c r="G122" s="29"/>
    </row>
    <row r="123" spans="2:7" hidden="1" x14ac:dyDescent="0.2">
      <c r="B123" s="4"/>
      <c r="C123" s="5" t="s">
        <v>52</v>
      </c>
      <c r="D123" s="1">
        <v>4.9476000000000004</v>
      </c>
      <c r="E123" s="1" t="s">
        <v>7</v>
      </c>
      <c r="G123" s="29"/>
    </row>
    <row r="124" spans="2:7" hidden="1" x14ac:dyDescent="0.2">
      <c r="B124" s="4"/>
      <c r="C124" s="5" t="s">
        <v>61</v>
      </c>
      <c r="D124" s="1">
        <v>4.7397999999999998</v>
      </c>
      <c r="E124" s="1" t="s">
        <v>7</v>
      </c>
      <c r="G124" s="29"/>
    </row>
    <row r="125" spans="2:7" hidden="1" x14ac:dyDescent="0.2">
      <c r="B125" s="4"/>
      <c r="C125" s="5" t="s">
        <v>62</v>
      </c>
      <c r="D125" s="10">
        <v>4.532</v>
      </c>
      <c r="E125" s="1" t="s">
        <v>7</v>
      </c>
      <c r="F125" s="10"/>
      <c r="G125" s="29"/>
    </row>
    <row r="126" spans="2:7" x14ac:dyDescent="0.2">
      <c r="C126" s="4" t="s">
        <v>64</v>
      </c>
      <c r="D126" s="1" t="s">
        <v>21</v>
      </c>
      <c r="G126" s="29"/>
    </row>
    <row r="127" spans="2:7" x14ac:dyDescent="0.2">
      <c r="C127" s="5" t="s">
        <v>52</v>
      </c>
      <c r="D127" s="1">
        <v>4.0423</v>
      </c>
      <c r="E127" s="1" t="s">
        <v>7</v>
      </c>
      <c r="G127" s="29"/>
    </row>
    <row r="128" spans="2:7" x14ac:dyDescent="0.2">
      <c r="C128" s="5" t="s">
        <v>61</v>
      </c>
      <c r="D128" s="1">
        <v>3.8877999999999999</v>
      </c>
      <c r="E128" s="1" t="s">
        <v>7</v>
      </c>
      <c r="G128" s="29"/>
    </row>
    <row r="129" spans="3:7" x14ac:dyDescent="0.2">
      <c r="C129" s="5" t="s">
        <v>62</v>
      </c>
      <c r="D129" s="1">
        <v>3.7322000000000002</v>
      </c>
      <c r="E129" s="1" t="s">
        <v>7</v>
      </c>
      <c r="G129" s="29"/>
    </row>
    <row r="130" spans="3:7" x14ac:dyDescent="0.2">
      <c r="C130" s="4" t="s">
        <v>65</v>
      </c>
      <c r="D130" s="1" t="s">
        <v>21</v>
      </c>
      <c r="G130" s="29"/>
    </row>
    <row r="131" spans="3:7" x14ac:dyDescent="0.2">
      <c r="C131" s="5" t="s">
        <v>52</v>
      </c>
      <c r="D131" s="1">
        <v>4.0423</v>
      </c>
      <c r="E131" s="1" t="s">
        <v>7</v>
      </c>
      <c r="G131" s="29"/>
    </row>
    <row r="132" spans="3:7" x14ac:dyDescent="0.2">
      <c r="C132" s="5" t="s">
        <v>61</v>
      </c>
      <c r="D132" s="1">
        <v>3.8877999999999999</v>
      </c>
      <c r="E132" s="1" t="s">
        <v>7</v>
      </c>
      <c r="G132" s="29"/>
    </row>
    <row r="133" spans="3:7" x14ac:dyDescent="0.2">
      <c r="C133" s="5" t="s">
        <v>62</v>
      </c>
      <c r="D133" s="1">
        <v>3.7322000000000002</v>
      </c>
      <c r="E133" s="1" t="s">
        <v>7</v>
      </c>
      <c r="F133" s="10"/>
      <c r="G133" s="29"/>
    </row>
    <row r="134" spans="3:7" hidden="1" x14ac:dyDescent="0.2">
      <c r="C134" s="4" t="s">
        <v>66</v>
      </c>
      <c r="D134" s="1" t="s">
        <v>21</v>
      </c>
      <c r="G134" s="29"/>
    </row>
    <row r="135" spans="3:7" hidden="1" x14ac:dyDescent="0.2">
      <c r="C135" s="5" t="s">
        <v>52</v>
      </c>
      <c r="D135" s="1">
        <v>4.9476000000000004</v>
      </c>
      <c r="E135" s="1" t="s">
        <v>7</v>
      </c>
      <c r="G135" s="29"/>
    </row>
    <row r="136" spans="3:7" hidden="1" x14ac:dyDescent="0.2">
      <c r="C136" s="5" t="s">
        <v>61</v>
      </c>
      <c r="D136" s="1">
        <v>4.7397999999999998</v>
      </c>
      <c r="E136" s="1" t="s">
        <v>7</v>
      </c>
      <c r="G136" s="29"/>
    </row>
    <row r="137" spans="3:7" hidden="1" x14ac:dyDescent="0.2">
      <c r="C137" s="5" t="s">
        <v>62</v>
      </c>
      <c r="D137" s="10">
        <v>4.532</v>
      </c>
      <c r="E137" s="1" t="s">
        <v>7</v>
      </c>
      <c r="F137" s="10"/>
      <c r="G137" s="29"/>
    </row>
    <row r="138" spans="3:7" x14ac:dyDescent="0.2">
      <c r="C138" s="4" t="s">
        <v>408</v>
      </c>
      <c r="D138" s="1" t="s">
        <v>21</v>
      </c>
      <c r="G138" s="29"/>
    </row>
    <row r="139" spans="3:7" x14ac:dyDescent="0.2">
      <c r="C139" s="5" t="s">
        <v>52</v>
      </c>
      <c r="D139" s="1">
        <v>4.0423</v>
      </c>
      <c r="E139" s="1" t="s">
        <v>7</v>
      </c>
      <c r="G139" s="29"/>
    </row>
    <row r="140" spans="3:7" x14ac:dyDescent="0.2">
      <c r="C140" s="5" t="s">
        <v>61</v>
      </c>
      <c r="D140" s="1">
        <v>3.8877999999999999</v>
      </c>
      <c r="E140" s="1" t="s">
        <v>7</v>
      </c>
      <c r="G140" s="29"/>
    </row>
    <row r="141" spans="3:7" x14ac:dyDescent="0.2">
      <c r="C141" s="5" t="s">
        <v>62</v>
      </c>
      <c r="D141" s="1">
        <v>3.7322000000000002</v>
      </c>
      <c r="E141" s="1" t="s">
        <v>7</v>
      </c>
      <c r="F141" s="10"/>
      <c r="G141" s="29"/>
    </row>
    <row r="142" spans="3:7" ht="15" hidden="1" x14ac:dyDescent="0.25">
      <c r="C142" s="221" t="s">
        <v>374</v>
      </c>
      <c r="D142" s="222"/>
      <c r="E142" s="222"/>
      <c r="G142" s="29"/>
    </row>
    <row r="143" spans="3:7" hidden="1" x14ac:dyDescent="0.2">
      <c r="C143" s="5" t="s">
        <v>52</v>
      </c>
      <c r="D143" s="10">
        <v>5.1721000000000004</v>
      </c>
      <c r="E143" s="1" t="s">
        <v>7</v>
      </c>
      <c r="F143" s="10"/>
      <c r="G143" s="29"/>
    </row>
    <row r="144" spans="3:7" hidden="1" x14ac:dyDescent="0.2">
      <c r="C144" s="5" t="s">
        <v>61</v>
      </c>
      <c r="D144" s="10">
        <v>4.9673999999999996</v>
      </c>
      <c r="E144" s="1" t="s">
        <v>7</v>
      </c>
      <c r="F144" s="10"/>
      <c r="G144" s="29"/>
    </row>
    <row r="145" spans="2:7" hidden="1" x14ac:dyDescent="0.2">
      <c r="C145" s="5" t="s">
        <v>62</v>
      </c>
      <c r="D145" s="10">
        <v>4.7606999999999999</v>
      </c>
      <c r="E145" s="1" t="s">
        <v>7</v>
      </c>
      <c r="F145" s="10"/>
      <c r="G145" s="29"/>
    </row>
    <row r="146" spans="2:7" hidden="1" x14ac:dyDescent="0.2">
      <c r="C146" s="4" t="s">
        <v>69</v>
      </c>
      <c r="D146" s="1" t="s">
        <v>21</v>
      </c>
      <c r="G146" s="29"/>
    </row>
    <row r="147" spans="2:7" hidden="1" x14ac:dyDescent="0.2">
      <c r="C147" s="5" t="s">
        <v>52</v>
      </c>
      <c r="D147" s="1">
        <v>5.1981999999999999</v>
      </c>
      <c r="E147" s="1" t="s">
        <v>7</v>
      </c>
      <c r="G147" s="29"/>
    </row>
    <row r="148" spans="2:7" hidden="1" x14ac:dyDescent="0.2">
      <c r="C148" s="5" t="s">
        <v>61</v>
      </c>
      <c r="D148" s="1">
        <v>4.9901</v>
      </c>
      <c r="E148" s="1" t="s">
        <v>7</v>
      </c>
      <c r="G148" s="29"/>
    </row>
    <row r="149" spans="2:7" hidden="1" x14ac:dyDescent="0.2">
      <c r="C149" s="5" t="s">
        <v>62</v>
      </c>
      <c r="D149" s="1">
        <v>4.7824999999999998</v>
      </c>
      <c r="E149" s="1" t="s">
        <v>7</v>
      </c>
      <c r="G149" s="29"/>
    </row>
    <row r="150" spans="2:7" ht="15" hidden="1" x14ac:dyDescent="0.25">
      <c r="C150" s="221" t="s">
        <v>371</v>
      </c>
      <c r="D150" s="222"/>
      <c r="G150" s="29"/>
    </row>
    <row r="151" spans="2:7" hidden="1" x14ac:dyDescent="0.2">
      <c r="C151" s="5" t="s">
        <v>52</v>
      </c>
      <c r="D151" s="1">
        <v>5.4401000000000002</v>
      </c>
      <c r="E151" s="1" t="s">
        <v>7</v>
      </c>
      <c r="G151" s="29"/>
    </row>
    <row r="152" spans="2:7" hidden="1" x14ac:dyDescent="0.2">
      <c r="C152" s="5" t="s">
        <v>61</v>
      </c>
      <c r="D152" s="10">
        <v>5.2371999999999996</v>
      </c>
      <c r="E152" s="1" t="s">
        <v>7</v>
      </c>
      <c r="F152" s="10"/>
      <c r="G152" s="29"/>
    </row>
    <row r="153" spans="2:7" hidden="1" x14ac:dyDescent="0.2">
      <c r="C153" s="5" t="s">
        <v>62</v>
      </c>
      <c r="D153" s="10">
        <v>5.0305</v>
      </c>
      <c r="E153" s="1" t="s">
        <v>7</v>
      </c>
      <c r="G153" s="29"/>
    </row>
    <row r="154" spans="2:7" ht="15" hidden="1" x14ac:dyDescent="0.25">
      <c r="B154" s="221" t="s">
        <v>372</v>
      </c>
      <c r="C154" s="222"/>
      <c r="D154" s="222"/>
      <c r="E154" s="222"/>
      <c r="F154" s="7"/>
      <c r="G154" s="29"/>
    </row>
    <row r="155" spans="2:7" hidden="1" x14ac:dyDescent="0.2">
      <c r="C155" s="5" t="s">
        <v>44</v>
      </c>
      <c r="D155" s="7">
        <v>2218.54</v>
      </c>
      <c r="E155" s="1" t="s">
        <v>5</v>
      </c>
      <c r="F155" s="7"/>
      <c r="G155" s="29"/>
    </row>
    <row r="156" spans="2:7" hidden="1" x14ac:dyDescent="0.2">
      <c r="C156" s="5" t="s">
        <v>49</v>
      </c>
      <c r="D156" s="7">
        <v>54.52</v>
      </c>
      <c r="E156" s="1" t="s">
        <v>50</v>
      </c>
      <c r="F156" s="7"/>
      <c r="G156" s="29"/>
    </row>
    <row r="157" spans="2:7" hidden="1" x14ac:dyDescent="0.2">
      <c r="C157" s="5" t="s">
        <v>51</v>
      </c>
      <c r="D157" s="7">
        <v>40.33</v>
      </c>
      <c r="E157" s="1" t="s">
        <v>50</v>
      </c>
      <c r="F157" s="7"/>
      <c r="G157" s="29"/>
    </row>
    <row r="158" spans="2:7" hidden="1" x14ac:dyDescent="0.2">
      <c r="C158" s="5" t="s">
        <v>52</v>
      </c>
      <c r="D158" s="8">
        <v>5.1253000000000002</v>
      </c>
      <c r="E158" s="1" t="s">
        <v>7</v>
      </c>
      <c r="F158" s="8"/>
      <c r="G158" s="29"/>
    </row>
    <row r="159" spans="2:7" hidden="1" x14ac:dyDescent="0.2">
      <c r="C159" s="5" t="s">
        <v>61</v>
      </c>
      <c r="D159" s="8">
        <v>4.9286000000000003</v>
      </c>
      <c r="E159" s="1" t="s">
        <v>7</v>
      </c>
      <c r="F159" s="8"/>
      <c r="G159" s="29"/>
    </row>
    <row r="160" spans="2:7" hidden="1" x14ac:dyDescent="0.2">
      <c r="C160" s="5" t="s">
        <v>62</v>
      </c>
      <c r="D160" s="8">
        <v>4.7544000000000004</v>
      </c>
      <c r="E160" s="1" t="s">
        <v>7</v>
      </c>
      <c r="F160" s="8"/>
      <c r="G160" s="29"/>
    </row>
    <row r="161" spans="1:7" x14ac:dyDescent="0.2">
      <c r="D161" s="7" t="s">
        <v>21</v>
      </c>
      <c r="F161" s="7"/>
      <c r="G161" s="29"/>
    </row>
    <row r="162" spans="1:7" s="13" customFormat="1" ht="14.25" x14ac:dyDescent="0.2">
      <c r="A162" s="11" t="s">
        <v>72</v>
      </c>
      <c r="B162" s="1"/>
      <c r="C162" s="5"/>
      <c r="D162" s="7" t="s">
        <v>21</v>
      </c>
      <c r="E162" s="1"/>
      <c r="F162" s="7"/>
      <c r="G162" s="29"/>
    </row>
    <row r="163" spans="1:7" s="13" customFormat="1" ht="14.25" x14ac:dyDescent="0.2">
      <c r="A163" s="1"/>
      <c r="B163" s="11" t="s">
        <v>73</v>
      </c>
      <c r="C163" s="5"/>
      <c r="D163" s="7" t="s">
        <v>21</v>
      </c>
      <c r="E163" s="1"/>
      <c r="F163" s="7"/>
      <c r="G163" s="29"/>
    </row>
    <row r="164" spans="1:7" s="13" customFormat="1" x14ac:dyDescent="0.2">
      <c r="A164" s="1"/>
      <c r="B164" s="1"/>
      <c r="C164" s="14" t="s">
        <v>74</v>
      </c>
      <c r="D164" s="7">
        <v>1305.21</v>
      </c>
      <c r="E164" s="1" t="s">
        <v>5</v>
      </c>
      <c r="F164" s="7"/>
      <c r="G164" s="29"/>
    </row>
    <row r="165" spans="1:7" s="13" customFormat="1" x14ac:dyDescent="0.2">
      <c r="A165" s="1"/>
      <c r="B165" s="1"/>
      <c r="C165" s="5" t="s">
        <v>75</v>
      </c>
      <c r="D165" s="10">
        <v>7.8045</v>
      </c>
      <c r="E165" s="1" t="s">
        <v>7</v>
      </c>
      <c r="F165" s="1"/>
      <c r="G165" s="29"/>
    </row>
    <row r="166" spans="1:7" s="13" customFormat="1" x14ac:dyDescent="0.2">
      <c r="A166" s="1"/>
      <c r="B166" s="1"/>
      <c r="C166" s="14" t="s">
        <v>76</v>
      </c>
      <c r="D166" s="7">
        <v>1745.39</v>
      </c>
      <c r="E166" s="1" t="s">
        <v>5</v>
      </c>
      <c r="F166" s="7"/>
      <c r="G166" s="29"/>
    </row>
    <row r="167" spans="1:7" s="13" customFormat="1" x14ac:dyDescent="0.2">
      <c r="A167" s="1"/>
      <c r="B167" s="1"/>
      <c r="C167" s="5" t="s">
        <v>77</v>
      </c>
      <c r="D167" s="10">
        <v>8.3346999999999998</v>
      </c>
      <c r="E167" s="1" t="s">
        <v>7</v>
      </c>
      <c r="F167" s="1"/>
      <c r="G167" s="29"/>
    </row>
    <row r="168" spans="1:7" s="13" customFormat="1" x14ac:dyDescent="0.2">
      <c r="A168" s="1"/>
      <c r="B168" s="1"/>
      <c r="C168" s="14" t="s">
        <v>78</v>
      </c>
      <c r="D168" s="7">
        <v>2180.5100000000002</v>
      </c>
      <c r="E168" s="1" t="s">
        <v>5</v>
      </c>
      <c r="F168" s="7"/>
      <c r="G168" s="29"/>
    </row>
    <row r="169" spans="1:7" s="13" customFormat="1" x14ac:dyDescent="0.2">
      <c r="A169" s="1"/>
      <c r="B169" s="1"/>
      <c r="C169" s="5" t="s">
        <v>79</v>
      </c>
      <c r="D169" s="1">
        <v>8.8568999999999996</v>
      </c>
      <c r="E169" s="1" t="s">
        <v>7</v>
      </c>
      <c r="F169" s="1"/>
      <c r="G169" s="29"/>
    </row>
    <row r="170" spans="1:7" s="13" customFormat="1" x14ac:dyDescent="0.2">
      <c r="A170" s="1"/>
      <c r="B170" s="1"/>
      <c r="C170" s="14" t="s">
        <v>80</v>
      </c>
      <c r="D170" s="7">
        <v>2492.91</v>
      </c>
      <c r="E170" s="1" t="s">
        <v>5</v>
      </c>
      <c r="F170" s="7"/>
      <c r="G170" s="29"/>
    </row>
    <row r="171" spans="1:7" s="13" customFormat="1" x14ac:dyDescent="0.2">
      <c r="C171" s="5" t="s">
        <v>81</v>
      </c>
      <c r="D171" s="1">
        <v>9.6163000000000007</v>
      </c>
      <c r="E171" s="1" t="s">
        <v>7</v>
      </c>
      <c r="F171" s="1"/>
      <c r="G171" s="29"/>
    </row>
    <row r="172" spans="1:7" s="13" customFormat="1" ht="14.25" x14ac:dyDescent="0.2">
      <c r="B172" s="11" t="s">
        <v>82</v>
      </c>
      <c r="C172" s="5"/>
      <c r="D172" s="7" t="s">
        <v>21</v>
      </c>
      <c r="E172" s="1"/>
      <c r="F172" s="7"/>
      <c r="G172" s="29"/>
    </row>
    <row r="173" spans="1:7" s="13" customFormat="1" x14ac:dyDescent="0.2">
      <c r="B173" s="1"/>
      <c r="C173" s="14" t="s">
        <v>83</v>
      </c>
      <c r="D173" s="7">
        <v>1305.21</v>
      </c>
      <c r="E173" s="1" t="s">
        <v>5</v>
      </c>
      <c r="F173" s="7"/>
      <c r="G173" s="29"/>
    </row>
    <row r="174" spans="1:7" s="13" customFormat="1" x14ac:dyDescent="0.2">
      <c r="B174" s="1"/>
      <c r="C174" s="5" t="s">
        <v>84</v>
      </c>
      <c r="D174" s="9">
        <v>8.2638999999999996</v>
      </c>
      <c r="E174" s="1" t="s">
        <v>7</v>
      </c>
      <c r="F174" s="9"/>
      <c r="G174" s="29"/>
    </row>
    <row r="175" spans="1:7" s="13" customFormat="1" x14ac:dyDescent="0.2">
      <c r="B175" s="1"/>
      <c r="C175" s="14" t="s">
        <v>85</v>
      </c>
      <c r="D175" s="7">
        <v>1745.39</v>
      </c>
      <c r="E175" s="1" t="s">
        <v>5</v>
      </c>
      <c r="F175" s="7"/>
      <c r="G175" s="29"/>
    </row>
    <row r="176" spans="1:7" s="13" customFormat="1" x14ac:dyDescent="0.2">
      <c r="B176" s="1"/>
      <c r="C176" s="5" t="s">
        <v>86</v>
      </c>
      <c r="D176" s="9">
        <v>8.9036000000000008</v>
      </c>
      <c r="E176" s="1" t="s">
        <v>7</v>
      </c>
      <c r="F176" s="9"/>
      <c r="G176" s="29"/>
    </row>
    <row r="177" spans="2:7" s="13" customFormat="1" x14ac:dyDescent="0.2">
      <c r="B177" s="1"/>
      <c r="C177" s="14" t="s">
        <v>87</v>
      </c>
      <c r="D177" s="7">
        <v>2180.5100000000002</v>
      </c>
      <c r="E177" s="1" t="s">
        <v>5</v>
      </c>
      <c r="F177" s="7"/>
      <c r="G177" s="29"/>
    </row>
    <row r="178" spans="2:7" s="13" customFormat="1" x14ac:dyDescent="0.2">
      <c r="B178" s="1"/>
      <c r="C178" s="5" t="s">
        <v>88</v>
      </c>
      <c r="D178" s="9">
        <v>9.5311000000000003</v>
      </c>
      <c r="E178" s="1" t="s">
        <v>7</v>
      </c>
      <c r="F178" s="9"/>
      <c r="G178" s="29"/>
    </row>
    <row r="179" spans="2:7" s="13" customFormat="1" x14ac:dyDescent="0.2">
      <c r="B179" s="1"/>
      <c r="C179" s="14" t="s">
        <v>89</v>
      </c>
      <c r="D179" s="7">
        <v>2492.91</v>
      </c>
      <c r="E179" s="1" t="s">
        <v>5</v>
      </c>
      <c r="F179" s="7"/>
      <c r="G179" s="29"/>
    </row>
    <row r="180" spans="2:7" s="13" customFormat="1" x14ac:dyDescent="0.2">
      <c r="C180" s="5" t="s">
        <v>90</v>
      </c>
      <c r="D180" s="9">
        <v>10.4832</v>
      </c>
      <c r="E180" s="1" t="s">
        <v>7</v>
      </c>
      <c r="F180" s="9"/>
      <c r="G180" s="29"/>
    </row>
    <row r="181" spans="2:7" x14ac:dyDescent="0.2">
      <c r="C181" s="14"/>
      <c r="G181" s="29"/>
    </row>
    <row r="182" spans="2:7" x14ac:dyDescent="0.2">
      <c r="C182" s="15" t="s">
        <v>91</v>
      </c>
      <c r="G182" s="29"/>
    </row>
    <row r="183" spans="2:7" x14ac:dyDescent="0.2">
      <c r="C183" s="14" t="s">
        <v>92</v>
      </c>
      <c r="D183" s="1">
        <v>27</v>
      </c>
      <c r="E183" s="1" t="s">
        <v>93</v>
      </c>
      <c r="G183" s="29"/>
    </row>
    <row r="184" spans="2:7" x14ac:dyDescent="0.2">
      <c r="C184" s="14" t="s">
        <v>94</v>
      </c>
      <c r="D184" s="1">
        <v>43</v>
      </c>
      <c r="E184" s="1" t="s">
        <v>93</v>
      </c>
      <c r="G184" s="29"/>
    </row>
    <row r="185" spans="2:7" x14ac:dyDescent="0.2">
      <c r="C185" s="14" t="s">
        <v>95</v>
      </c>
      <c r="D185" s="1">
        <v>52</v>
      </c>
      <c r="E185" s="1" t="s">
        <v>93</v>
      </c>
      <c r="G185" s="29"/>
    </row>
    <row r="186" spans="2:7" x14ac:dyDescent="0.2">
      <c r="C186" s="14" t="s">
        <v>96</v>
      </c>
      <c r="D186" s="1">
        <v>57</v>
      </c>
      <c r="E186" s="1" t="s">
        <v>93</v>
      </c>
      <c r="G186" s="29"/>
    </row>
    <row r="187" spans="2:7" x14ac:dyDescent="0.2">
      <c r="C187" s="14" t="s">
        <v>97</v>
      </c>
      <c r="D187" s="1">
        <v>70</v>
      </c>
      <c r="E187" s="1" t="s">
        <v>93</v>
      </c>
      <c r="G187" s="29"/>
    </row>
    <row r="188" spans="2:7" x14ac:dyDescent="0.2">
      <c r="C188" s="14" t="s">
        <v>98</v>
      </c>
      <c r="D188" s="1">
        <v>86</v>
      </c>
      <c r="E188" s="1" t="s">
        <v>93</v>
      </c>
      <c r="G188" s="29"/>
    </row>
    <row r="189" spans="2:7" x14ac:dyDescent="0.2">
      <c r="C189" s="14" t="s">
        <v>99</v>
      </c>
      <c r="D189" s="1">
        <v>91</v>
      </c>
      <c r="E189" s="1" t="s">
        <v>93</v>
      </c>
      <c r="G189" s="29"/>
    </row>
    <row r="190" spans="2:7" x14ac:dyDescent="0.2">
      <c r="C190" s="14" t="s">
        <v>100</v>
      </c>
      <c r="D190" s="1">
        <v>108</v>
      </c>
      <c r="E190" s="1" t="s">
        <v>93</v>
      </c>
      <c r="G190" s="29"/>
    </row>
    <row r="191" spans="2:7" x14ac:dyDescent="0.2">
      <c r="C191" s="14" t="s">
        <v>101</v>
      </c>
      <c r="D191" s="1">
        <v>124</v>
      </c>
      <c r="E191" s="1" t="s">
        <v>93</v>
      </c>
      <c r="G191" s="29"/>
    </row>
    <row r="192" spans="2:7" x14ac:dyDescent="0.2">
      <c r="C192" s="14" t="s">
        <v>102</v>
      </c>
      <c r="D192" s="1">
        <v>136</v>
      </c>
      <c r="E192" s="1" t="s">
        <v>93</v>
      </c>
      <c r="G192" s="29"/>
    </row>
    <row r="193" spans="1:7" x14ac:dyDescent="0.2">
      <c r="C193" s="14" t="s">
        <v>103</v>
      </c>
      <c r="D193" s="1">
        <v>166</v>
      </c>
      <c r="E193" s="1" t="s">
        <v>93</v>
      </c>
      <c r="G193" s="29"/>
    </row>
    <row r="194" spans="1:7" x14ac:dyDescent="0.2">
      <c r="C194" s="14" t="s">
        <v>104</v>
      </c>
      <c r="D194" s="1">
        <v>186</v>
      </c>
      <c r="E194" s="1" t="s">
        <v>93</v>
      </c>
      <c r="G194" s="29"/>
    </row>
    <row r="195" spans="1:7" x14ac:dyDescent="0.2">
      <c r="C195" s="14" t="s">
        <v>105</v>
      </c>
      <c r="D195" s="1">
        <v>216</v>
      </c>
      <c r="E195" s="1" t="s">
        <v>93</v>
      </c>
      <c r="G195" s="29"/>
    </row>
    <row r="196" spans="1:7" x14ac:dyDescent="0.2">
      <c r="C196" s="14" t="s">
        <v>106</v>
      </c>
      <c r="D196" s="1">
        <v>251</v>
      </c>
      <c r="E196" s="1" t="s">
        <v>93</v>
      </c>
      <c r="G196" s="29"/>
    </row>
    <row r="197" spans="1:7" x14ac:dyDescent="0.2">
      <c r="C197" s="14"/>
      <c r="G197" s="29"/>
    </row>
    <row r="198" spans="1:7" ht="14.25" x14ac:dyDescent="0.2">
      <c r="A198" s="11" t="s">
        <v>404</v>
      </c>
      <c r="G198" s="29"/>
    </row>
    <row r="199" spans="1:7" ht="15.75" x14ac:dyDescent="0.25">
      <c r="B199" s="4" t="s">
        <v>108</v>
      </c>
      <c r="C199" s="12"/>
      <c r="G199" s="29"/>
    </row>
    <row r="200" spans="1:7" hidden="1" x14ac:dyDescent="0.2">
      <c r="C200" s="4" t="s">
        <v>57</v>
      </c>
      <c r="G200" s="29"/>
    </row>
    <row r="201" spans="1:7" hidden="1" x14ac:dyDescent="0.2">
      <c r="C201" s="5" t="s">
        <v>44</v>
      </c>
      <c r="D201" s="16">
        <v>274.73</v>
      </c>
      <c r="E201" s="1" t="s">
        <v>5</v>
      </c>
      <c r="F201" s="16"/>
      <c r="G201" s="29"/>
    </row>
    <row r="202" spans="1:7" hidden="1" x14ac:dyDescent="0.2">
      <c r="C202" s="5" t="s">
        <v>49</v>
      </c>
      <c r="D202" s="16">
        <v>429.17</v>
      </c>
      <c r="E202" s="1" t="s">
        <v>50</v>
      </c>
      <c r="F202" s="16"/>
      <c r="G202" s="29"/>
    </row>
    <row r="203" spans="1:7" hidden="1" x14ac:dyDescent="0.2">
      <c r="C203" s="5" t="s">
        <v>51</v>
      </c>
      <c r="D203" s="16">
        <v>183.93</v>
      </c>
      <c r="E203" s="1" t="s">
        <v>50</v>
      </c>
      <c r="F203" s="16"/>
      <c r="G203" s="29"/>
    </row>
    <row r="204" spans="1:7" x14ac:dyDescent="0.2">
      <c r="C204" s="4" t="s">
        <v>58</v>
      </c>
      <c r="D204" s="1" t="s">
        <v>21</v>
      </c>
      <c r="G204" s="29"/>
    </row>
    <row r="205" spans="1:7" x14ac:dyDescent="0.2">
      <c r="C205" s="5" t="s">
        <v>44</v>
      </c>
      <c r="D205" s="16">
        <v>546.1</v>
      </c>
      <c r="E205" s="1" t="s">
        <v>5</v>
      </c>
      <c r="F205" s="16"/>
      <c r="G205" s="29"/>
    </row>
    <row r="206" spans="1:7" x14ac:dyDescent="0.2">
      <c r="C206" s="5" t="s">
        <v>49</v>
      </c>
      <c r="D206" s="16">
        <v>333.87</v>
      </c>
      <c r="E206" s="1" t="s">
        <v>50</v>
      </c>
      <c r="F206" s="16"/>
      <c r="G206" s="29"/>
    </row>
    <row r="207" spans="1:7" x14ac:dyDescent="0.2">
      <c r="C207" s="5" t="s">
        <v>51</v>
      </c>
      <c r="D207" s="16">
        <v>143.09</v>
      </c>
      <c r="E207" s="1" t="s">
        <v>50</v>
      </c>
      <c r="F207" s="16"/>
      <c r="G207" s="29"/>
    </row>
    <row r="208" spans="1:7" x14ac:dyDescent="0.2">
      <c r="B208" s="4" t="s">
        <v>59</v>
      </c>
      <c r="D208" s="1" t="s">
        <v>21</v>
      </c>
      <c r="G208" s="29"/>
    </row>
    <row r="209" spans="2:7" x14ac:dyDescent="0.2">
      <c r="B209" s="4"/>
      <c r="C209" s="4" t="s">
        <v>60</v>
      </c>
      <c r="D209" s="1" t="s">
        <v>21</v>
      </c>
      <c r="G209" s="29"/>
    </row>
    <row r="210" spans="2:7" x14ac:dyDescent="0.2">
      <c r="B210" s="4"/>
      <c r="C210" s="5" t="s">
        <v>52</v>
      </c>
      <c r="D210" s="9">
        <v>0.26919999999999999</v>
      </c>
      <c r="E210" s="1" t="s">
        <v>7</v>
      </c>
      <c r="F210" s="9"/>
      <c r="G210" s="29"/>
    </row>
    <row r="211" spans="2:7" x14ac:dyDescent="0.2">
      <c r="B211" s="4"/>
      <c r="C211" s="5" t="s">
        <v>61</v>
      </c>
      <c r="D211" s="9">
        <v>0.25879999999999997</v>
      </c>
      <c r="E211" s="1" t="s">
        <v>7</v>
      </c>
      <c r="F211" s="9"/>
      <c r="G211" s="29"/>
    </row>
    <row r="212" spans="2:7" x14ac:dyDescent="0.2">
      <c r="B212" s="4"/>
      <c r="C212" s="5" t="s">
        <v>62</v>
      </c>
      <c r="D212" s="9">
        <v>0.24840000000000001</v>
      </c>
      <c r="E212" s="1" t="s">
        <v>7</v>
      </c>
      <c r="F212" s="9"/>
      <c r="G212" s="29"/>
    </row>
    <row r="213" spans="2:7" hidden="1" x14ac:dyDescent="0.2">
      <c r="B213" s="4"/>
      <c r="C213" s="4" t="s">
        <v>63</v>
      </c>
      <c r="D213" s="9" t="s">
        <v>21</v>
      </c>
      <c r="F213" s="9"/>
      <c r="G213" s="29"/>
    </row>
    <row r="214" spans="2:7" hidden="1" x14ac:dyDescent="0.2">
      <c r="B214" s="4"/>
      <c r="C214" s="5" t="s">
        <v>52</v>
      </c>
      <c r="D214" s="9">
        <v>0.3301</v>
      </c>
      <c r="E214" s="1" t="s">
        <v>7</v>
      </c>
      <c r="F214" s="9"/>
      <c r="G214" s="29"/>
    </row>
    <row r="215" spans="2:7" hidden="1" x14ac:dyDescent="0.2">
      <c r="B215" s="4"/>
      <c r="C215" s="5" t="s">
        <v>61</v>
      </c>
      <c r="D215" s="9">
        <v>0.31619999999999998</v>
      </c>
      <c r="E215" s="1" t="s">
        <v>7</v>
      </c>
      <c r="F215" s="9"/>
      <c r="G215" s="29"/>
    </row>
    <row r="216" spans="2:7" hidden="1" x14ac:dyDescent="0.2">
      <c r="B216" s="4"/>
      <c r="C216" s="5" t="s">
        <v>62</v>
      </c>
      <c r="D216" s="9">
        <v>0.30220000000000002</v>
      </c>
      <c r="E216" s="1" t="s">
        <v>7</v>
      </c>
      <c r="F216" s="9"/>
      <c r="G216" s="29"/>
    </row>
    <row r="217" spans="2:7" x14ac:dyDescent="0.2">
      <c r="C217" s="4" t="s">
        <v>64</v>
      </c>
      <c r="D217" s="9" t="s">
        <v>21</v>
      </c>
      <c r="F217" s="9"/>
      <c r="G217" s="29"/>
    </row>
    <row r="218" spans="2:7" x14ac:dyDescent="0.2">
      <c r="C218" s="5" t="s">
        <v>52</v>
      </c>
      <c r="D218" s="9">
        <v>0.26919999999999999</v>
      </c>
      <c r="E218" s="1" t="s">
        <v>7</v>
      </c>
      <c r="F218" s="9"/>
      <c r="G218" s="29"/>
    </row>
    <row r="219" spans="2:7" x14ac:dyDescent="0.2">
      <c r="C219" s="5" t="s">
        <v>61</v>
      </c>
      <c r="D219" s="9">
        <v>0.25879999999999997</v>
      </c>
      <c r="E219" s="1" t="s">
        <v>7</v>
      </c>
      <c r="F219" s="9"/>
      <c r="G219" s="29"/>
    </row>
    <row r="220" spans="2:7" x14ac:dyDescent="0.2">
      <c r="C220" s="5" t="s">
        <v>62</v>
      </c>
      <c r="D220" s="9">
        <v>0.24840000000000001</v>
      </c>
      <c r="E220" s="1" t="s">
        <v>7</v>
      </c>
      <c r="F220" s="9"/>
      <c r="G220" s="29"/>
    </row>
    <row r="221" spans="2:7" x14ac:dyDescent="0.2">
      <c r="C221" s="4" t="s">
        <v>65</v>
      </c>
      <c r="D221" s="9" t="s">
        <v>21</v>
      </c>
      <c r="F221" s="9"/>
      <c r="G221" s="29"/>
    </row>
    <row r="222" spans="2:7" x14ac:dyDescent="0.2">
      <c r="C222" s="5" t="s">
        <v>52</v>
      </c>
      <c r="D222" s="9">
        <v>0.26919999999999999</v>
      </c>
      <c r="E222" s="1" t="s">
        <v>7</v>
      </c>
      <c r="F222" s="9"/>
      <c r="G222" s="29"/>
    </row>
    <row r="223" spans="2:7" x14ac:dyDescent="0.2">
      <c r="C223" s="5" t="s">
        <v>61</v>
      </c>
      <c r="D223" s="9">
        <v>0.25879999999999997</v>
      </c>
      <c r="E223" s="1" t="s">
        <v>7</v>
      </c>
      <c r="F223" s="9"/>
      <c r="G223" s="29"/>
    </row>
    <row r="224" spans="2:7" x14ac:dyDescent="0.2">
      <c r="C224" s="5" t="s">
        <v>62</v>
      </c>
      <c r="D224" s="9">
        <v>0.24840000000000001</v>
      </c>
      <c r="E224" s="1" t="s">
        <v>7</v>
      </c>
      <c r="F224" s="9"/>
      <c r="G224" s="29"/>
    </row>
    <row r="225" spans="3:7" hidden="1" x14ac:dyDescent="0.2">
      <c r="C225" s="4" t="s">
        <v>66</v>
      </c>
      <c r="D225" s="9" t="s">
        <v>21</v>
      </c>
      <c r="E225" s="17"/>
      <c r="F225" s="9"/>
      <c r="G225" s="29"/>
    </row>
    <row r="226" spans="3:7" hidden="1" x14ac:dyDescent="0.2">
      <c r="C226" s="1" t="s">
        <v>52</v>
      </c>
      <c r="D226" s="9">
        <v>0.3301</v>
      </c>
      <c r="E226" s="17" t="s">
        <v>7</v>
      </c>
      <c r="F226" s="9"/>
      <c r="G226" s="29"/>
    </row>
    <row r="227" spans="3:7" hidden="1" x14ac:dyDescent="0.2">
      <c r="C227" s="1" t="s">
        <v>61</v>
      </c>
      <c r="D227" s="9">
        <v>0.31619999999999998</v>
      </c>
      <c r="E227" s="17" t="s">
        <v>7</v>
      </c>
      <c r="F227" s="9"/>
      <c r="G227" s="29"/>
    </row>
    <row r="228" spans="3:7" hidden="1" x14ac:dyDescent="0.2">
      <c r="C228" s="1" t="s">
        <v>62</v>
      </c>
      <c r="D228" s="9">
        <v>0.30220000000000002</v>
      </c>
      <c r="E228" s="17" t="s">
        <v>7</v>
      </c>
      <c r="F228" s="9"/>
      <c r="G228" s="29"/>
    </row>
    <row r="229" spans="3:7" x14ac:dyDescent="0.2">
      <c r="C229" s="4" t="s">
        <v>408</v>
      </c>
      <c r="D229" s="9" t="s">
        <v>21</v>
      </c>
      <c r="F229" s="9"/>
      <c r="G229" s="29"/>
    </row>
    <row r="230" spans="3:7" x14ac:dyDescent="0.2">
      <c r="C230" s="5" t="s">
        <v>52</v>
      </c>
      <c r="D230" s="9">
        <v>0.26919999999999999</v>
      </c>
      <c r="E230" s="1" t="s">
        <v>7</v>
      </c>
      <c r="F230" s="9"/>
      <c r="G230" s="29"/>
    </row>
    <row r="231" spans="3:7" x14ac:dyDescent="0.2">
      <c r="C231" s="5" t="s">
        <v>61</v>
      </c>
      <c r="D231" s="9">
        <v>0.25879999999999997</v>
      </c>
      <c r="E231" s="1" t="s">
        <v>7</v>
      </c>
      <c r="F231" s="9"/>
      <c r="G231" s="29"/>
    </row>
    <row r="232" spans="3:7" x14ac:dyDescent="0.2">
      <c r="C232" s="5" t="s">
        <v>62</v>
      </c>
      <c r="D232" s="9">
        <v>0.24840000000000001</v>
      </c>
      <c r="E232" s="1" t="s">
        <v>7</v>
      </c>
      <c r="F232" s="9"/>
      <c r="G232" s="29"/>
    </row>
    <row r="233" spans="3:7" ht="15" hidden="1" x14ac:dyDescent="0.25">
      <c r="C233" s="221" t="s">
        <v>374</v>
      </c>
      <c r="D233" s="230"/>
      <c r="E233" s="230"/>
      <c r="F233" s="9"/>
      <c r="G233" s="29"/>
    </row>
    <row r="234" spans="3:7" hidden="1" x14ac:dyDescent="0.2">
      <c r="C234" s="5" t="s">
        <v>52</v>
      </c>
      <c r="D234" s="9">
        <v>0.34520000000000001</v>
      </c>
      <c r="E234" s="1" t="s">
        <v>7</v>
      </c>
      <c r="F234" s="9"/>
      <c r="G234" s="29"/>
    </row>
    <row r="235" spans="3:7" hidden="1" x14ac:dyDescent="0.2">
      <c r="C235" s="5" t="s">
        <v>61</v>
      </c>
      <c r="D235" s="9">
        <v>0.33150000000000002</v>
      </c>
      <c r="E235" s="1" t="s">
        <v>7</v>
      </c>
      <c r="F235" s="9"/>
      <c r="G235" s="29"/>
    </row>
    <row r="236" spans="3:7" hidden="1" x14ac:dyDescent="0.2">
      <c r="C236" s="5" t="s">
        <v>62</v>
      </c>
      <c r="D236" s="9">
        <v>0.31759999999999999</v>
      </c>
      <c r="E236" s="1" t="s">
        <v>7</v>
      </c>
      <c r="F236" s="9"/>
      <c r="G236" s="29"/>
    </row>
    <row r="237" spans="3:7" hidden="1" x14ac:dyDescent="0.2">
      <c r="C237" s="4" t="s">
        <v>69</v>
      </c>
      <c r="D237" s="9" t="s">
        <v>21</v>
      </c>
      <c r="F237" s="9"/>
      <c r="G237" s="29"/>
    </row>
    <row r="238" spans="3:7" hidden="1" x14ac:dyDescent="0.2">
      <c r="C238" s="5" t="s">
        <v>52</v>
      </c>
      <c r="D238" s="9">
        <v>0.3301</v>
      </c>
      <c r="E238" s="1" t="s">
        <v>7</v>
      </c>
      <c r="F238" s="9"/>
      <c r="G238" s="29"/>
    </row>
    <row r="239" spans="3:7" hidden="1" x14ac:dyDescent="0.2">
      <c r="C239" s="5" t="s">
        <v>61</v>
      </c>
      <c r="D239" s="9">
        <v>0.31619999999999998</v>
      </c>
      <c r="E239" s="1" t="s">
        <v>7</v>
      </c>
      <c r="F239" s="9"/>
      <c r="G239" s="29"/>
    </row>
    <row r="240" spans="3:7" hidden="1" x14ac:dyDescent="0.2">
      <c r="C240" s="5" t="s">
        <v>62</v>
      </c>
      <c r="D240" s="9">
        <v>0.30220000000000002</v>
      </c>
      <c r="E240" s="1" t="s">
        <v>7</v>
      </c>
      <c r="F240" s="9"/>
      <c r="G240" s="29"/>
    </row>
    <row r="241" spans="2:7" ht="15" hidden="1" x14ac:dyDescent="0.25">
      <c r="C241" s="221" t="s">
        <v>371</v>
      </c>
      <c r="D241" s="230"/>
      <c r="F241" s="9"/>
      <c r="G241" s="29"/>
    </row>
    <row r="242" spans="2:7" hidden="1" x14ac:dyDescent="0.2">
      <c r="C242" s="5" t="s">
        <v>52</v>
      </c>
      <c r="D242" s="9">
        <v>0.34520000000000001</v>
      </c>
      <c r="E242" s="1" t="s">
        <v>7</v>
      </c>
      <c r="F242" s="9"/>
      <c r="G242" s="29"/>
    </row>
    <row r="243" spans="2:7" hidden="1" x14ac:dyDescent="0.2">
      <c r="C243" s="5" t="s">
        <v>61</v>
      </c>
      <c r="D243" s="9">
        <v>0.33150000000000002</v>
      </c>
      <c r="E243" s="1" t="s">
        <v>7</v>
      </c>
      <c r="F243" s="9"/>
      <c r="G243" s="29"/>
    </row>
    <row r="244" spans="2:7" hidden="1" x14ac:dyDescent="0.2">
      <c r="C244" s="5" t="s">
        <v>62</v>
      </c>
      <c r="D244" s="9">
        <v>0.31759999999999999</v>
      </c>
      <c r="E244" s="1" t="s">
        <v>7</v>
      </c>
      <c r="F244" s="9"/>
      <c r="G244" s="29"/>
    </row>
    <row r="245" spans="2:7" ht="15.75" x14ac:dyDescent="0.25">
      <c r="B245" s="4" t="s">
        <v>109</v>
      </c>
      <c r="C245" s="12"/>
      <c r="D245" s="1" t="s">
        <v>21</v>
      </c>
      <c r="G245" s="29"/>
    </row>
    <row r="246" spans="2:7" hidden="1" x14ac:dyDescent="0.2">
      <c r="C246" s="4" t="s">
        <v>57</v>
      </c>
      <c r="D246" s="1" t="s">
        <v>21</v>
      </c>
      <c r="G246" s="29"/>
    </row>
    <row r="247" spans="2:7" hidden="1" x14ac:dyDescent="0.2">
      <c r="C247" s="5" t="s">
        <v>44</v>
      </c>
      <c r="D247" s="16">
        <v>413.95</v>
      </c>
      <c r="E247" s="1" t="s">
        <v>5</v>
      </c>
      <c r="F247" s="16"/>
      <c r="G247" s="29"/>
    </row>
    <row r="248" spans="2:7" hidden="1" x14ac:dyDescent="0.2">
      <c r="C248" s="5" t="s">
        <v>49</v>
      </c>
      <c r="D248" s="16">
        <v>284.77</v>
      </c>
      <c r="E248" s="1" t="s">
        <v>50</v>
      </c>
      <c r="F248" s="16"/>
      <c r="G248" s="29"/>
    </row>
    <row r="249" spans="2:7" hidden="1" x14ac:dyDescent="0.2">
      <c r="C249" s="5" t="s">
        <v>51</v>
      </c>
      <c r="D249" s="16">
        <v>122.07</v>
      </c>
      <c r="E249" s="1" t="s">
        <v>50</v>
      </c>
      <c r="F249" s="16"/>
      <c r="G249" s="29"/>
    </row>
    <row r="250" spans="2:7" x14ac:dyDescent="0.2">
      <c r="C250" s="4" t="s">
        <v>58</v>
      </c>
      <c r="D250" s="18" t="s">
        <v>21</v>
      </c>
      <c r="F250" s="18"/>
      <c r="G250" s="29"/>
    </row>
    <row r="251" spans="2:7" x14ac:dyDescent="0.2">
      <c r="C251" s="5" t="s">
        <v>44</v>
      </c>
      <c r="D251" s="19">
        <v>827.21</v>
      </c>
      <c r="E251" s="1" t="s">
        <v>5</v>
      </c>
      <c r="F251" s="19"/>
      <c r="G251" s="29"/>
    </row>
    <row r="252" spans="2:7" x14ac:dyDescent="0.2">
      <c r="C252" s="5" t="s">
        <v>49</v>
      </c>
      <c r="D252" s="19">
        <v>205.09</v>
      </c>
      <c r="E252" s="1" t="s">
        <v>50</v>
      </c>
      <c r="F252" s="19"/>
      <c r="G252" s="29"/>
    </row>
    <row r="253" spans="2:7" x14ac:dyDescent="0.2">
      <c r="C253" s="5" t="s">
        <v>51</v>
      </c>
      <c r="D253" s="20">
        <v>87.9</v>
      </c>
      <c r="E253" s="1" t="s">
        <v>50</v>
      </c>
      <c r="F253" s="20"/>
      <c r="G253" s="29"/>
    </row>
    <row r="254" spans="2:7" x14ac:dyDescent="0.2">
      <c r="B254" s="4" t="s">
        <v>59</v>
      </c>
      <c r="D254" s="1" t="s">
        <v>21</v>
      </c>
      <c r="G254" s="29"/>
    </row>
    <row r="255" spans="2:7" x14ac:dyDescent="0.2">
      <c r="B255" s="4"/>
      <c r="C255" s="4" t="s">
        <v>60</v>
      </c>
      <c r="D255" s="1" t="s">
        <v>21</v>
      </c>
      <c r="G255" s="29"/>
    </row>
    <row r="256" spans="2:7" x14ac:dyDescent="0.2">
      <c r="B256" s="4"/>
      <c r="C256" s="5" t="s">
        <v>52</v>
      </c>
      <c r="D256" s="9">
        <v>0.16919999999999999</v>
      </c>
      <c r="E256" s="1" t="s">
        <v>7</v>
      </c>
      <c r="F256" s="9"/>
      <c r="G256" s="29"/>
    </row>
    <row r="257" spans="2:7" x14ac:dyDescent="0.2">
      <c r="B257" s="4"/>
      <c r="C257" s="5" t="s">
        <v>61</v>
      </c>
      <c r="D257" s="9">
        <v>0.16270000000000001</v>
      </c>
      <c r="E257" s="1" t="s">
        <v>7</v>
      </c>
      <c r="F257" s="9"/>
      <c r="G257" s="29"/>
    </row>
    <row r="258" spans="2:7" x14ac:dyDescent="0.2">
      <c r="B258" s="4"/>
      <c r="C258" s="5" t="s">
        <v>62</v>
      </c>
      <c r="D258" s="9">
        <v>0.15609999999999999</v>
      </c>
      <c r="E258" s="1" t="s">
        <v>7</v>
      </c>
      <c r="F258" s="9"/>
      <c r="G258" s="29"/>
    </row>
    <row r="259" spans="2:7" hidden="1" x14ac:dyDescent="0.2">
      <c r="B259" s="4"/>
      <c r="C259" s="4" t="s">
        <v>63</v>
      </c>
      <c r="D259" s="9" t="s">
        <v>21</v>
      </c>
      <c r="F259" s="9"/>
      <c r="G259" s="29"/>
    </row>
    <row r="260" spans="2:7" hidden="1" x14ac:dyDescent="0.2">
      <c r="B260" s="4"/>
      <c r="C260" s="5" t="s">
        <v>52</v>
      </c>
      <c r="D260" s="9">
        <v>0.20749999999999999</v>
      </c>
      <c r="E260" s="1" t="s">
        <v>7</v>
      </c>
      <c r="F260" s="9"/>
      <c r="G260" s="29"/>
    </row>
    <row r="261" spans="2:7" hidden="1" x14ac:dyDescent="0.2">
      <c r="B261" s="4"/>
      <c r="C261" s="5" t="s">
        <v>61</v>
      </c>
      <c r="D261" s="9">
        <v>0.19869999999999999</v>
      </c>
      <c r="E261" s="1" t="s">
        <v>7</v>
      </c>
      <c r="F261" s="9"/>
      <c r="G261" s="29"/>
    </row>
    <row r="262" spans="2:7" hidden="1" x14ac:dyDescent="0.2">
      <c r="B262" s="4"/>
      <c r="C262" s="5" t="s">
        <v>62</v>
      </c>
      <c r="D262" s="9">
        <v>0.18990000000000001</v>
      </c>
      <c r="E262" s="1" t="s">
        <v>7</v>
      </c>
      <c r="F262" s="9"/>
      <c r="G262" s="29"/>
    </row>
    <row r="263" spans="2:7" x14ac:dyDescent="0.2">
      <c r="C263" s="4" t="s">
        <v>64</v>
      </c>
      <c r="D263" s="9" t="s">
        <v>21</v>
      </c>
      <c r="F263" s="9"/>
      <c r="G263" s="29"/>
    </row>
    <row r="264" spans="2:7" x14ac:dyDescent="0.2">
      <c r="C264" s="5" t="s">
        <v>52</v>
      </c>
      <c r="D264" s="9">
        <v>0.16919999999999999</v>
      </c>
      <c r="E264" s="1" t="s">
        <v>7</v>
      </c>
      <c r="F264" s="9"/>
      <c r="G264" s="29"/>
    </row>
    <row r="265" spans="2:7" x14ac:dyDescent="0.2">
      <c r="C265" s="5" t="s">
        <v>61</v>
      </c>
      <c r="D265" s="9">
        <v>0.16270000000000001</v>
      </c>
      <c r="E265" s="1" t="s">
        <v>7</v>
      </c>
      <c r="F265" s="9"/>
      <c r="G265" s="29"/>
    </row>
    <row r="266" spans="2:7" x14ac:dyDescent="0.2">
      <c r="C266" s="5" t="s">
        <v>62</v>
      </c>
      <c r="D266" s="9">
        <v>0.15609999999999999</v>
      </c>
      <c r="E266" s="1" t="s">
        <v>7</v>
      </c>
      <c r="F266" s="9"/>
      <c r="G266" s="29"/>
    </row>
    <row r="267" spans="2:7" x14ac:dyDescent="0.2">
      <c r="C267" s="4" t="s">
        <v>65</v>
      </c>
      <c r="D267" s="9" t="s">
        <v>21</v>
      </c>
      <c r="F267" s="9"/>
      <c r="G267" s="29"/>
    </row>
    <row r="268" spans="2:7" x14ac:dyDescent="0.2">
      <c r="C268" s="5" t="s">
        <v>52</v>
      </c>
      <c r="D268" s="9">
        <v>0.16919999999999999</v>
      </c>
      <c r="E268" s="1" t="s">
        <v>7</v>
      </c>
      <c r="F268" s="9"/>
      <c r="G268" s="29"/>
    </row>
    <row r="269" spans="2:7" x14ac:dyDescent="0.2">
      <c r="C269" s="5" t="s">
        <v>61</v>
      </c>
      <c r="D269" s="9">
        <v>0.16270000000000001</v>
      </c>
      <c r="E269" s="1" t="s">
        <v>7</v>
      </c>
      <c r="F269" s="9"/>
      <c r="G269" s="29"/>
    </row>
    <row r="270" spans="2:7" x14ac:dyDescent="0.2">
      <c r="C270" s="5" t="s">
        <v>62</v>
      </c>
      <c r="D270" s="9">
        <v>0.15609999999999999</v>
      </c>
      <c r="E270" s="1" t="s">
        <v>7</v>
      </c>
      <c r="F270" s="9"/>
      <c r="G270" s="29"/>
    </row>
    <row r="271" spans="2:7" hidden="1" x14ac:dyDescent="0.2">
      <c r="C271" s="4" t="s">
        <v>66</v>
      </c>
      <c r="D271" s="9" t="s">
        <v>21</v>
      </c>
      <c r="E271" s="17"/>
      <c r="F271" s="9"/>
      <c r="G271" s="29"/>
    </row>
    <row r="272" spans="2:7" hidden="1" x14ac:dyDescent="0.2">
      <c r="C272" s="1" t="s">
        <v>52</v>
      </c>
      <c r="D272" s="9">
        <v>0.20749999999999999</v>
      </c>
      <c r="E272" s="17" t="s">
        <v>7</v>
      </c>
      <c r="F272" s="9"/>
      <c r="G272" s="29"/>
    </row>
    <row r="273" spans="3:7" hidden="1" x14ac:dyDescent="0.2">
      <c r="C273" s="1" t="s">
        <v>61</v>
      </c>
      <c r="D273" s="9">
        <v>0.19869999999999999</v>
      </c>
      <c r="E273" s="17" t="s">
        <v>7</v>
      </c>
      <c r="F273" s="9"/>
      <c r="G273" s="29"/>
    </row>
    <row r="274" spans="3:7" hidden="1" x14ac:dyDescent="0.2">
      <c r="C274" s="1" t="s">
        <v>62</v>
      </c>
      <c r="D274" s="9">
        <v>0.18990000000000001</v>
      </c>
      <c r="E274" s="17" t="s">
        <v>7</v>
      </c>
      <c r="F274" s="9"/>
      <c r="G274" s="29"/>
    </row>
    <row r="275" spans="3:7" x14ac:dyDescent="0.2">
      <c r="C275" s="4" t="s">
        <v>408</v>
      </c>
      <c r="D275" s="9" t="s">
        <v>21</v>
      </c>
      <c r="F275" s="9"/>
      <c r="G275" s="29"/>
    </row>
    <row r="276" spans="3:7" x14ac:dyDescent="0.2">
      <c r="C276" s="5" t="s">
        <v>52</v>
      </c>
      <c r="D276" s="9">
        <v>0.16919999999999999</v>
      </c>
      <c r="E276" s="1" t="s">
        <v>7</v>
      </c>
      <c r="F276" s="9"/>
      <c r="G276" s="29"/>
    </row>
    <row r="277" spans="3:7" x14ac:dyDescent="0.2">
      <c r="C277" s="5" t="s">
        <v>61</v>
      </c>
      <c r="D277" s="9">
        <v>0.16270000000000001</v>
      </c>
      <c r="E277" s="1" t="s">
        <v>7</v>
      </c>
      <c r="F277" s="9"/>
      <c r="G277" s="29"/>
    </row>
    <row r="278" spans="3:7" x14ac:dyDescent="0.2">
      <c r="C278" s="5" t="s">
        <v>62</v>
      </c>
      <c r="D278" s="9">
        <v>0.15609999999999999</v>
      </c>
      <c r="E278" s="1" t="s">
        <v>7</v>
      </c>
      <c r="F278" s="9"/>
      <c r="G278" s="29"/>
    </row>
    <row r="279" spans="3:7" ht="15" hidden="1" x14ac:dyDescent="0.25">
      <c r="C279" s="221" t="s">
        <v>374</v>
      </c>
      <c r="D279" s="222"/>
      <c r="E279" s="222"/>
      <c r="F279" s="9"/>
      <c r="G279" s="29"/>
    </row>
    <row r="280" spans="3:7" hidden="1" x14ac:dyDescent="0.2">
      <c r="C280" s="5" t="s">
        <v>52</v>
      </c>
      <c r="D280" s="9">
        <v>0.217</v>
      </c>
      <c r="E280" s="1" t="s">
        <v>7</v>
      </c>
      <c r="F280" s="9"/>
      <c r="G280" s="29"/>
    </row>
    <row r="281" spans="3:7" hidden="1" x14ac:dyDescent="0.2">
      <c r="C281" s="5" t="s">
        <v>61</v>
      </c>
      <c r="D281" s="9">
        <v>0.20830000000000001</v>
      </c>
      <c r="E281" s="1" t="s">
        <v>7</v>
      </c>
      <c r="F281" s="9"/>
      <c r="G281" s="29"/>
    </row>
    <row r="282" spans="3:7" hidden="1" x14ac:dyDescent="0.2">
      <c r="C282" s="5" t="s">
        <v>62</v>
      </c>
      <c r="D282" s="9">
        <v>0.1996</v>
      </c>
      <c r="E282" s="1" t="s">
        <v>7</v>
      </c>
      <c r="F282" s="9"/>
      <c r="G282" s="29"/>
    </row>
    <row r="283" spans="3:7" hidden="1" x14ac:dyDescent="0.2">
      <c r="C283" s="4" t="s">
        <v>69</v>
      </c>
      <c r="D283" s="9" t="s">
        <v>21</v>
      </c>
      <c r="F283" s="9"/>
      <c r="G283" s="29"/>
    </row>
    <row r="284" spans="3:7" hidden="1" x14ac:dyDescent="0.2">
      <c r="C284" s="5" t="s">
        <v>52</v>
      </c>
      <c r="D284" s="9">
        <v>0.20749999999999999</v>
      </c>
      <c r="E284" s="1" t="s">
        <v>7</v>
      </c>
      <c r="F284" s="9"/>
      <c r="G284" s="29"/>
    </row>
    <row r="285" spans="3:7" hidden="1" x14ac:dyDescent="0.2">
      <c r="C285" s="5" t="s">
        <v>61</v>
      </c>
      <c r="D285" s="9">
        <v>0.19869999999999999</v>
      </c>
      <c r="E285" s="1" t="s">
        <v>7</v>
      </c>
      <c r="F285" s="9"/>
      <c r="G285" s="29"/>
    </row>
    <row r="286" spans="3:7" hidden="1" x14ac:dyDescent="0.2">
      <c r="C286" s="5" t="s">
        <v>62</v>
      </c>
      <c r="D286" s="9">
        <v>0.18990000000000001</v>
      </c>
      <c r="E286" s="1" t="s">
        <v>7</v>
      </c>
      <c r="F286" s="9"/>
      <c r="G286" s="29"/>
    </row>
    <row r="287" spans="3:7" ht="15" hidden="1" x14ac:dyDescent="0.25">
      <c r="C287" s="221" t="s">
        <v>371</v>
      </c>
      <c r="D287" s="222"/>
      <c r="F287" s="9"/>
      <c r="G287" s="29"/>
    </row>
    <row r="288" spans="3:7" hidden="1" x14ac:dyDescent="0.2">
      <c r="C288" s="5" t="s">
        <v>52</v>
      </c>
      <c r="D288" s="9">
        <v>0.217</v>
      </c>
      <c r="E288" s="1" t="s">
        <v>7</v>
      </c>
      <c r="F288" s="9"/>
      <c r="G288" s="29"/>
    </row>
    <row r="289" spans="1:7" hidden="1" x14ac:dyDescent="0.2">
      <c r="C289" s="5" t="s">
        <v>61</v>
      </c>
      <c r="D289" s="9">
        <v>0.20830000000000001</v>
      </c>
      <c r="E289" s="1" t="s">
        <v>7</v>
      </c>
      <c r="F289" s="9"/>
      <c r="G289" s="29"/>
    </row>
    <row r="290" spans="1:7" hidden="1" x14ac:dyDescent="0.2">
      <c r="C290" s="5" t="s">
        <v>62</v>
      </c>
      <c r="D290" s="9">
        <v>0.1996</v>
      </c>
      <c r="E290" s="1" t="s">
        <v>7</v>
      </c>
      <c r="F290" s="9"/>
      <c r="G290" s="29"/>
    </row>
    <row r="291" spans="1:7" ht="15" hidden="1" x14ac:dyDescent="0.25">
      <c r="B291" s="221" t="s">
        <v>373</v>
      </c>
      <c r="C291" s="222"/>
      <c r="D291" s="222"/>
      <c r="E291" s="222"/>
      <c r="G291" s="29"/>
    </row>
    <row r="292" spans="1:7" hidden="1" x14ac:dyDescent="0.2">
      <c r="C292" s="5" t="s">
        <v>44</v>
      </c>
      <c r="D292" s="16">
        <v>678.75</v>
      </c>
      <c r="E292" s="1" t="s">
        <v>5</v>
      </c>
      <c r="F292" s="16"/>
      <c r="G292" s="29"/>
    </row>
    <row r="293" spans="1:7" hidden="1" x14ac:dyDescent="0.2">
      <c r="C293" s="5" t="s">
        <v>49</v>
      </c>
      <c r="D293" s="16">
        <v>8.52</v>
      </c>
      <c r="E293" s="1" t="s">
        <v>50</v>
      </c>
      <c r="F293" s="16"/>
      <c r="G293" s="29"/>
    </row>
    <row r="294" spans="1:7" hidden="1" x14ac:dyDescent="0.2">
      <c r="C294" s="5" t="s">
        <v>51</v>
      </c>
      <c r="D294" s="16">
        <v>6.26</v>
      </c>
      <c r="E294" s="1" t="s">
        <v>50</v>
      </c>
      <c r="F294" s="16"/>
      <c r="G294" s="29"/>
    </row>
    <row r="295" spans="1:7" hidden="1" x14ac:dyDescent="0.2">
      <c r="C295" s="5" t="s">
        <v>52</v>
      </c>
      <c r="D295" s="21">
        <v>1.9699999999999999E-2</v>
      </c>
      <c r="E295" s="1" t="s">
        <v>7</v>
      </c>
      <c r="F295" s="21"/>
      <c r="G295" s="29"/>
    </row>
    <row r="296" spans="1:7" hidden="1" x14ac:dyDescent="0.2">
      <c r="C296" s="5" t="s">
        <v>61</v>
      </c>
      <c r="D296" s="21">
        <v>1.89E-2</v>
      </c>
      <c r="E296" s="1" t="s">
        <v>7</v>
      </c>
      <c r="F296" s="21"/>
      <c r="G296" s="29"/>
    </row>
    <row r="297" spans="1:7" hidden="1" x14ac:dyDescent="0.2">
      <c r="C297" s="5" t="s">
        <v>62</v>
      </c>
      <c r="D297" s="21">
        <v>1.8100000000000002E-2</v>
      </c>
      <c r="E297" s="1" t="s">
        <v>7</v>
      </c>
      <c r="F297" s="21"/>
      <c r="G297" s="29"/>
    </row>
    <row r="298" spans="1:7" x14ac:dyDescent="0.2">
      <c r="D298" s="1" t="s">
        <v>21</v>
      </c>
      <c r="G298" s="29"/>
    </row>
    <row r="299" spans="1:7" hidden="1" x14ac:dyDescent="0.2">
      <c r="A299" s="4" t="s">
        <v>111</v>
      </c>
      <c r="D299" s="1" t="s">
        <v>21</v>
      </c>
      <c r="G299" s="29"/>
    </row>
    <row r="300" spans="1:7" ht="9.75" hidden="1" customHeight="1" x14ac:dyDescent="0.2">
      <c r="A300" s="4"/>
      <c r="D300" s="1" t="s">
        <v>21</v>
      </c>
      <c r="G300" s="29"/>
    </row>
    <row r="301" spans="1:7" hidden="1" x14ac:dyDescent="0.2">
      <c r="A301" s="4"/>
      <c r="B301" s="4" t="s">
        <v>112</v>
      </c>
      <c r="D301" s="1" t="s">
        <v>21</v>
      </c>
      <c r="G301" s="29"/>
    </row>
    <row r="302" spans="1:7" hidden="1" x14ac:dyDescent="0.2">
      <c r="C302" s="5" t="s">
        <v>44</v>
      </c>
      <c r="D302" s="16">
        <v>700.01</v>
      </c>
      <c r="E302" s="1" t="s">
        <v>5</v>
      </c>
      <c r="F302" s="16"/>
      <c r="G302" s="29"/>
    </row>
    <row r="303" spans="1:7" hidden="1" x14ac:dyDescent="0.2">
      <c r="C303" s="5" t="s">
        <v>49</v>
      </c>
      <c r="D303" s="16">
        <v>175.56</v>
      </c>
      <c r="E303" s="1" t="s">
        <v>50</v>
      </c>
      <c r="F303" s="16"/>
      <c r="G303" s="29"/>
    </row>
    <row r="304" spans="1:7" hidden="1" x14ac:dyDescent="0.2">
      <c r="C304" s="5" t="s">
        <v>51</v>
      </c>
      <c r="D304" s="16">
        <v>75.239999999999995</v>
      </c>
      <c r="E304" s="1" t="s">
        <v>50</v>
      </c>
      <c r="F304" s="16"/>
      <c r="G304" s="29"/>
    </row>
    <row r="305" spans="1:7" hidden="1" x14ac:dyDescent="0.2">
      <c r="C305" s="5" t="s">
        <v>52</v>
      </c>
      <c r="D305" s="21">
        <v>0.44669999999999999</v>
      </c>
      <c r="E305" s="1" t="s">
        <v>7</v>
      </c>
      <c r="F305" s="21"/>
      <c r="G305" s="29"/>
    </row>
    <row r="306" spans="1:7" hidden="1" x14ac:dyDescent="0.2">
      <c r="C306" s="5" t="s">
        <v>53</v>
      </c>
      <c r="D306" s="21">
        <v>0.43070000000000003</v>
      </c>
      <c r="E306" s="1" t="s">
        <v>7</v>
      </c>
      <c r="F306" s="21"/>
      <c r="G306" s="29"/>
    </row>
    <row r="307" spans="1:7" ht="7.5" hidden="1" customHeight="1" x14ac:dyDescent="0.2">
      <c r="D307" s="1" t="s">
        <v>21</v>
      </c>
      <c r="G307" s="29"/>
    </row>
    <row r="308" spans="1:7" hidden="1" x14ac:dyDescent="0.2">
      <c r="B308" s="4" t="s">
        <v>113</v>
      </c>
      <c r="D308" s="1" t="s">
        <v>21</v>
      </c>
      <c r="G308" s="29"/>
    </row>
    <row r="309" spans="1:7" hidden="1" x14ac:dyDescent="0.2">
      <c r="C309" s="5" t="s">
        <v>44</v>
      </c>
      <c r="D309" s="16">
        <v>1386.77</v>
      </c>
      <c r="E309" s="1" t="s">
        <v>5</v>
      </c>
      <c r="F309" s="16"/>
      <c r="G309" s="29"/>
    </row>
    <row r="310" spans="1:7" hidden="1" x14ac:dyDescent="0.2">
      <c r="C310" s="5" t="s">
        <v>49</v>
      </c>
      <c r="D310" s="16">
        <v>108.25</v>
      </c>
      <c r="E310" s="1" t="s">
        <v>50</v>
      </c>
      <c r="F310" s="16"/>
      <c r="G310" s="29"/>
    </row>
    <row r="311" spans="1:7" hidden="1" x14ac:dyDescent="0.2">
      <c r="C311" s="5" t="s">
        <v>51</v>
      </c>
      <c r="D311" s="16">
        <v>46.39</v>
      </c>
      <c r="E311" s="1" t="s">
        <v>50</v>
      </c>
      <c r="F311" s="16"/>
      <c r="G311" s="29"/>
    </row>
    <row r="312" spans="1:7" hidden="1" x14ac:dyDescent="0.2">
      <c r="C312" s="5" t="s">
        <v>52</v>
      </c>
      <c r="D312" s="21">
        <v>0.32450000000000001</v>
      </c>
      <c r="E312" s="1" t="s">
        <v>7</v>
      </c>
      <c r="F312" s="21"/>
      <c r="G312" s="29"/>
    </row>
    <row r="313" spans="1:7" hidden="1" x14ac:dyDescent="0.2">
      <c r="C313" s="5" t="s">
        <v>53</v>
      </c>
      <c r="D313" s="21">
        <v>0.31419999999999998</v>
      </c>
      <c r="E313" s="1" t="s">
        <v>7</v>
      </c>
      <c r="F313" s="21"/>
      <c r="G313" s="29"/>
    </row>
    <row r="314" spans="1:7" x14ac:dyDescent="0.2">
      <c r="G314" s="29"/>
    </row>
    <row r="315" spans="1:7" ht="14.25" hidden="1" x14ac:dyDescent="0.2">
      <c r="A315" s="11" t="s">
        <v>114</v>
      </c>
      <c r="G315" s="29"/>
    </row>
    <row r="316" spans="1:7" hidden="1" x14ac:dyDescent="0.2">
      <c r="G316" s="29"/>
    </row>
    <row r="317" spans="1:7" hidden="1" x14ac:dyDescent="0.2">
      <c r="C317" s="5" t="s">
        <v>115</v>
      </c>
      <c r="D317" s="10">
        <v>0.90900369999999986</v>
      </c>
      <c r="E317" s="1" t="s">
        <v>116</v>
      </c>
      <c r="F317" s="10"/>
      <c r="G317" s="29"/>
    </row>
    <row r="318" spans="1:7" hidden="1" x14ac:dyDescent="0.2">
      <c r="C318" s="5" t="s">
        <v>117</v>
      </c>
      <c r="D318" s="10">
        <v>0.90900369999999986</v>
      </c>
      <c r="E318" s="1" t="s">
        <v>116</v>
      </c>
      <c r="F318" s="10"/>
      <c r="G318" s="29"/>
    </row>
    <row r="319" spans="1:7" hidden="1" x14ac:dyDescent="0.2">
      <c r="C319" s="5" t="s">
        <v>118</v>
      </c>
      <c r="D319" s="10">
        <v>0.90900369999999986</v>
      </c>
      <c r="E319" s="1" t="s">
        <v>116</v>
      </c>
      <c r="F319" s="10"/>
      <c r="G319" s="29"/>
    </row>
    <row r="320" spans="1:7" hidden="1" x14ac:dyDescent="0.2">
      <c r="G320" s="29"/>
    </row>
    <row r="321" spans="1:7" ht="14.25" hidden="1" x14ac:dyDescent="0.2">
      <c r="A321" s="11" t="s">
        <v>139</v>
      </c>
      <c r="G321" s="29"/>
    </row>
    <row r="322" spans="1:7" hidden="1" x14ac:dyDescent="0.2">
      <c r="G322" s="29"/>
    </row>
    <row r="323" spans="1:7" hidden="1" x14ac:dyDescent="0.2">
      <c r="B323" s="4" t="s">
        <v>140</v>
      </c>
      <c r="G323" s="29"/>
    </row>
    <row r="324" spans="1:7" hidden="1" x14ac:dyDescent="0.2">
      <c r="C324" s="5" t="s">
        <v>141</v>
      </c>
      <c r="D324" s="22">
        <v>167.86474099999998</v>
      </c>
      <c r="E324" s="1" t="s">
        <v>142</v>
      </c>
      <c r="F324" s="22"/>
      <c r="G324" s="29"/>
    </row>
    <row r="325" spans="1:7" hidden="1" x14ac:dyDescent="0.2">
      <c r="C325" s="5" t="s">
        <v>143</v>
      </c>
      <c r="D325" s="22">
        <v>251.57333299999996</v>
      </c>
      <c r="E325" s="1" t="s">
        <v>142</v>
      </c>
      <c r="F325" s="22"/>
      <c r="G325" s="29"/>
    </row>
    <row r="326" spans="1:7" hidden="1" x14ac:dyDescent="0.2">
      <c r="C326" s="5" t="s">
        <v>144</v>
      </c>
      <c r="D326" s="22">
        <v>990.59797100000003</v>
      </c>
      <c r="E326" s="1" t="s">
        <v>142</v>
      </c>
      <c r="F326" s="22"/>
      <c r="G326" s="29"/>
    </row>
    <row r="327" spans="1:7" hidden="1" x14ac:dyDescent="0.2">
      <c r="C327" s="5" t="s">
        <v>145</v>
      </c>
      <c r="D327" s="22">
        <v>990.59797100000003</v>
      </c>
      <c r="E327" s="1" t="s">
        <v>142</v>
      </c>
      <c r="F327" s="22"/>
      <c r="G327" s="29"/>
    </row>
    <row r="328" spans="1:7" hidden="1" x14ac:dyDescent="0.2">
      <c r="C328" s="5" t="s">
        <v>146</v>
      </c>
      <c r="D328" s="22">
        <v>990.59797100000003</v>
      </c>
      <c r="E328" s="1" t="s">
        <v>142</v>
      </c>
      <c r="F328" s="22"/>
      <c r="G328" s="29"/>
    </row>
    <row r="329" spans="1:7" hidden="1" x14ac:dyDescent="0.2">
      <c r="C329" s="5" t="s">
        <v>147</v>
      </c>
      <c r="D329" s="22">
        <v>2434.8644100000001</v>
      </c>
      <c r="E329" s="1" t="s">
        <v>142</v>
      </c>
      <c r="F329" s="22"/>
      <c r="G329" s="29"/>
    </row>
    <row r="330" spans="1:7" hidden="1" x14ac:dyDescent="0.2">
      <c r="C330" s="5" t="s">
        <v>148</v>
      </c>
      <c r="D330" s="22">
        <v>3043.4338990000001</v>
      </c>
      <c r="E330" s="1" t="s">
        <v>142</v>
      </c>
      <c r="F330" s="22"/>
      <c r="G330" s="29"/>
    </row>
    <row r="331" spans="1:7" hidden="1" x14ac:dyDescent="0.2">
      <c r="C331" s="5" t="s">
        <v>149</v>
      </c>
      <c r="D331" s="22">
        <v>990.59797100000003</v>
      </c>
      <c r="E331" s="1" t="s">
        <v>142</v>
      </c>
      <c r="F331" s="22"/>
      <c r="G331" s="29"/>
    </row>
    <row r="332" spans="1:7" hidden="1" x14ac:dyDescent="0.2">
      <c r="D332" s="22"/>
      <c r="F332" s="22"/>
      <c r="G332" s="29"/>
    </row>
    <row r="333" spans="1:7" ht="14.25" hidden="1" x14ac:dyDescent="0.2">
      <c r="A333" s="11" t="s">
        <v>150</v>
      </c>
      <c r="D333" s="22"/>
      <c r="F333" s="22"/>
      <c r="G333" s="29"/>
    </row>
    <row r="334" spans="1:7" hidden="1" x14ac:dyDescent="0.2">
      <c r="D334" s="22"/>
      <c r="F334" s="22"/>
      <c r="G334" s="29"/>
    </row>
    <row r="335" spans="1:7" hidden="1" x14ac:dyDescent="0.2">
      <c r="B335" s="4" t="s">
        <v>151</v>
      </c>
      <c r="D335" s="22"/>
      <c r="F335" s="22"/>
      <c r="G335" s="29"/>
    </row>
    <row r="336" spans="1:7" hidden="1" x14ac:dyDescent="0.2">
      <c r="D336" s="22"/>
      <c r="F336" s="22"/>
      <c r="G336" s="29"/>
    </row>
    <row r="337" spans="3:7" hidden="1" x14ac:dyDescent="0.2">
      <c r="C337" s="4" t="s">
        <v>152</v>
      </c>
      <c r="D337" s="22"/>
      <c r="F337" s="22"/>
      <c r="G337" s="29"/>
    </row>
    <row r="338" spans="3:7" hidden="1" x14ac:dyDescent="0.2">
      <c r="D338" s="22"/>
      <c r="F338" s="22"/>
      <c r="G338" s="29"/>
    </row>
    <row r="339" spans="3:7" hidden="1" x14ac:dyDescent="0.2">
      <c r="C339" s="5" t="s">
        <v>141</v>
      </c>
      <c r="D339" s="22">
        <v>1335.7724489999998</v>
      </c>
      <c r="E339" s="1" t="s">
        <v>142</v>
      </c>
      <c r="F339" s="22"/>
      <c r="G339" s="29"/>
    </row>
    <row r="340" spans="3:7" hidden="1" x14ac:dyDescent="0.2">
      <c r="C340" s="5" t="s">
        <v>143</v>
      </c>
      <c r="D340" s="22">
        <v>1420.8237119999999</v>
      </c>
      <c r="E340" s="1" t="s">
        <v>142</v>
      </c>
      <c r="F340" s="22"/>
      <c r="G340" s="29"/>
    </row>
    <row r="341" spans="3:7" hidden="1" x14ac:dyDescent="0.2">
      <c r="C341" s="5" t="s">
        <v>153</v>
      </c>
      <c r="D341" s="22">
        <v>1606.9919909999999</v>
      </c>
      <c r="E341" s="1" t="s">
        <v>142</v>
      </c>
      <c r="F341" s="22"/>
      <c r="G341" s="29"/>
    </row>
    <row r="342" spans="3:7" hidden="1" x14ac:dyDescent="0.2">
      <c r="C342" s="5" t="s">
        <v>154</v>
      </c>
      <c r="D342" s="22">
        <v>1606.9919909999999</v>
      </c>
      <c r="E342" s="1" t="s">
        <v>142</v>
      </c>
      <c r="F342" s="22"/>
      <c r="G342" s="29"/>
    </row>
    <row r="343" spans="3:7" hidden="1" x14ac:dyDescent="0.2">
      <c r="C343" s="5" t="s">
        <v>145</v>
      </c>
      <c r="D343" s="22">
        <v>2278.111429</v>
      </c>
      <c r="E343" s="1" t="s">
        <v>142</v>
      </c>
      <c r="F343" s="22"/>
      <c r="G343" s="29"/>
    </row>
    <row r="344" spans="3:7" hidden="1" x14ac:dyDescent="0.2">
      <c r="C344" s="5" t="s">
        <v>146</v>
      </c>
      <c r="D344" s="22">
        <v>1606.9919909999999</v>
      </c>
      <c r="E344" s="1" t="s">
        <v>142</v>
      </c>
      <c r="F344" s="22"/>
      <c r="G344" s="29"/>
    </row>
    <row r="345" spans="3:7" hidden="1" x14ac:dyDescent="0.2">
      <c r="C345" s="5" t="s">
        <v>147</v>
      </c>
      <c r="D345" s="22">
        <v>0</v>
      </c>
      <c r="E345" s="1" t="s">
        <v>142</v>
      </c>
      <c r="F345" s="22"/>
      <c r="G345" s="29"/>
    </row>
    <row r="346" spans="3:7" hidden="1" x14ac:dyDescent="0.2">
      <c r="C346" s="5" t="s">
        <v>148</v>
      </c>
      <c r="D346" s="22">
        <v>0</v>
      </c>
      <c r="E346" s="1" t="s">
        <v>142</v>
      </c>
      <c r="F346" s="22"/>
      <c r="G346" s="29"/>
    </row>
    <row r="347" spans="3:7" hidden="1" x14ac:dyDescent="0.2">
      <c r="C347" s="5" t="s">
        <v>149</v>
      </c>
      <c r="D347" s="22">
        <v>1775.9216089999998</v>
      </c>
      <c r="E347" s="1" t="s">
        <v>142</v>
      </c>
      <c r="F347" s="22"/>
      <c r="G347" s="29"/>
    </row>
    <row r="348" spans="3:7" hidden="1" x14ac:dyDescent="0.2">
      <c r="D348" s="22"/>
      <c r="F348" s="22"/>
      <c r="G348" s="29"/>
    </row>
    <row r="349" spans="3:7" hidden="1" x14ac:dyDescent="0.2">
      <c r="C349" s="4" t="s">
        <v>155</v>
      </c>
      <c r="D349" s="22"/>
      <c r="F349" s="22"/>
      <c r="G349" s="29"/>
    </row>
    <row r="350" spans="3:7" hidden="1" x14ac:dyDescent="0.2">
      <c r="D350" s="22"/>
      <c r="F350" s="22"/>
      <c r="G350" s="29"/>
    </row>
    <row r="351" spans="3:7" hidden="1" x14ac:dyDescent="0.2">
      <c r="C351" s="5" t="s">
        <v>141</v>
      </c>
      <c r="D351" s="22">
        <v>3049.8077280000002</v>
      </c>
      <c r="E351" s="1" t="s">
        <v>142</v>
      </c>
      <c r="F351" s="22"/>
      <c r="G351" s="29"/>
    </row>
    <row r="352" spans="3:7" hidden="1" x14ac:dyDescent="0.2">
      <c r="C352" s="5" t="s">
        <v>143</v>
      </c>
      <c r="D352" s="22">
        <v>3845.8727339999996</v>
      </c>
      <c r="E352" s="1" t="s">
        <v>142</v>
      </c>
      <c r="F352" s="22"/>
      <c r="G352" s="29"/>
    </row>
    <row r="353" spans="2:7" hidden="1" x14ac:dyDescent="0.2">
      <c r="C353" s="5" t="s">
        <v>153</v>
      </c>
      <c r="D353" s="22">
        <v>4891.8597419999996</v>
      </c>
      <c r="E353" s="1" t="s">
        <v>142</v>
      </c>
      <c r="F353" s="22"/>
      <c r="G353" s="29"/>
    </row>
    <row r="354" spans="2:7" hidden="1" x14ac:dyDescent="0.2">
      <c r="C354" s="5" t="s">
        <v>154</v>
      </c>
      <c r="D354" s="22">
        <v>4891.8597419999996</v>
      </c>
      <c r="E354" s="1" t="s">
        <v>142</v>
      </c>
      <c r="F354" s="22"/>
      <c r="G354" s="29"/>
    </row>
    <row r="355" spans="2:7" hidden="1" x14ac:dyDescent="0.2">
      <c r="C355" s="5" t="s">
        <v>145</v>
      </c>
      <c r="D355" s="22">
        <v>6168.1379759999991</v>
      </c>
      <c r="E355" s="1" t="s">
        <v>142</v>
      </c>
      <c r="F355" s="22"/>
      <c r="G355" s="29"/>
    </row>
    <row r="356" spans="2:7" hidden="1" x14ac:dyDescent="0.2">
      <c r="C356" s="5" t="s">
        <v>146</v>
      </c>
      <c r="D356" s="22">
        <v>4891.8597419999996</v>
      </c>
      <c r="E356" s="1" t="s">
        <v>142</v>
      </c>
      <c r="F356" s="22"/>
      <c r="G356" s="29"/>
    </row>
    <row r="357" spans="2:7" hidden="1" x14ac:dyDescent="0.2">
      <c r="C357" s="5" t="s">
        <v>147</v>
      </c>
      <c r="D357" s="22">
        <v>7348.7624760000008</v>
      </c>
      <c r="E357" s="1" t="s">
        <v>142</v>
      </c>
      <c r="F357" s="22"/>
      <c r="G357" s="29"/>
    </row>
    <row r="358" spans="2:7" hidden="1" x14ac:dyDescent="0.2">
      <c r="C358" s="5" t="s">
        <v>148</v>
      </c>
      <c r="D358" s="22">
        <v>11023.159146999998</v>
      </c>
      <c r="E358" s="1" t="s">
        <v>142</v>
      </c>
      <c r="F358" s="22"/>
      <c r="G358" s="29"/>
    </row>
    <row r="359" spans="2:7" hidden="1" x14ac:dyDescent="0.2">
      <c r="C359" s="5" t="s">
        <v>149</v>
      </c>
      <c r="D359" s="22">
        <v>4806.1139940000003</v>
      </c>
      <c r="E359" s="1" t="s">
        <v>142</v>
      </c>
      <c r="F359" s="22"/>
      <c r="G359" s="29"/>
    </row>
    <row r="360" spans="2:7" hidden="1" x14ac:dyDescent="0.2">
      <c r="D360" s="22"/>
      <c r="F360" s="22"/>
      <c r="G360" s="29"/>
    </row>
    <row r="361" spans="2:7" hidden="1" x14ac:dyDescent="0.2">
      <c r="B361" s="4" t="s">
        <v>156</v>
      </c>
      <c r="D361" s="22"/>
      <c r="F361" s="22"/>
      <c r="G361" s="29"/>
    </row>
    <row r="362" spans="2:7" hidden="1" x14ac:dyDescent="0.2">
      <c r="D362" s="22"/>
      <c r="F362" s="22"/>
      <c r="G362" s="29"/>
    </row>
    <row r="363" spans="2:7" hidden="1" x14ac:dyDescent="0.2">
      <c r="C363" s="4" t="s">
        <v>152</v>
      </c>
      <c r="D363" s="22"/>
      <c r="F363" s="22"/>
      <c r="G363" s="29"/>
    </row>
    <row r="364" spans="2:7" hidden="1" x14ac:dyDescent="0.2">
      <c r="D364" s="22"/>
      <c r="F364" s="22"/>
      <c r="G364" s="29"/>
    </row>
    <row r="365" spans="2:7" hidden="1" x14ac:dyDescent="0.2">
      <c r="C365" s="5" t="s">
        <v>141</v>
      </c>
      <c r="D365" s="22">
        <v>3049.8077280000002</v>
      </c>
      <c r="E365" s="1" t="s">
        <v>142</v>
      </c>
      <c r="F365" s="22"/>
      <c r="G365" s="29"/>
    </row>
    <row r="366" spans="2:7" hidden="1" x14ac:dyDescent="0.2">
      <c r="C366" s="5" t="s">
        <v>143</v>
      </c>
      <c r="D366" s="22">
        <v>3845.8727339999996</v>
      </c>
      <c r="E366" s="1" t="s">
        <v>142</v>
      </c>
      <c r="F366" s="22"/>
      <c r="G366" s="29"/>
    </row>
    <row r="367" spans="2:7" hidden="1" x14ac:dyDescent="0.2">
      <c r="C367" s="5" t="s">
        <v>153</v>
      </c>
      <c r="D367" s="22">
        <v>4891.8597419999996</v>
      </c>
      <c r="E367" s="1" t="s">
        <v>142</v>
      </c>
      <c r="F367" s="22"/>
      <c r="G367" s="29"/>
    </row>
    <row r="368" spans="2:7" hidden="1" x14ac:dyDescent="0.2">
      <c r="C368" s="5" t="s">
        <v>154</v>
      </c>
      <c r="D368" s="22">
        <v>4891.8597419999996</v>
      </c>
      <c r="E368" s="1" t="s">
        <v>142</v>
      </c>
      <c r="F368" s="22"/>
      <c r="G368" s="29"/>
    </row>
    <row r="369" spans="3:7" hidden="1" x14ac:dyDescent="0.2">
      <c r="C369" s="5" t="s">
        <v>145</v>
      </c>
      <c r="D369" s="22">
        <v>6168.1379759999991</v>
      </c>
      <c r="E369" s="1" t="s">
        <v>142</v>
      </c>
      <c r="F369" s="22"/>
      <c r="G369" s="29"/>
    </row>
    <row r="370" spans="3:7" hidden="1" x14ac:dyDescent="0.2">
      <c r="C370" s="5" t="s">
        <v>146</v>
      </c>
      <c r="D370" s="22">
        <v>4891.8597419999996</v>
      </c>
      <c r="E370" s="1" t="s">
        <v>142</v>
      </c>
      <c r="F370" s="22"/>
      <c r="G370" s="29"/>
    </row>
    <row r="371" spans="3:7" hidden="1" x14ac:dyDescent="0.2">
      <c r="C371" s="5" t="s">
        <v>147</v>
      </c>
      <c r="D371" s="22">
        <v>0</v>
      </c>
      <c r="E371" s="1" t="s">
        <v>142</v>
      </c>
      <c r="F371" s="22"/>
      <c r="G371" s="29"/>
    </row>
    <row r="372" spans="3:7" hidden="1" x14ac:dyDescent="0.2">
      <c r="C372" s="5" t="s">
        <v>148</v>
      </c>
      <c r="D372" s="22">
        <v>0</v>
      </c>
      <c r="E372" s="1" t="s">
        <v>142</v>
      </c>
      <c r="F372" s="22"/>
      <c r="G372" s="29"/>
    </row>
    <row r="373" spans="3:7" hidden="1" x14ac:dyDescent="0.2">
      <c r="C373" s="5" t="s">
        <v>149</v>
      </c>
      <c r="D373" s="22">
        <v>4806.1139940000003</v>
      </c>
      <c r="E373" s="1" t="s">
        <v>142</v>
      </c>
      <c r="F373" s="22"/>
      <c r="G373" s="29"/>
    </row>
    <row r="374" spans="3:7" hidden="1" x14ac:dyDescent="0.2">
      <c r="D374" s="22"/>
      <c r="F374" s="22"/>
      <c r="G374" s="29"/>
    </row>
    <row r="375" spans="3:7" hidden="1" x14ac:dyDescent="0.2">
      <c r="C375" s="4" t="s">
        <v>155</v>
      </c>
      <c r="D375" s="22"/>
      <c r="F375" s="22"/>
      <c r="G375" s="29"/>
    </row>
    <row r="376" spans="3:7" hidden="1" x14ac:dyDescent="0.2">
      <c r="D376" s="22"/>
      <c r="F376" s="22"/>
      <c r="G376" s="29"/>
    </row>
    <row r="377" spans="3:7" hidden="1" x14ac:dyDescent="0.2">
      <c r="C377" s="5" t="s">
        <v>141</v>
      </c>
      <c r="D377" s="22">
        <v>4041.9027000000001</v>
      </c>
      <c r="E377" s="1" t="s">
        <v>142</v>
      </c>
      <c r="F377" s="22"/>
      <c r="G377" s="29"/>
    </row>
    <row r="378" spans="3:7" hidden="1" x14ac:dyDescent="0.2">
      <c r="C378" s="5" t="s">
        <v>143</v>
      </c>
      <c r="D378" s="22">
        <v>4654.2069750000001</v>
      </c>
      <c r="E378" s="1" t="s">
        <v>142</v>
      </c>
      <c r="F378" s="22"/>
      <c r="G378" s="29"/>
    </row>
    <row r="379" spans="3:7" hidden="1" x14ac:dyDescent="0.2">
      <c r="C379" s="5" t="s">
        <v>153</v>
      </c>
      <c r="D379" s="22">
        <v>6481.6130720000001</v>
      </c>
      <c r="E379" s="1" t="s">
        <v>142</v>
      </c>
      <c r="F379" s="22"/>
      <c r="G379" s="29"/>
    </row>
    <row r="380" spans="3:7" hidden="1" x14ac:dyDescent="0.2">
      <c r="C380" s="5" t="s">
        <v>154</v>
      </c>
      <c r="D380" s="22">
        <v>6481.6130720000001</v>
      </c>
      <c r="E380" s="1" t="s">
        <v>142</v>
      </c>
      <c r="F380" s="22"/>
      <c r="G380" s="29"/>
    </row>
    <row r="381" spans="3:7" hidden="1" x14ac:dyDescent="0.2">
      <c r="C381" s="5" t="s">
        <v>145</v>
      </c>
      <c r="D381" s="22">
        <v>7463.830923999998</v>
      </c>
      <c r="E381" s="1" t="s">
        <v>142</v>
      </c>
      <c r="F381" s="22"/>
      <c r="G381" s="29"/>
    </row>
    <row r="382" spans="3:7" hidden="1" x14ac:dyDescent="0.2">
      <c r="C382" s="5" t="s">
        <v>146</v>
      </c>
      <c r="D382" s="22">
        <v>6481.6130720000001</v>
      </c>
      <c r="E382" s="1" t="s">
        <v>142</v>
      </c>
      <c r="F382" s="22"/>
      <c r="G382" s="29"/>
    </row>
    <row r="383" spans="3:7" hidden="1" x14ac:dyDescent="0.2">
      <c r="C383" s="5" t="s">
        <v>147</v>
      </c>
      <c r="D383" s="22">
        <v>10410.824006000001</v>
      </c>
      <c r="E383" s="1" t="s">
        <v>142</v>
      </c>
      <c r="F383" s="22"/>
      <c r="G383" s="29"/>
    </row>
    <row r="384" spans="3:7" hidden="1" x14ac:dyDescent="0.2">
      <c r="C384" s="5" t="s">
        <v>148</v>
      </c>
      <c r="D384" s="22">
        <v>15677.381554999998</v>
      </c>
      <c r="E384" s="1" t="s">
        <v>142</v>
      </c>
      <c r="F384" s="22"/>
      <c r="G384" s="29"/>
    </row>
    <row r="385" spans="2:7" hidden="1" x14ac:dyDescent="0.2">
      <c r="C385" s="5" t="s">
        <v>149</v>
      </c>
      <c r="D385" s="22">
        <v>5817.8243089999996</v>
      </c>
      <c r="E385" s="1" t="s">
        <v>142</v>
      </c>
      <c r="F385" s="22"/>
      <c r="G385" s="29"/>
    </row>
    <row r="386" spans="2:7" hidden="1" x14ac:dyDescent="0.2">
      <c r="C386" s="1"/>
      <c r="D386" s="22"/>
      <c r="E386" s="23"/>
      <c r="F386" s="22"/>
      <c r="G386" s="29"/>
    </row>
    <row r="387" spans="2:7" hidden="1" x14ac:dyDescent="0.2">
      <c r="B387" s="4" t="s">
        <v>157</v>
      </c>
      <c r="C387" s="1"/>
      <c r="D387" s="22"/>
      <c r="E387" s="23"/>
      <c r="F387" s="22"/>
      <c r="G387" s="29"/>
    </row>
    <row r="388" spans="2:7" ht="15" hidden="1" x14ac:dyDescent="0.2">
      <c r="C388" s="5" t="s">
        <v>158</v>
      </c>
      <c r="D388" s="22"/>
      <c r="E388" s="24"/>
      <c r="F388" s="22"/>
      <c r="G388" s="29"/>
    </row>
    <row r="389" spans="2:7" hidden="1" x14ac:dyDescent="0.2">
      <c r="C389" s="5" t="s">
        <v>159</v>
      </c>
      <c r="D389" s="22">
        <v>204.564415</v>
      </c>
      <c r="E389" s="1" t="s">
        <v>142</v>
      </c>
      <c r="F389" s="22"/>
      <c r="G389" s="29"/>
    </row>
    <row r="390" spans="2:7" hidden="1" x14ac:dyDescent="0.2">
      <c r="C390" s="5" t="s">
        <v>160</v>
      </c>
      <c r="D390" s="22">
        <v>255.70937700000002</v>
      </c>
      <c r="E390" s="1" t="s">
        <v>142</v>
      </c>
      <c r="F390" s="22"/>
      <c r="G390" s="29"/>
    </row>
    <row r="391" spans="2:7" hidden="1" x14ac:dyDescent="0.2">
      <c r="C391" s="5" t="s">
        <v>161</v>
      </c>
      <c r="D391" s="22">
        <v>0</v>
      </c>
      <c r="F391" s="22"/>
      <c r="G391" s="29"/>
    </row>
    <row r="392" spans="2:7" ht="15" hidden="1" x14ac:dyDescent="0.25">
      <c r="C392" s="5" t="s">
        <v>159</v>
      </c>
      <c r="D392" s="22">
        <v>306.82347300000004</v>
      </c>
      <c r="E392" s="1" t="s">
        <v>142</v>
      </c>
      <c r="F392" s="25"/>
      <c r="G392" s="29"/>
    </row>
    <row r="393" spans="2:7" ht="15" hidden="1" x14ac:dyDescent="0.25">
      <c r="C393" s="5" t="s">
        <v>160</v>
      </c>
      <c r="D393" s="22">
        <v>460.25835899999998</v>
      </c>
      <c r="E393" s="1" t="s">
        <v>142</v>
      </c>
      <c r="F393" s="25"/>
      <c r="G393" s="29"/>
    </row>
    <row r="394" spans="2:7" ht="15" hidden="1" x14ac:dyDescent="0.25">
      <c r="C394" s="5" t="s">
        <v>162</v>
      </c>
      <c r="D394" s="22">
        <v>1136.4243879999999</v>
      </c>
      <c r="E394" s="1" t="s">
        <v>142</v>
      </c>
      <c r="F394" s="25"/>
      <c r="G394" s="29"/>
    </row>
    <row r="395" spans="2:7" ht="15" hidden="1" x14ac:dyDescent="0.25">
      <c r="C395" s="5" t="s">
        <v>163</v>
      </c>
      <c r="D395" s="22">
        <v>1534.19453</v>
      </c>
      <c r="E395" s="1" t="s">
        <v>142</v>
      </c>
      <c r="F395" s="25"/>
      <c r="G395" s="29"/>
    </row>
    <row r="396" spans="2:7" ht="15" hidden="1" x14ac:dyDescent="0.25">
      <c r="D396" s="26"/>
      <c r="F396" s="26"/>
      <c r="G396" s="29"/>
    </row>
    <row r="397" spans="2:7" ht="15" hidden="1" x14ac:dyDescent="0.25">
      <c r="D397" s="26"/>
      <c r="F397" s="26"/>
      <c r="G397" s="29"/>
    </row>
    <row r="398" spans="2:7" ht="15" hidden="1" x14ac:dyDescent="0.25">
      <c r="B398" s="4" t="s">
        <v>164</v>
      </c>
      <c r="C398" s="27"/>
      <c r="D398" s="26"/>
      <c r="F398" s="26"/>
      <c r="G398" s="29"/>
    </row>
    <row r="399" spans="2:7" ht="15" hidden="1" x14ac:dyDescent="0.25">
      <c r="B399" s="27"/>
      <c r="C399" s="27" t="s">
        <v>165</v>
      </c>
      <c r="D399" s="22">
        <f>10*D8</f>
        <v>78.644999999999996</v>
      </c>
      <c r="E399" s="28" t="s">
        <v>7</v>
      </c>
      <c r="F399" s="25"/>
      <c r="G399" s="29"/>
    </row>
    <row r="400" spans="2:7" ht="15" hidden="1" x14ac:dyDescent="0.25">
      <c r="B400" s="27"/>
      <c r="C400" s="27" t="s">
        <v>166</v>
      </c>
      <c r="D400" s="22">
        <f>46*D101</f>
        <v>244.9408</v>
      </c>
      <c r="E400" s="28" t="s">
        <v>7</v>
      </c>
      <c r="F400" s="25"/>
      <c r="G400" s="29"/>
    </row>
    <row r="401" spans="1:5" hidden="1" x14ac:dyDescent="0.2"/>
    <row r="402" spans="1:5" hidden="1" x14ac:dyDescent="0.2"/>
    <row r="403" spans="1:5" hidden="1" x14ac:dyDescent="0.2"/>
    <row r="404" spans="1:5" hidden="1" x14ac:dyDescent="0.2"/>
    <row r="405" spans="1:5" ht="57.6" customHeight="1" x14ac:dyDescent="0.2">
      <c r="A405" s="227" t="e">
        <f>+'ANEXO 67 EDEA Nivel 2'!A405:E405</f>
        <v>#REF!</v>
      </c>
      <c r="B405" s="228"/>
      <c r="C405" s="228"/>
      <c r="D405" s="228"/>
      <c r="E405" s="228"/>
    </row>
  </sheetData>
  <mergeCells count="11">
    <mergeCell ref="C233:E233"/>
    <mergeCell ref="A3:D3"/>
    <mergeCell ref="C104:E104"/>
    <mergeCell ref="C142:E142"/>
    <mergeCell ref="C150:D150"/>
    <mergeCell ref="B154:E154"/>
    <mergeCell ref="C241:D241"/>
    <mergeCell ref="C279:E279"/>
    <mergeCell ref="C287:D287"/>
    <mergeCell ref="B291:E291"/>
    <mergeCell ref="A405:E40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50" fitToWidth="0" orientation="portrait" r:id="rId1"/>
  <headerFooter>
    <oddFooter>Página &amp;P</oddFooter>
  </headerFooter>
  <rowBreaks count="1" manualBreakCount="1">
    <brk id="129" max="4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G405"/>
  <sheetViews>
    <sheetView view="pageBreakPreview" zoomScale="90" zoomScaleNormal="80" zoomScaleSheetLayoutView="90" workbookViewId="0">
      <selection sqref="A1:E405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86.7109375" style="5" customWidth="1"/>
    <col min="4" max="4" width="10.42578125" style="1" bestFit="1" customWidth="1"/>
    <col min="5" max="5" width="9.28515625" style="1" bestFit="1" customWidth="1"/>
    <col min="6" max="7" width="11.42578125" style="132"/>
    <col min="8" max="16384" width="11.42578125" style="1"/>
  </cols>
  <sheetData>
    <row r="1" spans="1:7" x14ac:dyDescent="0.2">
      <c r="C1" s="2" t="s">
        <v>412</v>
      </c>
    </row>
    <row r="2" spans="1:7" x14ac:dyDescent="0.2">
      <c r="C2" s="3" t="s">
        <v>0</v>
      </c>
    </row>
    <row r="3" spans="1:7" ht="33.6" customHeight="1" x14ac:dyDescent="0.25">
      <c r="A3" s="225" t="e">
        <f>+#REF!</f>
        <v>#REF!</v>
      </c>
      <c r="B3" s="226"/>
      <c r="C3" s="226"/>
      <c r="D3" s="226"/>
    </row>
    <row r="4" spans="1:7" x14ac:dyDescent="0.2">
      <c r="A4" s="1" t="s">
        <v>1</v>
      </c>
      <c r="C4" s="1"/>
    </row>
    <row r="5" spans="1:7" x14ac:dyDescent="0.2">
      <c r="A5" s="4" t="s">
        <v>2</v>
      </c>
      <c r="B5" s="5"/>
      <c r="D5" s="6"/>
      <c r="F5" s="133" t="s">
        <v>446</v>
      </c>
      <c r="G5" s="132" t="s">
        <v>447</v>
      </c>
    </row>
    <row r="6" spans="1:7" x14ac:dyDescent="0.2">
      <c r="B6" s="4" t="s">
        <v>3</v>
      </c>
    </row>
    <row r="7" spans="1:7" x14ac:dyDescent="0.2">
      <c r="A7" s="4"/>
      <c r="C7" s="5" t="s">
        <v>4</v>
      </c>
      <c r="D7" s="7">
        <f>+F7</f>
        <v>313.3</v>
      </c>
      <c r="E7" s="1" t="s">
        <v>5</v>
      </c>
      <c r="F7" s="134">
        <v>313.3</v>
      </c>
      <c r="G7" s="135">
        <v>313.3</v>
      </c>
    </row>
    <row r="8" spans="1:7" x14ac:dyDescent="0.2">
      <c r="C8" s="5" t="s">
        <v>6</v>
      </c>
      <c r="D8" s="8">
        <f t="shared" ref="D8:D29" si="0">+F8</f>
        <v>8.7965</v>
      </c>
      <c r="E8" s="1" t="s">
        <v>7</v>
      </c>
      <c r="F8" s="136">
        <v>8.7965</v>
      </c>
      <c r="G8" s="135">
        <v>13.1669</v>
      </c>
    </row>
    <row r="9" spans="1:7" x14ac:dyDescent="0.2">
      <c r="C9" s="5" t="s">
        <v>8</v>
      </c>
      <c r="D9" s="7">
        <f t="shared" si="0"/>
        <v>479.43</v>
      </c>
      <c r="E9" s="1" t="s">
        <v>5</v>
      </c>
      <c r="F9" s="134">
        <v>479.43</v>
      </c>
      <c r="G9" s="135">
        <v>479.43</v>
      </c>
    </row>
    <row r="10" spans="1:7" x14ac:dyDescent="0.2">
      <c r="C10" s="5" t="s">
        <v>9</v>
      </c>
      <c r="D10" s="8">
        <f t="shared" si="0"/>
        <v>9.6857000000000006</v>
      </c>
      <c r="E10" s="1" t="s">
        <v>7</v>
      </c>
      <c r="F10" s="136">
        <v>9.6857000000000006</v>
      </c>
      <c r="G10" s="135">
        <v>14.0562</v>
      </c>
    </row>
    <row r="11" spans="1:7" x14ac:dyDescent="0.2">
      <c r="C11" s="5" t="s">
        <v>10</v>
      </c>
      <c r="D11" s="7">
        <f t="shared" si="0"/>
        <v>653.85</v>
      </c>
      <c r="E11" s="1" t="s">
        <v>5</v>
      </c>
      <c r="F11" s="134">
        <v>653.85</v>
      </c>
      <c r="G11" s="135">
        <v>653.85</v>
      </c>
    </row>
    <row r="12" spans="1:7" x14ac:dyDescent="0.2">
      <c r="C12" s="5" t="s">
        <v>11</v>
      </c>
      <c r="D12" s="8">
        <f t="shared" si="0"/>
        <v>10.3505</v>
      </c>
      <c r="E12" s="1" t="s">
        <v>7</v>
      </c>
      <c r="F12" s="136">
        <v>10.3505</v>
      </c>
      <c r="G12" s="135">
        <v>14.7209</v>
      </c>
    </row>
    <row r="13" spans="1:7" x14ac:dyDescent="0.2">
      <c r="C13" s="5" t="s">
        <v>12</v>
      </c>
      <c r="D13" s="7">
        <f t="shared" si="0"/>
        <v>811.66</v>
      </c>
      <c r="E13" s="1" t="s">
        <v>5</v>
      </c>
      <c r="F13" s="134">
        <v>811.66</v>
      </c>
      <c r="G13" s="135">
        <v>811.66</v>
      </c>
    </row>
    <row r="14" spans="1:7" x14ac:dyDescent="0.2">
      <c r="C14" s="5" t="s">
        <v>13</v>
      </c>
      <c r="D14" s="8">
        <f t="shared" si="0"/>
        <v>10.889099999999999</v>
      </c>
      <c r="E14" s="1" t="s">
        <v>7</v>
      </c>
      <c r="F14" s="136">
        <v>10.889099999999999</v>
      </c>
      <c r="G14" s="135">
        <v>15.259499999999999</v>
      </c>
    </row>
    <row r="15" spans="1:7" x14ac:dyDescent="0.2">
      <c r="C15" s="5" t="s">
        <v>14</v>
      </c>
      <c r="D15" s="7">
        <f t="shared" si="0"/>
        <v>1301.68</v>
      </c>
      <c r="E15" s="1" t="s">
        <v>5</v>
      </c>
      <c r="F15" s="134">
        <v>1301.68</v>
      </c>
      <c r="G15" s="135">
        <v>1301.68</v>
      </c>
    </row>
    <row r="16" spans="1:7" x14ac:dyDescent="0.2">
      <c r="C16" s="5" t="s">
        <v>15</v>
      </c>
      <c r="D16" s="8">
        <f t="shared" si="0"/>
        <v>11.669600000000001</v>
      </c>
      <c r="E16" s="1" t="s">
        <v>7</v>
      </c>
      <c r="F16" s="136">
        <v>11.669600000000001</v>
      </c>
      <c r="G16" s="135">
        <v>16.04</v>
      </c>
    </row>
    <row r="17" spans="2:7" x14ac:dyDescent="0.2">
      <c r="C17" s="5" t="s">
        <v>16</v>
      </c>
      <c r="D17" s="7">
        <f t="shared" si="0"/>
        <v>2107.2800000000002</v>
      </c>
      <c r="E17" s="1" t="s">
        <v>5</v>
      </c>
      <c r="F17" s="134">
        <v>2107.2800000000002</v>
      </c>
      <c r="G17" s="135">
        <v>2107.2800000000002</v>
      </c>
    </row>
    <row r="18" spans="2:7" x14ac:dyDescent="0.2">
      <c r="C18" s="5" t="s">
        <v>17</v>
      </c>
      <c r="D18" s="8">
        <f t="shared" si="0"/>
        <v>12.495200000000001</v>
      </c>
      <c r="E18" s="1" t="s">
        <v>7</v>
      </c>
      <c r="F18" s="136">
        <v>12.495200000000001</v>
      </c>
      <c r="G18" s="135">
        <v>16.865600000000001</v>
      </c>
    </row>
    <row r="19" spans="2:7" x14ac:dyDescent="0.2">
      <c r="C19" s="5" t="s">
        <v>18</v>
      </c>
      <c r="D19" s="7">
        <f t="shared" si="0"/>
        <v>2572.4</v>
      </c>
      <c r="E19" s="1" t="s">
        <v>5</v>
      </c>
      <c r="F19" s="134">
        <v>2572.4</v>
      </c>
      <c r="G19" s="135">
        <v>2572.4</v>
      </c>
    </row>
    <row r="20" spans="2:7" x14ac:dyDescent="0.2">
      <c r="C20" s="5" t="s">
        <v>19</v>
      </c>
      <c r="D20" s="8">
        <f t="shared" si="0"/>
        <v>13.8474</v>
      </c>
      <c r="E20" s="1" t="s">
        <v>7</v>
      </c>
      <c r="F20" s="136">
        <v>13.8474</v>
      </c>
      <c r="G20" s="135">
        <v>18.2178</v>
      </c>
    </row>
    <row r="21" spans="2:7" x14ac:dyDescent="0.2">
      <c r="B21" s="4" t="s">
        <v>20</v>
      </c>
      <c r="D21" s="7" t="str">
        <f t="shared" si="0"/>
        <v/>
      </c>
      <c r="F21" s="134" t="s">
        <v>21</v>
      </c>
      <c r="G21" s="135" t="s">
        <v>21</v>
      </c>
    </row>
    <row r="22" spans="2:7" x14ac:dyDescent="0.2">
      <c r="C22" s="5" t="s">
        <v>22</v>
      </c>
      <c r="D22" s="7">
        <f t="shared" si="0"/>
        <v>1112.55</v>
      </c>
      <c r="E22" s="1" t="s">
        <v>5</v>
      </c>
      <c r="F22" s="134">
        <v>1112.55</v>
      </c>
      <c r="G22" s="135">
        <v>1112.55</v>
      </c>
    </row>
    <row r="23" spans="2:7" x14ac:dyDescent="0.2">
      <c r="C23" s="5" t="s">
        <v>23</v>
      </c>
      <c r="D23" s="10">
        <f t="shared" si="0"/>
        <v>7.9095000000000004</v>
      </c>
      <c r="E23" s="1" t="s">
        <v>7</v>
      </c>
      <c r="F23" s="137">
        <v>7.9095000000000004</v>
      </c>
      <c r="G23" s="135">
        <v>12.2799</v>
      </c>
    </row>
    <row r="24" spans="2:7" x14ac:dyDescent="0.2">
      <c r="C24" s="5" t="s">
        <v>24</v>
      </c>
      <c r="D24" s="7">
        <f t="shared" si="0"/>
        <v>1278.67</v>
      </c>
      <c r="E24" s="1" t="s">
        <v>5</v>
      </c>
      <c r="F24" s="134">
        <v>1278.67</v>
      </c>
      <c r="G24" s="135">
        <v>1278.67</v>
      </c>
    </row>
    <row r="25" spans="2:7" x14ac:dyDescent="0.2">
      <c r="C25" s="5" t="s">
        <v>25</v>
      </c>
      <c r="D25" s="10">
        <f t="shared" si="0"/>
        <v>8.7629999999999999</v>
      </c>
      <c r="E25" s="1" t="s">
        <v>7</v>
      </c>
      <c r="F25" s="132">
        <v>8.7629999999999999</v>
      </c>
      <c r="G25" s="135">
        <v>13.1334</v>
      </c>
    </row>
    <row r="26" spans="2:7" x14ac:dyDescent="0.2">
      <c r="C26" s="5" t="s">
        <v>26</v>
      </c>
      <c r="D26" s="7">
        <f t="shared" si="0"/>
        <v>1453.07</v>
      </c>
      <c r="E26" s="1" t="s">
        <v>5</v>
      </c>
      <c r="F26" s="134">
        <v>1453.07</v>
      </c>
      <c r="G26" s="135">
        <v>1453.07</v>
      </c>
    </row>
    <row r="27" spans="2:7" x14ac:dyDescent="0.2">
      <c r="C27" s="5" t="s">
        <v>27</v>
      </c>
      <c r="D27" s="10">
        <f t="shared" si="0"/>
        <v>9.3887999999999998</v>
      </c>
      <c r="E27" s="1" t="s">
        <v>7</v>
      </c>
      <c r="F27" s="137">
        <v>9.3887999999999998</v>
      </c>
      <c r="G27" s="135">
        <v>13.7592</v>
      </c>
    </row>
    <row r="28" spans="2:7" x14ac:dyDescent="0.2">
      <c r="C28" s="5" t="s">
        <v>28</v>
      </c>
      <c r="D28" s="7">
        <f t="shared" si="0"/>
        <v>1610.85</v>
      </c>
      <c r="E28" s="1" t="s">
        <v>5</v>
      </c>
      <c r="F28" s="134">
        <v>1610.85</v>
      </c>
      <c r="G28" s="135">
        <v>1610.85</v>
      </c>
    </row>
    <row r="29" spans="2:7" x14ac:dyDescent="0.2">
      <c r="C29" s="5" t="s">
        <v>29</v>
      </c>
      <c r="D29" s="10">
        <f t="shared" si="0"/>
        <v>10.813000000000001</v>
      </c>
      <c r="E29" s="1" t="s">
        <v>7</v>
      </c>
      <c r="F29" s="137">
        <v>10.813000000000001</v>
      </c>
      <c r="G29" s="135">
        <v>15.183400000000001</v>
      </c>
    </row>
    <row r="30" spans="2:7" x14ac:dyDescent="0.2">
      <c r="B30" s="4" t="s">
        <v>30</v>
      </c>
      <c r="D30" s="7" t="s">
        <v>21</v>
      </c>
      <c r="F30" s="134" t="s">
        <v>21</v>
      </c>
      <c r="G30" s="135" t="s">
        <v>21</v>
      </c>
    </row>
    <row r="31" spans="2:7" x14ac:dyDescent="0.2">
      <c r="C31" s="5" t="s">
        <v>31</v>
      </c>
      <c r="D31" s="7">
        <f>+G31</f>
        <v>1139.73</v>
      </c>
      <c r="E31" s="1" t="s">
        <v>5</v>
      </c>
      <c r="F31" s="138">
        <v>1139.73</v>
      </c>
      <c r="G31" s="135">
        <v>1139.73</v>
      </c>
    </row>
    <row r="32" spans="2:7" x14ac:dyDescent="0.2">
      <c r="C32" s="5" t="s">
        <v>32</v>
      </c>
      <c r="D32" s="10">
        <f t="shared" ref="D32:D45" si="1">+G32</f>
        <v>18.580620207033171</v>
      </c>
      <c r="E32" s="1" t="s">
        <v>7</v>
      </c>
      <c r="F32" s="139">
        <v>14.193043271315092</v>
      </c>
      <c r="G32" s="135">
        <v>18.580620207033171</v>
      </c>
    </row>
    <row r="33" spans="1:7" x14ac:dyDescent="0.2">
      <c r="B33" s="4" t="s">
        <v>33</v>
      </c>
      <c r="D33" s="7" t="str">
        <f t="shared" si="1"/>
        <v/>
      </c>
      <c r="F33" s="138" t="s">
        <v>21</v>
      </c>
      <c r="G33" s="135" t="s">
        <v>21</v>
      </c>
    </row>
    <row r="34" spans="1:7" x14ac:dyDescent="0.2">
      <c r="C34" s="5" t="s">
        <v>34</v>
      </c>
      <c r="D34" s="7">
        <f t="shared" si="1"/>
        <v>5169.54</v>
      </c>
      <c r="E34" s="1" t="s">
        <v>5</v>
      </c>
      <c r="F34" s="138">
        <v>5169.54</v>
      </c>
      <c r="G34" s="135">
        <v>5169.54</v>
      </c>
    </row>
    <row r="35" spans="1:7" x14ac:dyDescent="0.2">
      <c r="C35" s="5" t="s">
        <v>35</v>
      </c>
      <c r="D35" s="1">
        <f t="shared" si="1"/>
        <v>16.0246</v>
      </c>
      <c r="E35" s="1" t="s">
        <v>7</v>
      </c>
      <c r="F35" s="140">
        <v>11.637</v>
      </c>
      <c r="G35" s="135">
        <v>16.0246</v>
      </c>
    </row>
    <row r="36" spans="1:7" x14ac:dyDescent="0.2">
      <c r="C36" s="5" t="s">
        <v>36</v>
      </c>
      <c r="D36" s="7">
        <f t="shared" si="1"/>
        <v>6946.94</v>
      </c>
      <c r="E36" s="1" t="s">
        <v>5</v>
      </c>
      <c r="F36" s="138">
        <v>6946.94</v>
      </c>
      <c r="G36" s="135">
        <v>6946.94</v>
      </c>
    </row>
    <row r="37" spans="1:7" x14ac:dyDescent="0.2">
      <c r="C37" s="5" t="s">
        <v>37</v>
      </c>
      <c r="D37" s="1">
        <f t="shared" si="1"/>
        <v>16.0703</v>
      </c>
      <c r="E37" s="1" t="s">
        <v>7</v>
      </c>
      <c r="F37" s="140">
        <v>11.6828</v>
      </c>
      <c r="G37" s="135">
        <v>16.0703</v>
      </c>
    </row>
    <row r="38" spans="1:7" x14ac:dyDescent="0.2">
      <c r="B38" s="4" t="s">
        <v>38</v>
      </c>
      <c r="D38" s="7" t="str">
        <f t="shared" si="1"/>
        <v/>
      </c>
      <c r="F38" s="138" t="s">
        <v>21</v>
      </c>
      <c r="G38" s="135" t="s">
        <v>21</v>
      </c>
    </row>
    <row r="39" spans="1:7" x14ac:dyDescent="0.2">
      <c r="C39" s="5" t="s">
        <v>39</v>
      </c>
      <c r="D39" s="7">
        <f t="shared" si="1"/>
        <v>1926.37</v>
      </c>
      <c r="E39" s="1" t="s">
        <v>5</v>
      </c>
      <c r="F39" s="138">
        <v>1926.37</v>
      </c>
      <c r="G39" s="135">
        <v>1926.37</v>
      </c>
    </row>
    <row r="40" spans="1:7" x14ac:dyDescent="0.2">
      <c r="C40" s="5" t="s">
        <v>40</v>
      </c>
      <c r="D40" s="1">
        <f t="shared" si="1"/>
        <v>15.3649</v>
      </c>
      <c r="E40" s="1" t="s">
        <v>7</v>
      </c>
      <c r="F40" s="140">
        <v>10.9773</v>
      </c>
      <c r="G40" s="135">
        <v>15.3649</v>
      </c>
    </row>
    <row r="41" spans="1:7" x14ac:dyDescent="0.2">
      <c r="C41" s="5" t="s">
        <v>41</v>
      </c>
      <c r="D41" s="7">
        <f t="shared" si="1"/>
        <v>4534.3100000000004</v>
      </c>
      <c r="E41" s="1" t="s">
        <v>5</v>
      </c>
      <c r="F41" s="138">
        <v>4534.3100000000004</v>
      </c>
      <c r="G41" s="135">
        <v>4534.3100000000004</v>
      </c>
    </row>
    <row r="42" spans="1:7" x14ac:dyDescent="0.2">
      <c r="C42" s="5" t="s">
        <v>42</v>
      </c>
      <c r="D42" s="1">
        <f t="shared" si="1"/>
        <v>15.4162</v>
      </c>
      <c r="E42" s="1" t="s">
        <v>7</v>
      </c>
      <c r="F42" s="140">
        <v>11.028600000000001</v>
      </c>
      <c r="G42" s="135">
        <v>15.4162</v>
      </c>
    </row>
    <row r="43" spans="1:7" x14ac:dyDescent="0.2">
      <c r="B43" s="4" t="s">
        <v>43</v>
      </c>
      <c r="D43" s="7" t="str">
        <f t="shared" si="1"/>
        <v/>
      </c>
      <c r="F43" s="138" t="s">
        <v>21</v>
      </c>
      <c r="G43" s="135" t="s">
        <v>21</v>
      </c>
    </row>
    <row r="44" spans="1:7" x14ac:dyDescent="0.2">
      <c r="C44" s="5" t="s">
        <v>44</v>
      </c>
      <c r="D44" s="7">
        <f t="shared" si="1"/>
        <v>556.0761701882949</v>
      </c>
      <c r="E44" s="1" t="s">
        <v>45</v>
      </c>
      <c r="F44" s="138">
        <v>556.0761701882949</v>
      </c>
      <c r="G44" s="135">
        <v>556.0761701882949</v>
      </c>
    </row>
    <row r="45" spans="1:7" x14ac:dyDescent="0.2">
      <c r="C45" s="5" t="s">
        <v>46</v>
      </c>
      <c r="D45" s="10">
        <f t="shared" si="1"/>
        <v>15.421799999999999</v>
      </c>
      <c r="E45" s="1" t="s">
        <v>7</v>
      </c>
      <c r="F45" s="140">
        <v>11.137600000000001</v>
      </c>
      <c r="G45" s="135">
        <v>15.421799999999999</v>
      </c>
    </row>
    <row r="46" spans="1:7" x14ac:dyDescent="0.2">
      <c r="D46" s="7" t="s">
        <v>21</v>
      </c>
      <c r="F46" s="134" t="s">
        <v>21</v>
      </c>
      <c r="G46" s="135" t="s">
        <v>21</v>
      </c>
    </row>
    <row r="47" spans="1:7" ht="14.25" hidden="1" x14ac:dyDescent="0.2">
      <c r="A47" s="11" t="s">
        <v>47</v>
      </c>
      <c r="D47" s="7" t="s">
        <v>21</v>
      </c>
      <c r="F47" s="134" t="s">
        <v>21</v>
      </c>
      <c r="G47" s="135" t="s">
        <v>21</v>
      </c>
    </row>
    <row r="48" spans="1:7" hidden="1" x14ac:dyDescent="0.2">
      <c r="B48" s="4" t="s">
        <v>48</v>
      </c>
      <c r="D48" s="7" t="s">
        <v>21</v>
      </c>
      <c r="F48" s="134" t="s">
        <v>21</v>
      </c>
      <c r="G48" s="135" t="s">
        <v>21</v>
      </c>
    </row>
    <row r="49" spans="1:7" hidden="1" x14ac:dyDescent="0.2">
      <c r="C49" s="5" t="s">
        <v>44</v>
      </c>
      <c r="D49" s="7">
        <v>1332.41</v>
      </c>
      <c r="E49" s="1" t="s">
        <v>5</v>
      </c>
      <c r="F49" s="134">
        <v>3331.03</v>
      </c>
      <c r="G49" s="135">
        <v>3331.03</v>
      </c>
    </row>
    <row r="50" spans="1:7" hidden="1" x14ac:dyDescent="0.2">
      <c r="C50" s="5" t="s">
        <v>49</v>
      </c>
      <c r="D50" s="7">
        <v>349</v>
      </c>
      <c r="E50" s="1" t="s">
        <v>50</v>
      </c>
      <c r="F50" s="134">
        <v>810.26</v>
      </c>
      <c r="G50" s="135">
        <v>810.26</v>
      </c>
    </row>
    <row r="51" spans="1:7" hidden="1" x14ac:dyDescent="0.2">
      <c r="C51" s="5" t="s">
        <v>51</v>
      </c>
      <c r="D51" s="7">
        <v>256.06</v>
      </c>
      <c r="E51" s="1" t="s">
        <v>50</v>
      </c>
      <c r="F51" s="134">
        <v>613.47</v>
      </c>
      <c r="G51" s="135">
        <v>613.47</v>
      </c>
    </row>
    <row r="52" spans="1:7" hidden="1" x14ac:dyDescent="0.2">
      <c r="C52" s="5" t="s">
        <v>52</v>
      </c>
      <c r="D52" s="10">
        <v>5.4526000000000003</v>
      </c>
      <c r="E52" s="1" t="s">
        <v>7</v>
      </c>
      <c r="F52" s="137">
        <v>5.9695</v>
      </c>
      <c r="G52" s="135">
        <v>9.8362999999999996</v>
      </c>
    </row>
    <row r="53" spans="1:7" hidden="1" x14ac:dyDescent="0.2">
      <c r="C53" s="5" t="s">
        <v>53</v>
      </c>
      <c r="D53" s="1">
        <v>5.1989999999999998</v>
      </c>
      <c r="E53" s="1" t="s">
        <v>7</v>
      </c>
      <c r="F53" s="132">
        <v>5.7260999999999997</v>
      </c>
      <c r="G53" s="135">
        <v>9.6839999999999993</v>
      </c>
    </row>
    <row r="54" spans="1:7" hidden="1" x14ac:dyDescent="0.2">
      <c r="B54" s="4" t="s">
        <v>54</v>
      </c>
      <c r="D54" s="7" t="s">
        <v>21</v>
      </c>
      <c r="F54" s="134" t="s">
        <v>21</v>
      </c>
      <c r="G54" s="135" t="s">
        <v>21</v>
      </c>
    </row>
    <row r="55" spans="1:7" hidden="1" x14ac:dyDescent="0.2">
      <c r="C55" s="5" t="s">
        <v>44</v>
      </c>
      <c r="D55" s="7">
        <v>2018.8</v>
      </c>
      <c r="E55" s="1" t="s">
        <v>5</v>
      </c>
      <c r="F55" s="134">
        <v>5047</v>
      </c>
      <c r="G55" s="135">
        <v>5047</v>
      </c>
    </row>
    <row r="56" spans="1:7" hidden="1" x14ac:dyDescent="0.2">
      <c r="C56" s="5" t="s">
        <v>49</v>
      </c>
      <c r="D56" s="7">
        <v>253.07</v>
      </c>
      <c r="E56" s="1" t="s">
        <v>50</v>
      </c>
      <c r="F56" s="134">
        <v>573.05999999999995</v>
      </c>
      <c r="G56" s="135">
        <v>573.05999999999995</v>
      </c>
    </row>
    <row r="57" spans="1:7" hidden="1" x14ac:dyDescent="0.2">
      <c r="C57" s="5" t="s">
        <v>51</v>
      </c>
      <c r="D57" s="7">
        <v>215.01</v>
      </c>
      <c r="E57" s="1" t="s">
        <v>50</v>
      </c>
      <c r="F57" s="134">
        <v>511.99</v>
      </c>
      <c r="G57" s="135">
        <v>511.99</v>
      </c>
    </row>
    <row r="58" spans="1:7" hidden="1" x14ac:dyDescent="0.2">
      <c r="C58" s="5" t="s">
        <v>52</v>
      </c>
      <c r="D58" s="1">
        <v>5.3304</v>
      </c>
      <c r="E58" s="1" t="s">
        <v>7</v>
      </c>
      <c r="F58" s="132">
        <v>5.8493000000000004</v>
      </c>
      <c r="G58" s="135">
        <v>9.6218000000000004</v>
      </c>
    </row>
    <row r="59" spans="1:7" hidden="1" x14ac:dyDescent="0.2">
      <c r="C59" s="5" t="s">
        <v>53</v>
      </c>
      <c r="D59" s="1">
        <v>5.1276999999999999</v>
      </c>
      <c r="E59" s="1" t="s">
        <v>7</v>
      </c>
      <c r="F59" s="132">
        <v>5.7237999999999998</v>
      </c>
      <c r="G59" s="135">
        <v>9.5852000000000004</v>
      </c>
    </row>
    <row r="60" spans="1:7" hidden="1" x14ac:dyDescent="0.2">
      <c r="D60" s="7" t="s">
        <v>21</v>
      </c>
      <c r="F60" s="134" t="s">
        <v>21</v>
      </c>
      <c r="G60" s="135" t="s">
        <v>21</v>
      </c>
    </row>
    <row r="61" spans="1:7" ht="14.25" x14ac:dyDescent="0.2">
      <c r="A61" s="11" t="s">
        <v>405</v>
      </c>
      <c r="D61" s="7" t="s">
        <v>21</v>
      </c>
      <c r="F61" s="134" t="s">
        <v>21</v>
      </c>
      <c r="G61" s="135" t="s">
        <v>21</v>
      </c>
    </row>
    <row r="62" spans="1:7" ht="15.75" x14ac:dyDescent="0.25">
      <c r="B62" s="4" t="s">
        <v>56</v>
      </c>
      <c r="C62" s="12"/>
      <c r="D62" s="7" t="s">
        <v>21</v>
      </c>
      <c r="F62" s="134" t="s">
        <v>21</v>
      </c>
      <c r="G62" s="135" t="s">
        <v>21</v>
      </c>
    </row>
    <row r="63" spans="1:7" hidden="1" x14ac:dyDescent="0.2">
      <c r="C63" s="4" t="s">
        <v>57</v>
      </c>
      <c r="D63" s="7" t="s">
        <v>21</v>
      </c>
      <c r="F63" s="134" t="s">
        <v>21</v>
      </c>
      <c r="G63" s="135" t="s">
        <v>21</v>
      </c>
    </row>
    <row r="64" spans="1:7" hidden="1" x14ac:dyDescent="0.2">
      <c r="C64" s="5" t="s">
        <v>44</v>
      </c>
      <c r="D64" s="7">
        <v>1292.3399999999999</v>
      </c>
      <c r="E64" s="1" t="s">
        <v>5</v>
      </c>
      <c r="F64" s="134">
        <v>3230.84</v>
      </c>
      <c r="G64" s="135">
        <v>3230.84</v>
      </c>
    </row>
    <row r="65" spans="2:7" hidden="1" x14ac:dyDescent="0.2">
      <c r="C65" s="5" t="s">
        <v>49</v>
      </c>
      <c r="D65" s="7">
        <v>471.28</v>
      </c>
      <c r="E65" s="1" t="s">
        <v>50</v>
      </c>
      <c r="F65" s="134">
        <v>1095.73</v>
      </c>
      <c r="G65" s="135">
        <v>1095.73</v>
      </c>
    </row>
    <row r="66" spans="2:7" hidden="1" x14ac:dyDescent="0.2">
      <c r="C66" s="5" t="s">
        <v>51</v>
      </c>
      <c r="D66" s="7">
        <v>308.51</v>
      </c>
      <c r="E66" s="1" t="s">
        <v>50</v>
      </c>
      <c r="F66" s="134">
        <v>735.94</v>
      </c>
      <c r="G66" s="135">
        <v>735.94</v>
      </c>
    </row>
    <row r="67" spans="2:7" x14ac:dyDescent="0.2">
      <c r="C67" s="4" t="s">
        <v>58</v>
      </c>
      <c r="D67" s="7" t="s">
        <v>21</v>
      </c>
      <c r="F67" s="134" t="s">
        <v>21</v>
      </c>
      <c r="G67" s="135" t="s">
        <v>21</v>
      </c>
    </row>
    <row r="68" spans="2:7" x14ac:dyDescent="0.2">
      <c r="C68" s="5" t="s">
        <v>44</v>
      </c>
      <c r="D68" s="7">
        <f>+F68</f>
        <v>2729.77</v>
      </c>
      <c r="E68" s="1" t="s">
        <v>5</v>
      </c>
      <c r="F68" s="134">
        <v>2729.77</v>
      </c>
      <c r="G68" s="135">
        <v>2729.77</v>
      </c>
    </row>
    <row r="69" spans="2:7" x14ac:dyDescent="0.2">
      <c r="C69" s="5" t="s">
        <v>49</v>
      </c>
      <c r="D69" s="7">
        <f t="shared" ref="D69:D70" si="2">+F69</f>
        <v>398.53</v>
      </c>
      <c r="E69" s="1" t="s">
        <v>50</v>
      </c>
      <c r="F69" s="134">
        <v>398.53</v>
      </c>
      <c r="G69" s="135">
        <v>398.53</v>
      </c>
    </row>
    <row r="70" spans="2:7" x14ac:dyDescent="0.2">
      <c r="C70" s="5" t="s">
        <v>51</v>
      </c>
      <c r="D70" s="7">
        <f t="shared" si="2"/>
        <v>170.8</v>
      </c>
      <c r="E70" s="1" t="s">
        <v>50</v>
      </c>
      <c r="F70" s="134">
        <v>170.8</v>
      </c>
      <c r="G70" s="135">
        <v>170.8</v>
      </c>
    </row>
    <row r="71" spans="2:7" x14ac:dyDescent="0.2">
      <c r="B71" s="4" t="s">
        <v>59</v>
      </c>
      <c r="D71" s="7" t="s">
        <v>21</v>
      </c>
      <c r="F71" s="134" t="s">
        <v>21</v>
      </c>
      <c r="G71" s="135" t="s">
        <v>21</v>
      </c>
    </row>
    <row r="72" spans="2:7" x14ac:dyDescent="0.2">
      <c r="B72" s="4"/>
      <c r="C72" s="4" t="s">
        <v>60</v>
      </c>
      <c r="D72" s="7" t="s">
        <v>21</v>
      </c>
      <c r="F72" s="134" t="s">
        <v>21</v>
      </c>
      <c r="G72" s="135" t="s">
        <v>21</v>
      </c>
    </row>
    <row r="73" spans="2:7" x14ac:dyDescent="0.2">
      <c r="B73" s="4"/>
      <c r="C73" s="5" t="s">
        <v>52</v>
      </c>
      <c r="D73" s="10">
        <f>+F73</f>
        <v>5.0134999999999996</v>
      </c>
      <c r="E73" s="1" t="s">
        <v>7</v>
      </c>
      <c r="F73" s="132">
        <v>5.0134999999999996</v>
      </c>
      <c r="G73" s="135">
        <v>8.8803999999999998</v>
      </c>
    </row>
    <row r="74" spans="2:7" x14ac:dyDescent="0.2">
      <c r="B74" s="4"/>
      <c r="C74" s="5" t="s">
        <v>61</v>
      </c>
      <c r="D74" s="1">
        <f t="shared" ref="D74:D75" si="3">+F74</f>
        <v>4.8133999999999997</v>
      </c>
      <c r="E74" s="1" t="s">
        <v>7</v>
      </c>
      <c r="F74" s="132">
        <v>4.8133999999999997</v>
      </c>
      <c r="G74" s="135">
        <v>8.7573000000000008</v>
      </c>
    </row>
    <row r="75" spans="2:7" x14ac:dyDescent="0.2">
      <c r="B75" s="4"/>
      <c r="C75" s="5" t="s">
        <v>62</v>
      </c>
      <c r="D75" s="10">
        <f t="shared" si="3"/>
        <v>4.6121999999999996</v>
      </c>
      <c r="E75" s="1" t="s">
        <v>7</v>
      </c>
      <c r="F75" s="132">
        <v>4.6121999999999996</v>
      </c>
      <c r="G75" s="135">
        <v>8.6353000000000009</v>
      </c>
    </row>
    <row r="76" spans="2:7" x14ac:dyDescent="0.2">
      <c r="B76" s="4"/>
      <c r="C76" s="4" t="s">
        <v>63</v>
      </c>
      <c r="D76" s="7" t="s">
        <v>21</v>
      </c>
      <c r="F76" s="134" t="s">
        <v>21</v>
      </c>
      <c r="G76" s="135" t="s">
        <v>21</v>
      </c>
    </row>
    <row r="77" spans="2:7" x14ac:dyDescent="0.2">
      <c r="B77" s="4"/>
      <c r="C77" s="5" t="s">
        <v>52</v>
      </c>
      <c r="D77" s="10">
        <f>+G77</f>
        <v>8.8803999999999998</v>
      </c>
      <c r="E77" s="1" t="s">
        <v>7</v>
      </c>
      <c r="F77" s="132">
        <v>5.0134999999999996</v>
      </c>
      <c r="G77" s="135">
        <v>8.8803999999999998</v>
      </c>
    </row>
    <row r="78" spans="2:7" x14ac:dyDescent="0.2">
      <c r="B78" s="4"/>
      <c r="C78" s="5" t="s">
        <v>61</v>
      </c>
      <c r="D78" s="10">
        <f t="shared" ref="D78:D79" si="4">+G78</f>
        <v>8.7573000000000008</v>
      </c>
      <c r="E78" s="1" t="s">
        <v>7</v>
      </c>
      <c r="F78" s="137">
        <v>4.8133999999999997</v>
      </c>
      <c r="G78" s="135">
        <v>8.7573000000000008</v>
      </c>
    </row>
    <row r="79" spans="2:7" x14ac:dyDescent="0.2">
      <c r="B79" s="4"/>
      <c r="C79" s="5" t="s">
        <v>62</v>
      </c>
      <c r="D79" s="10">
        <f t="shared" si="4"/>
        <v>8.6353000000000009</v>
      </c>
      <c r="E79" s="1" t="s">
        <v>7</v>
      </c>
      <c r="F79" s="137">
        <v>4.6121999999999996</v>
      </c>
      <c r="G79" s="135">
        <v>8.6353000000000009</v>
      </c>
    </row>
    <row r="80" spans="2:7" x14ac:dyDescent="0.2">
      <c r="C80" s="4" t="s">
        <v>64</v>
      </c>
      <c r="D80" s="7" t="s">
        <v>21</v>
      </c>
      <c r="F80" s="134" t="s">
        <v>21</v>
      </c>
      <c r="G80" s="135" t="s">
        <v>21</v>
      </c>
    </row>
    <row r="81" spans="3:7" x14ac:dyDescent="0.2">
      <c r="C81" s="5" t="s">
        <v>52</v>
      </c>
      <c r="D81" s="10">
        <f t="shared" ref="D81:D83" si="5">+F81</f>
        <v>5.0134999999999996</v>
      </c>
      <c r="E81" s="1" t="s">
        <v>7</v>
      </c>
      <c r="F81" s="132">
        <v>5.0134999999999996</v>
      </c>
      <c r="G81" s="135">
        <v>8.8803999999999998</v>
      </c>
    </row>
    <row r="82" spans="3:7" x14ac:dyDescent="0.2">
      <c r="C82" s="5" t="s">
        <v>61</v>
      </c>
      <c r="D82" s="1">
        <f t="shared" si="5"/>
        <v>4.8133999999999997</v>
      </c>
      <c r="E82" s="1" t="s">
        <v>7</v>
      </c>
      <c r="F82" s="132">
        <v>4.8133999999999997</v>
      </c>
      <c r="G82" s="135">
        <v>8.7573000000000008</v>
      </c>
    </row>
    <row r="83" spans="3:7" x14ac:dyDescent="0.2">
      <c r="C83" s="5" t="s">
        <v>62</v>
      </c>
      <c r="D83" s="10">
        <f t="shared" si="5"/>
        <v>4.6121999999999996</v>
      </c>
      <c r="E83" s="1" t="s">
        <v>7</v>
      </c>
      <c r="F83" s="132">
        <v>4.6121999999999996</v>
      </c>
      <c r="G83" s="135">
        <v>8.6353000000000009</v>
      </c>
    </row>
    <row r="84" spans="3:7" x14ac:dyDescent="0.2">
      <c r="C84" s="4" t="s">
        <v>65</v>
      </c>
      <c r="D84" s="7" t="s">
        <v>21</v>
      </c>
      <c r="F84" s="134" t="s">
        <v>21</v>
      </c>
      <c r="G84" s="135" t="s">
        <v>21</v>
      </c>
    </row>
    <row r="85" spans="3:7" x14ac:dyDescent="0.2">
      <c r="C85" s="5" t="s">
        <v>52</v>
      </c>
      <c r="D85" s="1">
        <f t="shared" ref="D85:D91" si="6">+G85</f>
        <v>8.8803999999999998</v>
      </c>
      <c r="E85" s="1" t="s">
        <v>7</v>
      </c>
      <c r="F85" s="132">
        <v>5.0134999999999996</v>
      </c>
      <c r="G85" s="135">
        <v>8.8803999999999998</v>
      </c>
    </row>
    <row r="86" spans="3:7" x14ac:dyDescent="0.2">
      <c r="C86" s="5" t="s">
        <v>61</v>
      </c>
      <c r="D86" s="10">
        <f t="shared" si="6"/>
        <v>8.7573000000000008</v>
      </c>
      <c r="E86" s="1" t="s">
        <v>7</v>
      </c>
      <c r="F86" s="137">
        <v>4.8133999999999997</v>
      </c>
      <c r="G86" s="135">
        <v>8.7573000000000008</v>
      </c>
    </row>
    <row r="87" spans="3:7" x14ac:dyDescent="0.2">
      <c r="C87" s="5" t="s">
        <v>62</v>
      </c>
      <c r="D87" s="10">
        <f t="shared" si="6"/>
        <v>8.6353000000000009</v>
      </c>
      <c r="E87" s="1" t="s">
        <v>7</v>
      </c>
      <c r="F87" s="137">
        <v>4.6121999999999996</v>
      </c>
      <c r="G87" s="135">
        <v>8.6353000000000009</v>
      </c>
    </row>
    <row r="88" spans="3:7" x14ac:dyDescent="0.2">
      <c r="C88" s="4" t="s">
        <v>66</v>
      </c>
      <c r="D88" s="1" t="str">
        <f t="shared" si="6"/>
        <v/>
      </c>
      <c r="F88" s="132" t="s">
        <v>21</v>
      </c>
      <c r="G88" s="135" t="s">
        <v>21</v>
      </c>
    </row>
    <row r="89" spans="3:7" x14ac:dyDescent="0.2">
      <c r="C89" s="5" t="s">
        <v>52</v>
      </c>
      <c r="D89" s="1">
        <f t="shared" si="6"/>
        <v>8.8803999999999998</v>
      </c>
      <c r="E89" s="1" t="s">
        <v>7</v>
      </c>
      <c r="F89" s="132">
        <v>5.0134999999999996</v>
      </c>
      <c r="G89" s="135">
        <v>8.8803999999999998</v>
      </c>
    </row>
    <row r="90" spans="3:7" x14ac:dyDescent="0.2">
      <c r="C90" s="5" t="s">
        <v>61</v>
      </c>
      <c r="D90" s="10">
        <f t="shared" si="6"/>
        <v>8.7573000000000008</v>
      </c>
      <c r="E90" s="1" t="s">
        <v>7</v>
      </c>
      <c r="F90" s="137">
        <v>4.8133999999999997</v>
      </c>
      <c r="G90" s="135">
        <v>8.7573000000000008</v>
      </c>
    </row>
    <row r="91" spans="3:7" x14ac:dyDescent="0.2">
      <c r="C91" s="5" t="s">
        <v>62</v>
      </c>
      <c r="D91" s="10">
        <f t="shared" si="6"/>
        <v>8.6353000000000009</v>
      </c>
      <c r="E91" s="1" t="s">
        <v>7</v>
      </c>
      <c r="F91" s="137">
        <v>4.6121999999999996</v>
      </c>
      <c r="G91" s="135">
        <v>8.6353000000000009</v>
      </c>
    </row>
    <row r="92" spans="3:7" hidden="1" x14ac:dyDescent="0.2">
      <c r="C92" s="4" t="s">
        <v>67</v>
      </c>
      <c r="D92" s="1" t="s">
        <v>21</v>
      </c>
      <c r="F92" s="132" t="s">
        <v>21</v>
      </c>
      <c r="G92" s="135" t="s">
        <v>21</v>
      </c>
    </row>
    <row r="93" spans="3:7" hidden="1" x14ac:dyDescent="0.2">
      <c r="C93" s="5" t="s">
        <v>52</v>
      </c>
      <c r="D93" s="1">
        <v>5.0702999999999996</v>
      </c>
      <c r="E93" s="1" t="s">
        <v>7</v>
      </c>
      <c r="F93" s="132">
        <v>5.0134999999999996</v>
      </c>
      <c r="G93" s="135">
        <v>8.8803999999999998</v>
      </c>
    </row>
    <row r="94" spans="3:7" hidden="1" x14ac:dyDescent="0.2">
      <c r="C94" s="5" t="s">
        <v>61</v>
      </c>
      <c r="D94" s="10">
        <v>4.8573000000000004</v>
      </c>
      <c r="E94" s="1" t="s">
        <v>7</v>
      </c>
      <c r="F94" s="137">
        <v>4.8133999999999997</v>
      </c>
      <c r="G94" s="135">
        <v>8.7573000000000008</v>
      </c>
    </row>
    <row r="95" spans="3:7" hidden="1" x14ac:dyDescent="0.2">
      <c r="C95" s="5" t="s">
        <v>62</v>
      </c>
      <c r="D95" s="10">
        <v>4.6443000000000003</v>
      </c>
      <c r="E95" s="1" t="s">
        <v>7</v>
      </c>
      <c r="F95" s="137">
        <v>4.6121999999999996</v>
      </c>
      <c r="G95" s="135">
        <v>8.6353000000000009</v>
      </c>
    </row>
    <row r="96" spans="3:7" hidden="1" x14ac:dyDescent="0.2">
      <c r="C96" s="4" t="s">
        <v>374</v>
      </c>
      <c r="D96" s="4"/>
      <c r="E96" s="4"/>
      <c r="F96" s="132" t="s">
        <v>21</v>
      </c>
      <c r="G96" s="135" t="s">
        <v>21</v>
      </c>
    </row>
    <row r="97" spans="2:7" hidden="1" x14ac:dyDescent="0.2">
      <c r="C97" s="5" t="s">
        <v>52</v>
      </c>
      <c r="D97" s="10">
        <v>5.3003999999999998</v>
      </c>
      <c r="E97" s="1" t="s">
        <v>7</v>
      </c>
      <c r="F97" s="137">
        <v>5.0134999999999996</v>
      </c>
      <c r="G97" s="135">
        <v>8.8803999999999998</v>
      </c>
    </row>
    <row r="98" spans="2:7" hidden="1" x14ac:dyDescent="0.2">
      <c r="C98" s="5" t="s">
        <v>61</v>
      </c>
      <c r="D98" s="10">
        <v>5.0906000000000002</v>
      </c>
      <c r="E98" s="1" t="s">
        <v>7</v>
      </c>
      <c r="F98" s="137">
        <v>4.8133999999999997</v>
      </c>
      <c r="G98" s="135">
        <v>8.7573000000000008</v>
      </c>
    </row>
    <row r="99" spans="2:7" hidden="1" x14ac:dyDescent="0.2">
      <c r="C99" s="5" t="s">
        <v>62</v>
      </c>
      <c r="D99" s="10">
        <v>4.8787000000000003</v>
      </c>
      <c r="E99" s="1" t="s">
        <v>7</v>
      </c>
      <c r="F99" s="137">
        <v>4.6121999999999996</v>
      </c>
      <c r="G99" s="135">
        <v>8.6353000000000009</v>
      </c>
    </row>
    <row r="100" spans="2:7" hidden="1" x14ac:dyDescent="0.2">
      <c r="C100" s="4" t="s">
        <v>69</v>
      </c>
      <c r="D100" s="1" t="s">
        <v>21</v>
      </c>
      <c r="F100" s="132" t="s">
        <v>21</v>
      </c>
      <c r="G100" s="135" t="s">
        <v>21</v>
      </c>
    </row>
    <row r="101" spans="2:7" hidden="1" x14ac:dyDescent="0.2">
      <c r="C101" s="5" t="s">
        <v>52</v>
      </c>
      <c r="D101" s="1">
        <v>5.3247999999999998</v>
      </c>
      <c r="E101" s="1" t="s">
        <v>7</v>
      </c>
      <c r="F101" s="132">
        <v>5.65</v>
      </c>
      <c r="G101" s="135">
        <v>9.5167999999999999</v>
      </c>
    </row>
    <row r="102" spans="2:7" hidden="1" x14ac:dyDescent="0.2">
      <c r="C102" s="5" t="s">
        <v>61</v>
      </c>
      <c r="D102" s="10">
        <v>5.1120000000000001</v>
      </c>
      <c r="E102" s="1" t="s">
        <v>7</v>
      </c>
      <c r="F102" s="132">
        <v>5.4500999999999999</v>
      </c>
      <c r="G102" s="135">
        <v>9.3940000000000001</v>
      </c>
    </row>
    <row r="103" spans="2:7" hidden="1" x14ac:dyDescent="0.2">
      <c r="C103" s="5" t="s">
        <v>62</v>
      </c>
      <c r="D103" s="10">
        <v>4.899</v>
      </c>
      <c r="E103" s="1" t="s">
        <v>7</v>
      </c>
      <c r="F103" s="137">
        <v>5.2489999999999997</v>
      </c>
      <c r="G103" s="135">
        <v>9.2721</v>
      </c>
    </row>
    <row r="104" spans="2:7" ht="15" hidden="1" x14ac:dyDescent="0.25">
      <c r="C104" s="221" t="s">
        <v>371</v>
      </c>
      <c r="D104" s="222"/>
      <c r="E104" s="222"/>
      <c r="F104" s="132" t="s">
        <v>21</v>
      </c>
      <c r="G104" s="135" t="s">
        <v>21</v>
      </c>
    </row>
    <row r="105" spans="2:7" hidden="1" x14ac:dyDescent="0.2">
      <c r="C105" s="5" t="s">
        <v>52</v>
      </c>
      <c r="D105" s="10">
        <v>5.5808</v>
      </c>
      <c r="E105" s="1" t="s">
        <v>7</v>
      </c>
      <c r="F105" s="137">
        <v>5.7145000000000001</v>
      </c>
      <c r="G105" s="135">
        <v>9.5814000000000004</v>
      </c>
    </row>
    <row r="106" spans="2:7" hidden="1" x14ac:dyDescent="0.2">
      <c r="C106" s="5" t="s">
        <v>61</v>
      </c>
      <c r="D106" s="1">
        <v>5.3574999999999999</v>
      </c>
      <c r="E106" s="1" t="s">
        <v>7</v>
      </c>
      <c r="F106" s="132">
        <v>5.4805999999999999</v>
      </c>
      <c r="G106" s="135">
        <v>9.4245000000000001</v>
      </c>
    </row>
    <row r="107" spans="2:7" hidden="1" x14ac:dyDescent="0.2">
      <c r="C107" s="5" t="s">
        <v>62</v>
      </c>
      <c r="D107" s="10">
        <v>5.1456999999999997</v>
      </c>
      <c r="E107" s="1" t="s">
        <v>7</v>
      </c>
      <c r="F107" s="137">
        <v>5.2797000000000001</v>
      </c>
      <c r="G107" s="135">
        <v>9.3027999999999995</v>
      </c>
    </row>
    <row r="108" spans="2:7" ht="15.75" x14ac:dyDescent="0.25">
      <c r="B108" s="4" t="s">
        <v>70</v>
      </c>
      <c r="C108" s="12"/>
      <c r="D108" s="7" t="s">
        <v>21</v>
      </c>
      <c r="F108" s="134" t="s">
        <v>21</v>
      </c>
      <c r="G108" s="135" t="s">
        <v>21</v>
      </c>
    </row>
    <row r="109" spans="2:7" hidden="1" x14ac:dyDescent="0.2">
      <c r="C109" s="4" t="s">
        <v>57</v>
      </c>
      <c r="D109" s="7" t="s">
        <v>21</v>
      </c>
      <c r="F109" s="134" t="s">
        <v>21</v>
      </c>
      <c r="G109" s="135" t="s">
        <v>21</v>
      </c>
    </row>
    <row r="110" spans="2:7" hidden="1" x14ac:dyDescent="0.2">
      <c r="C110" s="5" t="s">
        <v>44</v>
      </c>
      <c r="D110" s="7">
        <v>1882.77</v>
      </c>
      <c r="E110" s="1" t="s">
        <v>5</v>
      </c>
      <c r="F110" s="134">
        <v>4706.92</v>
      </c>
      <c r="G110" s="135">
        <v>4706.92</v>
      </c>
    </row>
    <row r="111" spans="2:7" hidden="1" x14ac:dyDescent="0.2">
      <c r="C111" s="5" t="s">
        <v>49</v>
      </c>
      <c r="D111" s="7">
        <v>361.41</v>
      </c>
      <c r="E111" s="1" t="s">
        <v>50</v>
      </c>
      <c r="F111" s="134">
        <v>824.57</v>
      </c>
      <c r="G111" s="135">
        <v>824.57</v>
      </c>
    </row>
    <row r="112" spans="2:7" hidden="1" x14ac:dyDescent="0.2">
      <c r="C112" s="5" t="s">
        <v>51</v>
      </c>
      <c r="D112" s="7">
        <v>261.49</v>
      </c>
      <c r="E112" s="1" t="s">
        <v>50</v>
      </c>
      <c r="F112" s="134">
        <v>619.89</v>
      </c>
      <c r="G112" s="135">
        <v>619.89</v>
      </c>
    </row>
    <row r="113" spans="2:7" x14ac:dyDescent="0.2">
      <c r="C113" s="4" t="s">
        <v>58</v>
      </c>
      <c r="D113" s="7" t="s">
        <v>21</v>
      </c>
      <c r="F113" s="134" t="s">
        <v>21</v>
      </c>
      <c r="G113" s="135" t="s">
        <v>21</v>
      </c>
    </row>
    <row r="114" spans="2:7" x14ac:dyDescent="0.2">
      <c r="C114" s="5" t="s">
        <v>44</v>
      </c>
      <c r="D114" s="7">
        <f>+F114</f>
        <v>4136.01</v>
      </c>
      <c r="E114" s="1" t="s">
        <v>5</v>
      </c>
      <c r="F114" s="134">
        <v>4136.01</v>
      </c>
      <c r="G114" s="135">
        <v>4136.01</v>
      </c>
    </row>
    <row r="115" spans="2:7" x14ac:dyDescent="0.2">
      <c r="C115" s="5" t="s">
        <v>49</v>
      </c>
      <c r="D115" s="7">
        <f t="shared" ref="D115:D116" si="7">+F115</f>
        <v>262.66000000000003</v>
      </c>
      <c r="E115" s="1" t="s">
        <v>50</v>
      </c>
      <c r="F115" s="134">
        <v>262.66000000000003</v>
      </c>
      <c r="G115" s="135">
        <v>262.66000000000003</v>
      </c>
    </row>
    <row r="116" spans="2:7" x14ac:dyDescent="0.2">
      <c r="C116" s="5" t="s">
        <v>51</v>
      </c>
      <c r="D116" s="7">
        <f t="shared" si="7"/>
        <v>112.57</v>
      </c>
      <c r="E116" s="1" t="s">
        <v>50</v>
      </c>
      <c r="F116" s="134">
        <v>112.57</v>
      </c>
      <c r="G116" s="135">
        <v>112.57</v>
      </c>
    </row>
    <row r="117" spans="2:7" x14ac:dyDescent="0.2">
      <c r="B117" s="4" t="s">
        <v>59</v>
      </c>
      <c r="D117" s="7" t="s">
        <v>21</v>
      </c>
      <c r="F117" s="134" t="s">
        <v>21</v>
      </c>
      <c r="G117" s="135" t="s">
        <v>21</v>
      </c>
    </row>
    <row r="118" spans="2:7" x14ac:dyDescent="0.2">
      <c r="B118" s="4"/>
      <c r="C118" s="4" t="s">
        <v>60</v>
      </c>
      <c r="D118" s="7" t="s">
        <v>21</v>
      </c>
      <c r="F118" s="134" t="s">
        <v>21</v>
      </c>
      <c r="G118" s="135" t="s">
        <v>21</v>
      </c>
    </row>
    <row r="119" spans="2:7" x14ac:dyDescent="0.2">
      <c r="B119" s="4"/>
      <c r="C119" s="5" t="s">
        <v>52</v>
      </c>
      <c r="D119" s="1">
        <f>+F119</f>
        <v>4.8922999999999996</v>
      </c>
      <c r="E119" s="1" t="s">
        <v>7</v>
      </c>
      <c r="F119" s="132">
        <v>4.8922999999999996</v>
      </c>
      <c r="G119" s="135">
        <v>8.6647999999999996</v>
      </c>
    </row>
    <row r="120" spans="2:7" x14ac:dyDescent="0.2">
      <c r="B120" s="4"/>
      <c r="C120" s="5" t="s">
        <v>61</v>
      </c>
      <c r="D120" s="10">
        <f t="shared" ref="D120:D121" si="8">+F120</f>
        <v>4.6970000000000001</v>
      </c>
      <c r="E120" s="1" t="s">
        <v>7</v>
      </c>
      <c r="F120" s="132">
        <v>4.6970000000000001</v>
      </c>
      <c r="G120" s="135">
        <v>8.5447000000000006</v>
      </c>
    </row>
    <row r="121" spans="2:7" x14ac:dyDescent="0.2">
      <c r="B121" s="4"/>
      <c r="C121" s="5" t="s">
        <v>62</v>
      </c>
      <c r="D121" s="1">
        <f t="shared" si="8"/>
        <v>4.5007000000000001</v>
      </c>
      <c r="E121" s="1" t="s">
        <v>7</v>
      </c>
      <c r="F121" s="132">
        <v>4.5007000000000001</v>
      </c>
      <c r="G121" s="135">
        <v>8.4257000000000009</v>
      </c>
    </row>
    <row r="122" spans="2:7" x14ac:dyDescent="0.2">
      <c r="B122" s="4"/>
      <c r="C122" s="4" t="s">
        <v>63</v>
      </c>
      <c r="D122" s="1" t="s">
        <v>21</v>
      </c>
      <c r="F122" s="132" t="s">
        <v>21</v>
      </c>
      <c r="G122" s="135" t="s">
        <v>21</v>
      </c>
    </row>
    <row r="123" spans="2:7" x14ac:dyDescent="0.2">
      <c r="B123" s="4"/>
      <c r="C123" s="5" t="s">
        <v>52</v>
      </c>
      <c r="D123" s="1">
        <f>+G123</f>
        <v>8.6647999999999996</v>
      </c>
      <c r="E123" s="1" t="s">
        <v>7</v>
      </c>
      <c r="F123" s="132">
        <v>4.8922999999999996</v>
      </c>
      <c r="G123" s="135">
        <v>8.6647999999999996</v>
      </c>
    </row>
    <row r="124" spans="2:7" x14ac:dyDescent="0.2">
      <c r="B124" s="4"/>
      <c r="C124" s="5" t="s">
        <v>61</v>
      </c>
      <c r="D124" s="1">
        <f t="shared" ref="D124:D125" si="9">+G124</f>
        <v>8.5447000000000006</v>
      </c>
      <c r="E124" s="1" t="s">
        <v>7</v>
      </c>
      <c r="F124" s="137">
        <v>4.6970000000000001</v>
      </c>
      <c r="G124" s="135">
        <v>8.5447000000000006</v>
      </c>
    </row>
    <row r="125" spans="2:7" x14ac:dyDescent="0.2">
      <c r="B125" s="4"/>
      <c r="C125" s="5" t="s">
        <v>62</v>
      </c>
      <c r="D125" s="10">
        <f t="shared" si="9"/>
        <v>8.4257000000000009</v>
      </c>
      <c r="E125" s="1" t="s">
        <v>7</v>
      </c>
      <c r="F125" s="137">
        <v>4.5007000000000001</v>
      </c>
      <c r="G125" s="135">
        <v>8.4257000000000009</v>
      </c>
    </row>
    <row r="126" spans="2:7" x14ac:dyDescent="0.2">
      <c r="C126" s="4" t="s">
        <v>64</v>
      </c>
      <c r="D126" s="1" t="s">
        <v>21</v>
      </c>
      <c r="F126" s="132" t="s">
        <v>21</v>
      </c>
      <c r="G126" s="135" t="s">
        <v>21</v>
      </c>
    </row>
    <row r="127" spans="2:7" x14ac:dyDescent="0.2">
      <c r="C127" s="5" t="s">
        <v>52</v>
      </c>
      <c r="D127" s="1">
        <f t="shared" ref="D127:D129" si="10">+F127</f>
        <v>4.8922999999999996</v>
      </c>
      <c r="E127" s="1" t="s">
        <v>7</v>
      </c>
      <c r="F127" s="132">
        <v>4.8922999999999996</v>
      </c>
      <c r="G127" s="135">
        <v>8.6647999999999996</v>
      </c>
    </row>
    <row r="128" spans="2:7" x14ac:dyDescent="0.2">
      <c r="C128" s="5" t="s">
        <v>61</v>
      </c>
      <c r="D128" s="10">
        <f t="shared" si="10"/>
        <v>4.6970000000000001</v>
      </c>
      <c r="E128" s="1" t="s">
        <v>7</v>
      </c>
      <c r="F128" s="132">
        <v>4.6970000000000001</v>
      </c>
      <c r="G128" s="135">
        <v>8.5447000000000006</v>
      </c>
    </row>
    <row r="129" spans="3:7" x14ac:dyDescent="0.2">
      <c r="C129" s="5" t="s">
        <v>62</v>
      </c>
      <c r="D129" s="1">
        <f t="shared" si="10"/>
        <v>4.5007000000000001</v>
      </c>
      <c r="E129" s="1" t="s">
        <v>7</v>
      </c>
      <c r="F129" s="132">
        <v>4.5007000000000001</v>
      </c>
      <c r="G129" s="135">
        <v>8.4257000000000009</v>
      </c>
    </row>
    <row r="130" spans="3:7" x14ac:dyDescent="0.2">
      <c r="C130" s="4" t="s">
        <v>65</v>
      </c>
      <c r="D130" s="1" t="s">
        <v>21</v>
      </c>
      <c r="F130" s="132" t="s">
        <v>21</v>
      </c>
      <c r="G130" s="135" t="s">
        <v>21</v>
      </c>
    </row>
    <row r="131" spans="3:7" x14ac:dyDescent="0.2">
      <c r="C131" s="5" t="s">
        <v>52</v>
      </c>
      <c r="D131" s="1">
        <f t="shared" ref="D131:D137" si="11">+G131</f>
        <v>8.6647999999999996</v>
      </c>
      <c r="E131" s="1" t="s">
        <v>7</v>
      </c>
      <c r="F131" s="132">
        <v>4.8922999999999996</v>
      </c>
      <c r="G131" s="135">
        <v>8.6647999999999996</v>
      </c>
    </row>
    <row r="132" spans="3:7" x14ac:dyDescent="0.2">
      <c r="C132" s="5" t="s">
        <v>61</v>
      </c>
      <c r="D132" s="1">
        <f t="shared" si="11"/>
        <v>8.5447000000000006</v>
      </c>
      <c r="E132" s="1" t="s">
        <v>7</v>
      </c>
      <c r="F132" s="137">
        <v>4.6970000000000001</v>
      </c>
      <c r="G132" s="135">
        <v>8.5447000000000006</v>
      </c>
    </row>
    <row r="133" spans="3:7" x14ac:dyDescent="0.2">
      <c r="C133" s="5" t="s">
        <v>62</v>
      </c>
      <c r="D133" s="10">
        <f t="shared" si="11"/>
        <v>8.4257000000000009</v>
      </c>
      <c r="E133" s="1" t="s">
        <v>7</v>
      </c>
      <c r="F133" s="137">
        <v>4.5007000000000001</v>
      </c>
      <c r="G133" s="135">
        <v>8.4257000000000009</v>
      </c>
    </row>
    <row r="134" spans="3:7" x14ac:dyDescent="0.2">
      <c r="C134" s="4" t="s">
        <v>66</v>
      </c>
      <c r="D134" s="1" t="str">
        <f t="shared" si="11"/>
        <v/>
      </c>
      <c r="F134" s="132" t="s">
        <v>21</v>
      </c>
      <c r="G134" s="135" t="s">
        <v>21</v>
      </c>
    </row>
    <row r="135" spans="3:7" x14ac:dyDescent="0.2">
      <c r="C135" s="5" t="s">
        <v>52</v>
      </c>
      <c r="D135" s="1">
        <f t="shared" si="11"/>
        <v>8.6647999999999996</v>
      </c>
      <c r="E135" s="1" t="s">
        <v>7</v>
      </c>
      <c r="F135" s="132">
        <v>4.8922999999999996</v>
      </c>
      <c r="G135" s="135">
        <v>8.6647999999999996</v>
      </c>
    </row>
    <row r="136" spans="3:7" x14ac:dyDescent="0.2">
      <c r="C136" s="5" t="s">
        <v>61</v>
      </c>
      <c r="D136" s="1">
        <f t="shared" si="11"/>
        <v>8.5447000000000006</v>
      </c>
      <c r="E136" s="1" t="s">
        <v>7</v>
      </c>
      <c r="F136" s="137">
        <v>4.6970000000000001</v>
      </c>
      <c r="G136" s="135">
        <v>8.5447000000000006</v>
      </c>
    </row>
    <row r="137" spans="3:7" x14ac:dyDescent="0.2">
      <c r="C137" s="5" t="s">
        <v>62</v>
      </c>
      <c r="D137" s="10">
        <f t="shared" si="11"/>
        <v>8.4257000000000009</v>
      </c>
      <c r="E137" s="1" t="s">
        <v>7</v>
      </c>
      <c r="F137" s="137">
        <v>4.5007000000000001</v>
      </c>
      <c r="G137" s="135">
        <v>8.4257000000000009</v>
      </c>
    </row>
    <row r="138" spans="3:7" hidden="1" x14ac:dyDescent="0.2">
      <c r="C138" s="4" t="s">
        <v>67</v>
      </c>
      <c r="D138" s="1" t="s">
        <v>21</v>
      </c>
      <c r="F138" s="132" t="s">
        <v>21</v>
      </c>
      <c r="G138" s="135" t="s">
        <v>21</v>
      </c>
    </row>
    <row r="139" spans="3:7" hidden="1" x14ac:dyDescent="0.2">
      <c r="C139" s="5" t="s">
        <v>52</v>
      </c>
      <c r="D139" s="1">
        <v>4.9476000000000004</v>
      </c>
      <c r="E139" s="1" t="s">
        <v>7</v>
      </c>
      <c r="F139" s="132">
        <v>4.8922999999999996</v>
      </c>
      <c r="G139" s="135">
        <v>8.6647999999999996</v>
      </c>
    </row>
    <row r="140" spans="3:7" hidden="1" x14ac:dyDescent="0.2">
      <c r="C140" s="5" t="s">
        <v>61</v>
      </c>
      <c r="D140" s="1">
        <v>4.7397999999999998</v>
      </c>
      <c r="E140" s="1" t="s">
        <v>7</v>
      </c>
      <c r="F140" s="132">
        <v>4.6970000000000001</v>
      </c>
      <c r="G140" s="135">
        <v>8.5447000000000006</v>
      </c>
    </row>
    <row r="141" spans="3:7" hidden="1" x14ac:dyDescent="0.2">
      <c r="C141" s="5" t="s">
        <v>62</v>
      </c>
      <c r="D141" s="10">
        <v>4.532</v>
      </c>
      <c r="E141" s="1" t="s">
        <v>7</v>
      </c>
      <c r="F141" s="137">
        <v>4.5007000000000001</v>
      </c>
      <c r="G141" s="135">
        <v>8.4257000000000009</v>
      </c>
    </row>
    <row r="142" spans="3:7" ht="15" hidden="1" x14ac:dyDescent="0.25">
      <c r="C142" s="221" t="s">
        <v>374</v>
      </c>
      <c r="D142" s="222"/>
      <c r="E142" s="222"/>
      <c r="F142" s="132" t="s">
        <v>21</v>
      </c>
      <c r="G142" s="135" t="s">
        <v>21</v>
      </c>
    </row>
    <row r="143" spans="3:7" hidden="1" x14ac:dyDescent="0.2">
      <c r="C143" s="5" t="s">
        <v>52</v>
      </c>
      <c r="D143" s="10">
        <v>5.1721000000000004</v>
      </c>
      <c r="E143" s="1" t="s">
        <v>7</v>
      </c>
      <c r="F143" s="137">
        <v>4.8922999999999996</v>
      </c>
      <c r="G143" s="135">
        <v>8.6647999999999996</v>
      </c>
    </row>
    <row r="144" spans="3:7" hidden="1" x14ac:dyDescent="0.2">
      <c r="C144" s="5" t="s">
        <v>61</v>
      </c>
      <c r="D144" s="10">
        <v>4.9673999999999996</v>
      </c>
      <c r="E144" s="1" t="s">
        <v>7</v>
      </c>
      <c r="F144" s="137">
        <v>4.6970000000000001</v>
      </c>
      <c r="G144" s="135">
        <v>8.5447000000000006</v>
      </c>
    </row>
    <row r="145" spans="2:7" hidden="1" x14ac:dyDescent="0.2">
      <c r="C145" s="5" t="s">
        <v>62</v>
      </c>
      <c r="D145" s="10">
        <v>4.7606999999999999</v>
      </c>
      <c r="E145" s="1" t="s">
        <v>7</v>
      </c>
      <c r="F145" s="137">
        <v>4.5007000000000001</v>
      </c>
      <c r="G145" s="135">
        <v>8.4257000000000009</v>
      </c>
    </row>
    <row r="146" spans="2:7" hidden="1" x14ac:dyDescent="0.2">
      <c r="C146" s="4" t="s">
        <v>69</v>
      </c>
      <c r="D146" s="1" t="s">
        <v>21</v>
      </c>
      <c r="F146" s="132" t="s">
        <v>21</v>
      </c>
      <c r="G146" s="135" t="s">
        <v>21</v>
      </c>
    </row>
    <row r="147" spans="2:7" hidden="1" x14ac:dyDescent="0.2">
      <c r="C147" s="5" t="s">
        <v>52</v>
      </c>
      <c r="D147" s="1">
        <v>5.1981999999999999</v>
      </c>
      <c r="E147" s="1" t="s">
        <v>7</v>
      </c>
      <c r="F147" s="132">
        <v>5.5186999999999999</v>
      </c>
      <c r="G147" s="135">
        <v>9.2911999999999999</v>
      </c>
    </row>
    <row r="148" spans="2:7" hidden="1" x14ac:dyDescent="0.2">
      <c r="C148" s="5" t="s">
        <v>61</v>
      </c>
      <c r="D148" s="1">
        <v>4.9901</v>
      </c>
      <c r="E148" s="1" t="s">
        <v>7</v>
      </c>
      <c r="F148" s="132">
        <v>5.3227000000000002</v>
      </c>
      <c r="G148" s="135">
        <v>9.1705000000000005</v>
      </c>
    </row>
    <row r="149" spans="2:7" hidden="1" x14ac:dyDescent="0.2">
      <c r="C149" s="5" t="s">
        <v>62</v>
      </c>
      <c r="D149" s="1">
        <v>4.7824999999999998</v>
      </c>
      <c r="E149" s="1" t="s">
        <v>7</v>
      </c>
      <c r="F149" s="132">
        <v>5.1269</v>
      </c>
      <c r="G149" s="135">
        <v>9.0518999999999998</v>
      </c>
    </row>
    <row r="150" spans="2:7" ht="15" hidden="1" x14ac:dyDescent="0.25">
      <c r="C150" s="221" t="s">
        <v>371</v>
      </c>
      <c r="D150" s="222"/>
      <c r="F150" s="132" t="s">
        <v>21</v>
      </c>
      <c r="G150" s="135" t="s">
        <v>21</v>
      </c>
    </row>
    <row r="151" spans="2:7" hidden="1" x14ac:dyDescent="0.2">
      <c r="C151" s="5" t="s">
        <v>52</v>
      </c>
      <c r="D151" s="1">
        <v>5.4401000000000002</v>
      </c>
      <c r="E151" s="1" t="s">
        <v>7</v>
      </c>
      <c r="F151" s="132">
        <v>5.5621999999999998</v>
      </c>
      <c r="G151" s="135">
        <v>9.3346999999999998</v>
      </c>
    </row>
    <row r="152" spans="2:7" hidden="1" x14ac:dyDescent="0.2">
      <c r="C152" s="5" t="s">
        <v>61</v>
      </c>
      <c r="D152" s="10">
        <v>5.2371999999999996</v>
      </c>
      <c r="E152" s="1" t="s">
        <v>7</v>
      </c>
      <c r="F152" s="137">
        <v>5.3715000000000002</v>
      </c>
      <c r="G152" s="135">
        <v>9.2192000000000007</v>
      </c>
    </row>
    <row r="153" spans="2:7" hidden="1" x14ac:dyDescent="0.2">
      <c r="C153" s="5" t="s">
        <v>62</v>
      </c>
      <c r="D153" s="10">
        <v>5.0305</v>
      </c>
      <c r="E153" s="1" t="s">
        <v>7</v>
      </c>
      <c r="F153" s="132">
        <v>5.1753</v>
      </c>
      <c r="G153" s="135">
        <v>9.1003000000000007</v>
      </c>
    </row>
    <row r="154" spans="2:7" ht="15" hidden="1" x14ac:dyDescent="0.25">
      <c r="B154" s="221" t="s">
        <v>372</v>
      </c>
      <c r="C154" s="222"/>
      <c r="D154" s="222"/>
      <c r="E154" s="222"/>
      <c r="F154" s="134" t="s">
        <v>21</v>
      </c>
      <c r="G154" s="135" t="s">
        <v>21</v>
      </c>
    </row>
    <row r="155" spans="2:7" hidden="1" x14ac:dyDescent="0.2">
      <c r="C155" s="5" t="s">
        <v>44</v>
      </c>
      <c r="D155" s="7">
        <v>2218.54</v>
      </c>
      <c r="E155" s="1" t="s">
        <v>5</v>
      </c>
      <c r="F155" s="134">
        <v>5546.34</v>
      </c>
      <c r="G155" s="135">
        <v>5546.34</v>
      </c>
    </row>
    <row r="156" spans="2:7" hidden="1" x14ac:dyDescent="0.2">
      <c r="C156" s="5" t="s">
        <v>49</v>
      </c>
      <c r="D156" s="7">
        <v>54.52</v>
      </c>
      <c r="E156" s="1" t="s">
        <v>50</v>
      </c>
      <c r="F156" s="134">
        <v>71.23</v>
      </c>
      <c r="G156" s="135">
        <v>71.23</v>
      </c>
    </row>
    <row r="157" spans="2:7" hidden="1" x14ac:dyDescent="0.2">
      <c r="C157" s="5" t="s">
        <v>51</v>
      </c>
      <c r="D157" s="7">
        <v>40.33</v>
      </c>
      <c r="E157" s="1" t="s">
        <v>50</v>
      </c>
      <c r="F157" s="134">
        <v>57.46</v>
      </c>
      <c r="G157" s="135">
        <v>57.46</v>
      </c>
    </row>
    <row r="158" spans="2:7" hidden="1" x14ac:dyDescent="0.2">
      <c r="C158" s="5" t="s">
        <v>52</v>
      </c>
      <c r="D158" s="8">
        <v>5.1253000000000002</v>
      </c>
      <c r="E158" s="1" t="s">
        <v>7</v>
      </c>
      <c r="F158" s="136">
        <v>5.0819999999999999</v>
      </c>
      <c r="G158" s="135">
        <v>8.7095000000000002</v>
      </c>
    </row>
    <row r="159" spans="2:7" hidden="1" x14ac:dyDescent="0.2">
      <c r="C159" s="5" t="s">
        <v>61</v>
      </c>
      <c r="D159" s="8">
        <v>4.9286000000000003</v>
      </c>
      <c r="E159" s="1" t="s">
        <v>7</v>
      </c>
      <c r="F159" s="136">
        <v>4.8944999999999999</v>
      </c>
      <c r="G159" s="135">
        <v>8.5943000000000005</v>
      </c>
    </row>
    <row r="160" spans="2:7" hidden="1" x14ac:dyDescent="0.2">
      <c r="C160" s="5" t="s">
        <v>62</v>
      </c>
      <c r="D160" s="8">
        <v>4.7544000000000004</v>
      </c>
      <c r="E160" s="1" t="s">
        <v>7</v>
      </c>
      <c r="F160" s="136">
        <v>4.7672999999999996</v>
      </c>
      <c r="G160" s="135">
        <v>8.5413999999999994</v>
      </c>
    </row>
    <row r="161" spans="1:7" x14ac:dyDescent="0.2">
      <c r="D161" s="7" t="s">
        <v>21</v>
      </c>
      <c r="F161" s="134" t="s">
        <v>21</v>
      </c>
      <c r="G161" s="135" t="s">
        <v>21</v>
      </c>
    </row>
    <row r="162" spans="1:7" s="13" customFormat="1" ht="14.25" x14ac:dyDescent="0.2">
      <c r="A162" s="11" t="s">
        <v>72</v>
      </c>
      <c r="B162" s="1"/>
      <c r="C162" s="5"/>
      <c r="D162" s="7" t="s">
        <v>21</v>
      </c>
      <c r="E162" s="1"/>
      <c r="F162" s="134" t="s">
        <v>21</v>
      </c>
      <c r="G162" s="135" t="s">
        <v>21</v>
      </c>
    </row>
    <row r="163" spans="1:7" s="13" customFormat="1" ht="14.25" x14ac:dyDescent="0.2">
      <c r="A163" s="1"/>
      <c r="B163" s="11" t="s">
        <v>73</v>
      </c>
      <c r="C163" s="5"/>
      <c r="D163" s="7" t="s">
        <v>21</v>
      </c>
      <c r="E163" s="1"/>
      <c r="F163" s="134" t="s">
        <v>21</v>
      </c>
      <c r="G163" s="135" t="s">
        <v>21</v>
      </c>
    </row>
    <row r="164" spans="1:7" s="13" customFormat="1" x14ac:dyDescent="0.2">
      <c r="A164" s="1"/>
      <c r="B164" s="1"/>
      <c r="C164" s="14" t="s">
        <v>74</v>
      </c>
      <c r="D164" s="7">
        <f>+F164</f>
        <v>1305.21</v>
      </c>
      <c r="E164" s="1" t="s">
        <v>5</v>
      </c>
      <c r="F164" s="134">
        <v>1305.21</v>
      </c>
      <c r="G164" s="135">
        <v>1305.21</v>
      </c>
    </row>
    <row r="165" spans="1:7" s="13" customFormat="1" x14ac:dyDescent="0.2">
      <c r="A165" s="1"/>
      <c r="B165" s="1"/>
      <c r="C165" s="5" t="s">
        <v>75</v>
      </c>
      <c r="D165" s="10">
        <f t="shared" ref="D165:D171" si="12">+F165</f>
        <v>8.6379999999999999</v>
      </c>
      <c r="E165" s="1" t="s">
        <v>7</v>
      </c>
      <c r="F165" s="132">
        <v>8.6379999999999999</v>
      </c>
      <c r="G165" s="135">
        <v>12.6015</v>
      </c>
    </row>
    <row r="166" spans="1:7" s="13" customFormat="1" x14ac:dyDescent="0.2">
      <c r="A166" s="1"/>
      <c r="B166" s="1"/>
      <c r="C166" s="14" t="s">
        <v>76</v>
      </c>
      <c r="D166" s="7">
        <f t="shared" si="12"/>
        <v>1745.39</v>
      </c>
      <c r="E166" s="1" t="s">
        <v>5</v>
      </c>
      <c r="F166" s="134">
        <v>1745.39</v>
      </c>
      <c r="G166" s="135">
        <v>1745.39</v>
      </c>
    </row>
    <row r="167" spans="1:7" s="13" customFormat="1" x14ac:dyDescent="0.2">
      <c r="A167" s="1"/>
      <c r="B167" s="1"/>
      <c r="C167" s="5" t="s">
        <v>77</v>
      </c>
      <c r="D167" s="10">
        <f t="shared" si="12"/>
        <v>9.1682000000000006</v>
      </c>
      <c r="E167" s="1" t="s">
        <v>7</v>
      </c>
      <c r="F167" s="132">
        <v>9.1682000000000006</v>
      </c>
      <c r="G167" s="135">
        <v>13.1317</v>
      </c>
    </row>
    <row r="168" spans="1:7" s="13" customFormat="1" x14ac:dyDescent="0.2">
      <c r="A168" s="1"/>
      <c r="B168" s="1"/>
      <c r="C168" s="14" t="s">
        <v>78</v>
      </c>
      <c r="D168" s="7">
        <f t="shared" si="12"/>
        <v>2180.5100000000002</v>
      </c>
      <c r="E168" s="1" t="s">
        <v>5</v>
      </c>
      <c r="F168" s="134">
        <v>2180.5100000000002</v>
      </c>
      <c r="G168" s="135">
        <v>2180.5100000000002</v>
      </c>
    </row>
    <row r="169" spans="1:7" s="13" customFormat="1" x14ac:dyDescent="0.2">
      <c r="A169" s="1"/>
      <c r="B169" s="1"/>
      <c r="C169" s="5" t="s">
        <v>79</v>
      </c>
      <c r="D169" s="1">
        <f t="shared" si="12"/>
        <v>9.6904000000000003</v>
      </c>
      <c r="E169" s="1" t="s">
        <v>7</v>
      </c>
      <c r="F169" s="132">
        <v>9.6904000000000003</v>
      </c>
      <c r="G169" s="135">
        <v>13.6538</v>
      </c>
    </row>
    <row r="170" spans="1:7" s="13" customFormat="1" x14ac:dyDescent="0.2">
      <c r="A170" s="1"/>
      <c r="B170" s="1"/>
      <c r="C170" s="14" t="s">
        <v>80</v>
      </c>
      <c r="D170" s="7">
        <f t="shared" si="12"/>
        <v>2492.91</v>
      </c>
      <c r="E170" s="1" t="s">
        <v>5</v>
      </c>
      <c r="F170" s="134">
        <v>2492.91</v>
      </c>
      <c r="G170" s="135">
        <v>2492.91</v>
      </c>
    </row>
    <row r="171" spans="1:7" s="13" customFormat="1" x14ac:dyDescent="0.2">
      <c r="C171" s="5" t="s">
        <v>81</v>
      </c>
      <c r="D171" s="1">
        <f t="shared" si="12"/>
        <v>10.4498</v>
      </c>
      <c r="E171" s="1" t="s">
        <v>7</v>
      </c>
      <c r="F171" s="132">
        <v>10.4498</v>
      </c>
      <c r="G171" s="135">
        <v>14.4133</v>
      </c>
    </row>
    <row r="172" spans="1:7" s="13" customFormat="1" ht="14.25" x14ac:dyDescent="0.2">
      <c r="B172" s="11" t="s">
        <v>82</v>
      </c>
      <c r="C172" s="5"/>
      <c r="D172" s="7" t="s">
        <v>21</v>
      </c>
      <c r="E172" s="1"/>
      <c r="F172" s="134" t="s">
        <v>21</v>
      </c>
      <c r="G172" s="135" t="s">
        <v>21</v>
      </c>
    </row>
    <row r="173" spans="1:7" s="13" customFormat="1" x14ac:dyDescent="0.2">
      <c r="B173" s="1"/>
      <c r="C173" s="14" t="s">
        <v>83</v>
      </c>
      <c r="D173" s="7">
        <f>+G173</f>
        <v>1305.21</v>
      </c>
      <c r="E173" s="1" t="s">
        <v>5</v>
      </c>
      <c r="F173" s="132">
        <v>1305.21</v>
      </c>
      <c r="G173" s="135">
        <v>1305.21</v>
      </c>
    </row>
    <row r="174" spans="1:7" s="13" customFormat="1" x14ac:dyDescent="0.2">
      <c r="B174" s="1"/>
      <c r="C174" s="5" t="s">
        <v>84</v>
      </c>
      <c r="D174" s="9">
        <f t="shared" ref="D174:D180" si="13">+G174</f>
        <v>13.0609</v>
      </c>
      <c r="E174" s="1" t="s">
        <v>7</v>
      </c>
      <c r="F174" s="137">
        <v>9.0974000000000004</v>
      </c>
      <c r="G174" s="135">
        <v>13.0609</v>
      </c>
    </row>
    <row r="175" spans="1:7" s="13" customFormat="1" x14ac:dyDescent="0.2">
      <c r="B175" s="1"/>
      <c r="C175" s="14" t="s">
        <v>85</v>
      </c>
      <c r="D175" s="7">
        <f t="shared" si="13"/>
        <v>1745.39</v>
      </c>
      <c r="E175" s="1" t="s">
        <v>5</v>
      </c>
      <c r="F175" s="137">
        <v>1745.39</v>
      </c>
      <c r="G175" s="135">
        <v>1745.39</v>
      </c>
    </row>
    <row r="176" spans="1:7" s="13" customFormat="1" x14ac:dyDescent="0.2">
      <c r="B176" s="1"/>
      <c r="C176" s="5" t="s">
        <v>86</v>
      </c>
      <c r="D176" s="9">
        <f t="shared" si="13"/>
        <v>13.7006</v>
      </c>
      <c r="E176" s="1" t="s">
        <v>7</v>
      </c>
      <c r="F176" s="132">
        <v>9.7370999999999999</v>
      </c>
      <c r="G176" s="135">
        <v>13.7006</v>
      </c>
    </row>
    <row r="177" spans="2:7" s="13" customFormat="1" x14ac:dyDescent="0.2">
      <c r="B177" s="1"/>
      <c r="C177" s="14" t="s">
        <v>87</v>
      </c>
      <c r="D177" s="7">
        <f t="shared" si="13"/>
        <v>2180.5100000000002</v>
      </c>
      <c r="E177" s="1" t="s">
        <v>5</v>
      </c>
      <c r="F177" s="137">
        <v>2180.5100000000002</v>
      </c>
      <c r="G177" s="135">
        <v>2180.5100000000002</v>
      </c>
    </row>
    <row r="178" spans="2:7" s="13" customFormat="1" x14ac:dyDescent="0.2">
      <c r="B178" s="1"/>
      <c r="C178" s="5" t="s">
        <v>88</v>
      </c>
      <c r="D178" s="9">
        <f t="shared" si="13"/>
        <v>14.328099999999999</v>
      </c>
      <c r="E178" s="1" t="s">
        <v>7</v>
      </c>
      <c r="F178" s="137">
        <v>10.364599999999999</v>
      </c>
      <c r="G178" s="135">
        <v>14.328099999999999</v>
      </c>
    </row>
    <row r="179" spans="2:7" s="13" customFormat="1" x14ac:dyDescent="0.2">
      <c r="B179" s="1"/>
      <c r="C179" s="14" t="s">
        <v>89</v>
      </c>
      <c r="D179" s="7">
        <f t="shared" si="13"/>
        <v>2492.91</v>
      </c>
      <c r="E179" s="1" t="s">
        <v>5</v>
      </c>
      <c r="F179" s="132">
        <v>2492.91</v>
      </c>
      <c r="G179" s="135">
        <v>2492.91</v>
      </c>
    </row>
    <row r="180" spans="2:7" s="13" customFormat="1" x14ac:dyDescent="0.2">
      <c r="C180" s="5" t="s">
        <v>90</v>
      </c>
      <c r="D180" s="9">
        <f t="shared" si="13"/>
        <v>15.280099999999999</v>
      </c>
      <c r="E180" s="1" t="s">
        <v>7</v>
      </c>
      <c r="F180" s="137">
        <v>11.316700000000001</v>
      </c>
      <c r="G180" s="135">
        <v>15.280099999999999</v>
      </c>
    </row>
    <row r="181" spans="2:7" x14ac:dyDescent="0.2">
      <c r="C181" s="14"/>
      <c r="G181" s="135"/>
    </row>
    <row r="182" spans="2:7" x14ac:dyDescent="0.2">
      <c r="C182" s="15" t="s">
        <v>91</v>
      </c>
      <c r="G182" s="135"/>
    </row>
    <row r="183" spans="2:7" x14ac:dyDescent="0.2">
      <c r="C183" s="14" t="s">
        <v>92</v>
      </c>
      <c r="D183" s="1">
        <v>27</v>
      </c>
      <c r="E183" s="1" t="s">
        <v>93</v>
      </c>
      <c r="F183" s="132">
        <v>27</v>
      </c>
      <c r="G183" s="135">
        <v>27</v>
      </c>
    </row>
    <row r="184" spans="2:7" x14ac:dyDescent="0.2">
      <c r="C184" s="14" t="s">
        <v>94</v>
      </c>
      <c r="D184" s="1">
        <v>43</v>
      </c>
      <c r="E184" s="1" t="s">
        <v>93</v>
      </c>
      <c r="F184" s="132">
        <v>43</v>
      </c>
      <c r="G184" s="135">
        <v>43</v>
      </c>
    </row>
    <row r="185" spans="2:7" x14ac:dyDescent="0.2">
      <c r="C185" s="14" t="s">
        <v>95</v>
      </c>
      <c r="D185" s="1">
        <v>52</v>
      </c>
      <c r="E185" s="1" t="s">
        <v>93</v>
      </c>
      <c r="F185" s="132">
        <v>52</v>
      </c>
      <c r="G185" s="135">
        <v>52</v>
      </c>
    </row>
    <row r="186" spans="2:7" x14ac:dyDescent="0.2">
      <c r="C186" s="14" t="s">
        <v>96</v>
      </c>
      <c r="D186" s="1">
        <v>57</v>
      </c>
      <c r="E186" s="1" t="s">
        <v>93</v>
      </c>
      <c r="F186" s="132">
        <v>57</v>
      </c>
      <c r="G186" s="135">
        <v>57</v>
      </c>
    </row>
    <row r="187" spans="2:7" x14ac:dyDescent="0.2">
      <c r="C187" s="14" t="s">
        <v>97</v>
      </c>
      <c r="D187" s="1">
        <v>70</v>
      </c>
      <c r="E187" s="1" t="s">
        <v>93</v>
      </c>
      <c r="F187" s="132">
        <v>70</v>
      </c>
      <c r="G187" s="135">
        <v>70</v>
      </c>
    </row>
    <row r="188" spans="2:7" x14ac:dyDescent="0.2">
      <c r="C188" s="14" t="s">
        <v>98</v>
      </c>
      <c r="D188" s="1">
        <v>86</v>
      </c>
      <c r="E188" s="1" t="s">
        <v>93</v>
      </c>
      <c r="F188" s="132">
        <v>86</v>
      </c>
      <c r="G188" s="135">
        <v>86</v>
      </c>
    </row>
    <row r="189" spans="2:7" x14ac:dyDescent="0.2">
      <c r="C189" s="14" t="s">
        <v>99</v>
      </c>
      <c r="D189" s="1">
        <v>91</v>
      </c>
      <c r="E189" s="1" t="s">
        <v>93</v>
      </c>
      <c r="F189" s="132">
        <v>91</v>
      </c>
      <c r="G189" s="135">
        <v>91</v>
      </c>
    </row>
    <row r="190" spans="2:7" x14ac:dyDescent="0.2">
      <c r="C190" s="14" t="s">
        <v>100</v>
      </c>
      <c r="D190" s="1">
        <v>108</v>
      </c>
      <c r="E190" s="1" t="s">
        <v>93</v>
      </c>
      <c r="F190" s="132">
        <v>108</v>
      </c>
      <c r="G190" s="135">
        <v>108</v>
      </c>
    </row>
    <row r="191" spans="2:7" x14ac:dyDescent="0.2">
      <c r="C191" s="14" t="s">
        <v>101</v>
      </c>
      <c r="D191" s="1">
        <v>124</v>
      </c>
      <c r="E191" s="1" t="s">
        <v>93</v>
      </c>
      <c r="F191" s="132">
        <v>124</v>
      </c>
      <c r="G191" s="135">
        <v>124</v>
      </c>
    </row>
    <row r="192" spans="2:7" x14ac:dyDescent="0.2">
      <c r="C192" s="14" t="s">
        <v>102</v>
      </c>
      <c r="D192" s="1">
        <v>136</v>
      </c>
      <c r="E192" s="1" t="s">
        <v>93</v>
      </c>
      <c r="F192" s="132">
        <v>136</v>
      </c>
      <c r="G192" s="135">
        <v>136</v>
      </c>
    </row>
    <row r="193" spans="1:7" x14ac:dyDescent="0.2">
      <c r="C193" s="14" t="s">
        <v>103</v>
      </c>
      <c r="D193" s="1">
        <v>166</v>
      </c>
      <c r="E193" s="1" t="s">
        <v>93</v>
      </c>
      <c r="F193" s="132">
        <v>166</v>
      </c>
      <c r="G193" s="135">
        <v>166</v>
      </c>
    </row>
    <row r="194" spans="1:7" x14ac:dyDescent="0.2">
      <c r="C194" s="14" t="s">
        <v>104</v>
      </c>
      <c r="D194" s="1">
        <v>186</v>
      </c>
      <c r="E194" s="1" t="s">
        <v>93</v>
      </c>
      <c r="F194" s="132">
        <v>186</v>
      </c>
      <c r="G194" s="135">
        <v>186</v>
      </c>
    </row>
    <row r="195" spans="1:7" x14ac:dyDescent="0.2">
      <c r="C195" s="14" t="s">
        <v>105</v>
      </c>
      <c r="D195" s="1">
        <v>216</v>
      </c>
      <c r="E195" s="1" t="s">
        <v>93</v>
      </c>
      <c r="F195" s="132">
        <v>216</v>
      </c>
      <c r="G195" s="135">
        <v>216</v>
      </c>
    </row>
    <row r="196" spans="1:7" x14ac:dyDescent="0.2">
      <c r="C196" s="14" t="s">
        <v>106</v>
      </c>
      <c r="D196" s="1">
        <v>251</v>
      </c>
      <c r="E196" s="1" t="s">
        <v>93</v>
      </c>
      <c r="F196" s="132">
        <v>251</v>
      </c>
      <c r="G196" s="135">
        <v>251</v>
      </c>
    </row>
    <row r="197" spans="1:7" x14ac:dyDescent="0.2">
      <c r="C197" s="14"/>
      <c r="G197" s="135"/>
    </row>
    <row r="198" spans="1:7" ht="14.25" x14ac:dyDescent="0.2">
      <c r="A198" s="11" t="s">
        <v>404</v>
      </c>
      <c r="G198" s="135"/>
    </row>
    <row r="199" spans="1:7" ht="15.75" x14ac:dyDescent="0.25">
      <c r="B199" s="4" t="s">
        <v>108</v>
      </c>
      <c r="C199" s="12"/>
      <c r="G199" s="135"/>
    </row>
    <row r="200" spans="1:7" hidden="1" x14ac:dyDescent="0.2">
      <c r="C200" s="4" t="s">
        <v>57</v>
      </c>
      <c r="G200" s="135"/>
    </row>
    <row r="201" spans="1:7" hidden="1" x14ac:dyDescent="0.2">
      <c r="C201" s="5" t="s">
        <v>44</v>
      </c>
      <c r="D201" s="16">
        <v>274.73</v>
      </c>
      <c r="E201" s="1" t="s">
        <v>5</v>
      </c>
      <c r="F201" s="141">
        <v>686.82</v>
      </c>
      <c r="G201" s="135">
        <v>686.82</v>
      </c>
    </row>
    <row r="202" spans="1:7" hidden="1" x14ac:dyDescent="0.2">
      <c r="C202" s="5" t="s">
        <v>49</v>
      </c>
      <c r="D202" s="16">
        <v>429.17</v>
      </c>
      <c r="E202" s="1" t="s">
        <v>50</v>
      </c>
      <c r="F202" s="141">
        <v>1065.24</v>
      </c>
      <c r="G202" s="135">
        <v>1065.24</v>
      </c>
    </row>
    <row r="203" spans="1:7" hidden="1" x14ac:dyDescent="0.2">
      <c r="C203" s="5" t="s">
        <v>51</v>
      </c>
      <c r="D203" s="16">
        <v>183.93</v>
      </c>
      <c r="E203" s="1" t="s">
        <v>50</v>
      </c>
      <c r="F203" s="141">
        <v>456.53</v>
      </c>
      <c r="G203" s="135">
        <v>456.53</v>
      </c>
    </row>
    <row r="204" spans="1:7" x14ac:dyDescent="0.2">
      <c r="C204" s="4" t="s">
        <v>58</v>
      </c>
      <c r="D204" s="1" t="s">
        <v>21</v>
      </c>
      <c r="F204" s="132" t="s">
        <v>21</v>
      </c>
      <c r="G204" s="135" t="s">
        <v>21</v>
      </c>
    </row>
    <row r="205" spans="1:7" x14ac:dyDescent="0.2">
      <c r="C205" s="5" t="s">
        <v>44</v>
      </c>
      <c r="D205" s="16">
        <v>546.1</v>
      </c>
      <c r="E205" s="1" t="s">
        <v>5</v>
      </c>
      <c r="F205" s="141">
        <v>546.1</v>
      </c>
      <c r="G205" s="135">
        <v>546.1</v>
      </c>
    </row>
    <row r="206" spans="1:7" x14ac:dyDescent="0.2">
      <c r="C206" s="5" t="s">
        <v>49</v>
      </c>
      <c r="D206" s="16">
        <v>333.87</v>
      </c>
      <c r="E206" s="1" t="s">
        <v>50</v>
      </c>
      <c r="F206" s="141">
        <v>333.87</v>
      </c>
      <c r="G206" s="135">
        <v>333.87</v>
      </c>
    </row>
    <row r="207" spans="1:7" x14ac:dyDescent="0.2">
      <c r="C207" s="5" t="s">
        <v>51</v>
      </c>
      <c r="D207" s="16">
        <v>143.09</v>
      </c>
      <c r="E207" s="1" t="s">
        <v>50</v>
      </c>
      <c r="F207" s="141">
        <v>143.09</v>
      </c>
      <c r="G207" s="135">
        <v>143.09</v>
      </c>
    </row>
    <row r="208" spans="1:7" x14ac:dyDescent="0.2">
      <c r="B208" s="4" t="s">
        <v>59</v>
      </c>
      <c r="D208" s="1" t="s">
        <v>21</v>
      </c>
      <c r="F208" s="132" t="s">
        <v>21</v>
      </c>
      <c r="G208" s="135" t="s">
        <v>21</v>
      </c>
    </row>
    <row r="209" spans="2:7" x14ac:dyDescent="0.2">
      <c r="B209" s="4"/>
      <c r="C209" s="4" t="s">
        <v>60</v>
      </c>
      <c r="D209" s="1" t="s">
        <v>21</v>
      </c>
      <c r="F209" s="132" t="s">
        <v>21</v>
      </c>
      <c r="G209" s="135" t="s">
        <v>21</v>
      </c>
    </row>
    <row r="210" spans="2:7" x14ac:dyDescent="0.2">
      <c r="B210" s="4"/>
      <c r="C210" s="5" t="s">
        <v>52</v>
      </c>
      <c r="D210" s="9">
        <f>+F210</f>
        <v>0.32640000000000002</v>
      </c>
      <c r="E210" s="1" t="s">
        <v>7</v>
      </c>
      <c r="F210" s="142">
        <v>0.32640000000000002</v>
      </c>
      <c r="G210" s="135">
        <v>0.58030000000000004</v>
      </c>
    </row>
    <row r="211" spans="2:7" x14ac:dyDescent="0.2">
      <c r="B211" s="4"/>
      <c r="C211" s="5" t="s">
        <v>61</v>
      </c>
      <c r="D211" s="9">
        <f t="shared" ref="D211:D212" si="14">+F211</f>
        <v>0.31330000000000002</v>
      </c>
      <c r="E211" s="1" t="s">
        <v>7</v>
      </c>
      <c r="F211" s="142">
        <v>0.31330000000000002</v>
      </c>
      <c r="G211" s="135">
        <v>0.57220000000000004</v>
      </c>
    </row>
    <row r="212" spans="2:7" x14ac:dyDescent="0.2">
      <c r="B212" s="4"/>
      <c r="C212" s="5" t="s">
        <v>62</v>
      </c>
      <c r="D212" s="9">
        <f t="shared" si="14"/>
        <v>0.30009999999999998</v>
      </c>
      <c r="E212" s="1" t="s">
        <v>7</v>
      </c>
      <c r="F212" s="142">
        <v>0.30009999999999998</v>
      </c>
      <c r="G212" s="135">
        <v>0.56420000000000003</v>
      </c>
    </row>
    <row r="213" spans="2:7" x14ac:dyDescent="0.2">
      <c r="B213" s="4"/>
      <c r="C213" s="4" t="s">
        <v>63</v>
      </c>
      <c r="D213" s="9" t="s">
        <v>21</v>
      </c>
      <c r="F213" s="142" t="s">
        <v>21</v>
      </c>
      <c r="G213" s="135" t="s">
        <v>21</v>
      </c>
    </row>
    <row r="214" spans="2:7" x14ac:dyDescent="0.2">
      <c r="B214" s="4"/>
      <c r="C214" s="5" t="s">
        <v>52</v>
      </c>
      <c r="D214" s="9">
        <f>+G214</f>
        <v>0.58030000000000004</v>
      </c>
      <c r="E214" s="1" t="s">
        <v>7</v>
      </c>
      <c r="F214" s="142">
        <v>0.32640000000000002</v>
      </c>
      <c r="G214" s="135">
        <v>0.58030000000000004</v>
      </c>
    </row>
    <row r="215" spans="2:7" x14ac:dyDescent="0.2">
      <c r="B215" s="4"/>
      <c r="C215" s="5" t="s">
        <v>61</v>
      </c>
      <c r="D215" s="9">
        <f t="shared" ref="D215:D216" si="15">+G215</f>
        <v>0.57220000000000004</v>
      </c>
      <c r="E215" s="1" t="s">
        <v>7</v>
      </c>
      <c r="F215" s="142">
        <v>0.31330000000000002</v>
      </c>
      <c r="G215" s="135">
        <v>0.57220000000000004</v>
      </c>
    </row>
    <row r="216" spans="2:7" x14ac:dyDescent="0.2">
      <c r="B216" s="4"/>
      <c r="C216" s="5" t="s">
        <v>62</v>
      </c>
      <c r="D216" s="9">
        <f t="shared" si="15"/>
        <v>0.56420000000000003</v>
      </c>
      <c r="E216" s="1" t="s">
        <v>7</v>
      </c>
      <c r="F216" s="142">
        <v>0.30009999999999998</v>
      </c>
      <c r="G216" s="135">
        <v>0.56420000000000003</v>
      </c>
    </row>
    <row r="217" spans="2:7" x14ac:dyDescent="0.2">
      <c r="C217" s="4" t="s">
        <v>64</v>
      </c>
      <c r="D217" s="9" t="s">
        <v>21</v>
      </c>
      <c r="F217" s="142" t="s">
        <v>21</v>
      </c>
      <c r="G217" s="135" t="s">
        <v>21</v>
      </c>
    </row>
    <row r="218" spans="2:7" x14ac:dyDescent="0.2">
      <c r="C218" s="5" t="s">
        <v>52</v>
      </c>
      <c r="D218" s="9">
        <f t="shared" ref="D218:D220" si="16">+F218</f>
        <v>0.32640000000000002</v>
      </c>
      <c r="E218" s="1" t="s">
        <v>7</v>
      </c>
      <c r="F218" s="142">
        <v>0.32640000000000002</v>
      </c>
      <c r="G218" s="135">
        <v>0.58030000000000004</v>
      </c>
    </row>
    <row r="219" spans="2:7" x14ac:dyDescent="0.2">
      <c r="C219" s="5" t="s">
        <v>61</v>
      </c>
      <c r="D219" s="9">
        <f t="shared" si="16"/>
        <v>0.31330000000000002</v>
      </c>
      <c r="E219" s="1" t="s">
        <v>7</v>
      </c>
      <c r="F219" s="142">
        <v>0.31330000000000002</v>
      </c>
      <c r="G219" s="135">
        <v>0.57220000000000004</v>
      </c>
    </row>
    <row r="220" spans="2:7" x14ac:dyDescent="0.2">
      <c r="C220" s="5" t="s">
        <v>62</v>
      </c>
      <c r="D220" s="9">
        <f t="shared" si="16"/>
        <v>0.30009999999999998</v>
      </c>
      <c r="E220" s="1" t="s">
        <v>7</v>
      </c>
      <c r="F220" s="142">
        <v>0.30009999999999998</v>
      </c>
      <c r="G220" s="135">
        <v>0.56420000000000003</v>
      </c>
    </row>
    <row r="221" spans="2:7" x14ac:dyDescent="0.2">
      <c r="C221" s="4" t="s">
        <v>65</v>
      </c>
      <c r="D221" s="9" t="s">
        <v>21</v>
      </c>
      <c r="F221" s="142" t="s">
        <v>21</v>
      </c>
      <c r="G221" s="135" t="s">
        <v>21</v>
      </c>
    </row>
    <row r="222" spans="2:7" x14ac:dyDescent="0.2">
      <c r="C222" s="5" t="s">
        <v>52</v>
      </c>
      <c r="D222" s="9">
        <f t="shared" ref="D222:D228" si="17">+G222</f>
        <v>0.58030000000000004</v>
      </c>
      <c r="E222" s="1" t="s">
        <v>7</v>
      </c>
      <c r="F222" s="142">
        <v>0.32640000000000002</v>
      </c>
      <c r="G222" s="135">
        <v>0.58030000000000004</v>
      </c>
    </row>
    <row r="223" spans="2:7" x14ac:dyDescent="0.2">
      <c r="C223" s="5" t="s">
        <v>61</v>
      </c>
      <c r="D223" s="9">
        <f t="shared" si="17"/>
        <v>0.57220000000000004</v>
      </c>
      <c r="E223" s="1" t="s">
        <v>7</v>
      </c>
      <c r="F223" s="142">
        <v>0.31330000000000002</v>
      </c>
      <c r="G223" s="135">
        <v>0.57220000000000004</v>
      </c>
    </row>
    <row r="224" spans="2:7" x14ac:dyDescent="0.2">
      <c r="C224" s="5" t="s">
        <v>62</v>
      </c>
      <c r="D224" s="9">
        <f t="shared" si="17"/>
        <v>0.56420000000000003</v>
      </c>
      <c r="E224" s="1" t="s">
        <v>7</v>
      </c>
      <c r="F224" s="142">
        <v>0.30009999999999998</v>
      </c>
      <c r="G224" s="135">
        <v>0.56420000000000003</v>
      </c>
    </row>
    <row r="225" spans="3:7" x14ac:dyDescent="0.2">
      <c r="C225" s="4" t="s">
        <v>66</v>
      </c>
      <c r="D225" s="9" t="str">
        <f t="shared" si="17"/>
        <v/>
      </c>
      <c r="E225" s="17"/>
      <c r="F225" s="142" t="s">
        <v>21</v>
      </c>
      <c r="G225" s="135" t="s">
        <v>21</v>
      </c>
    </row>
    <row r="226" spans="3:7" x14ac:dyDescent="0.2">
      <c r="C226" s="1" t="s">
        <v>52</v>
      </c>
      <c r="D226" s="9">
        <f t="shared" si="17"/>
        <v>0.58030000000000004</v>
      </c>
      <c r="E226" s="17" t="s">
        <v>7</v>
      </c>
      <c r="F226" s="142">
        <v>0.32640000000000002</v>
      </c>
      <c r="G226" s="135">
        <v>0.58030000000000004</v>
      </c>
    </row>
    <row r="227" spans="3:7" x14ac:dyDescent="0.2">
      <c r="C227" s="1" t="s">
        <v>61</v>
      </c>
      <c r="D227" s="9">
        <f t="shared" si="17"/>
        <v>0.57220000000000004</v>
      </c>
      <c r="E227" s="17" t="s">
        <v>7</v>
      </c>
      <c r="F227" s="142">
        <v>0.31330000000000002</v>
      </c>
      <c r="G227" s="135">
        <v>0.57220000000000004</v>
      </c>
    </row>
    <row r="228" spans="3:7" x14ac:dyDescent="0.2">
      <c r="C228" s="1" t="s">
        <v>62</v>
      </c>
      <c r="D228" s="9">
        <f t="shared" si="17"/>
        <v>0.56420000000000003</v>
      </c>
      <c r="E228" s="17" t="s">
        <v>7</v>
      </c>
      <c r="F228" s="142">
        <v>0.30009999999999998</v>
      </c>
      <c r="G228" s="135">
        <v>0.56420000000000003</v>
      </c>
    </row>
    <row r="229" spans="3:7" hidden="1" x14ac:dyDescent="0.2">
      <c r="C229" s="4" t="s">
        <v>67</v>
      </c>
      <c r="D229" s="9" t="s">
        <v>21</v>
      </c>
      <c r="F229" s="142" t="s">
        <v>21</v>
      </c>
      <c r="G229" s="135" t="s">
        <v>21</v>
      </c>
    </row>
    <row r="230" spans="3:7" hidden="1" x14ac:dyDescent="0.2">
      <c r="C230" s="5" t="s">
        <v>52</v>
      </c>
      <c r="D230" s="9">
        <v>0.3301</v>
      </c>
      <c r="E230" s="1" t="s">
        <v>7</v>
      </c>
      <c r="F230" s="142">
        <v>0.32640000000000002</v>
      </c>
      <c r="G230" s="135">
        <v>0.58030000000000004</v>
      </c>
    </row>
    <row r="231" spans="3:7" hidden="1" x14ac:dyDescent="0.2">
      <c r="C231" s="5" t="s">
        <v>61</v>
      </c>
      <c r="D231" s="9">
        <v>0.31619999999999998</v>
      </c>
      <c r="E231" s="1" t="s">
        <v>7</v>
      </c>
      <c r="F231" s="142">
        <v>0.31330000000000002</v>
      </c>
      <c r="G231" s="135">
        <v>0.57220000000000004</v>
      </c>
    </row>
    <row r="232" spans="3:7" hidden="1" x14ac:dyDescent="0.2">
      <c r="C232" s="5" t="s">
        <v>62</v>
      </c>
      <c r="D232" s="9">
        <v>0.30220000000000002</v>
      </c>
      <c r="E232" s="1" t="s">
        <v>7</v>
      </c>
      <c r="F232" s="142">
        <v>0.30009999999999998</v>
      </c>
      <c r="G232" s="135">
        <v>0.56420000000000003</v>
      </c>
    </row>
    <row r="233" spans="3:7" ht="15" hidden="1" x14ac:dyDescent="0.25">
      <c r="C233" s="221" t="s">
        <v>374</v>
      </c>
      <c r="D233" s="222"/>
      <c r="E233" s="222"/>
      <c r="F233" s="142" t="s">
        <v>21</v>
      </c>
      <c r="G233" s="135" t="s">
        <v>21</v>
      </c>
    </row>
    <row r="234" spans="3:7" hidden="1" x14ac:dyDescent="0.2">
      <c r="C234" s="5" t="s">
        <v>52</v>
      </c>
      <c r="D234" s="9">
        <v>0.34520000000000001</v>
      </c>
      <c r="E234" s="1" t="s">
        <v>7</v>
      </c>
      <c r="F234" s="142">
        <v>0.32640000000000002</v>
      </c>
      <c r="G234" s="135">
        <v>0.58030000000000004</v>
      </c>
    </row>
    <row r="235" spans="3:7" hidden="1" x14ac:dyDescent="0.2">
      <c r="C235" s="5" t="s">
        <v>61</v>
      </c>
      <c r="D235" s="9">
        <v>0.33150000000000002</v>
      </c>
      <c r="E235" s="1" t="s">
        <v>7</v>
      </c>
      <c r="F235" s="142">
        <v>0.31330000000000002</v>
      </c>
      <c r="G235" s="135">
        <v>0.57220000000000004</v>
      </c>
    </row>
    <row r="236" spans="3:7" hidden="1" x14ac:dyDescent="0.2">
      <c r="C236" s="5" t="s">
        <v>62</v>
      </c>
      <c r="D236" s="9">
        <v>0.31759999999999999</v>
      </c>
      <c r="E236" s="1" t="s">
        <v>7</v>
      </c>
      <c r="F236" s="142">
        <v>0.30009999999999998</v>
      </c>
      <c r="G236" s="135">
        <v>0.56420000000000003</v>
      </c>
    </row>
    <row r="237" spans="3:7" hidden="1" x14ac:dyDescent="0.2">
      <c r="C237" s="4" t="s">
        <v>69</v>
      </c>
      <c r="D237" s="9" t="s">
        <v>21</v>
      </c>
      <c r="F237" s="142" t="s">
        <v>21</v>
      </c>
      <c r="G237" s="135" t="s">
        <v>21</v>
      </c>
    </row>
    <row r="238" spans="3:7" hidden="1" x14ac:dyDescent="0.2">
      <c r="C238" s="5" t="s">
        <v>52</v>
      </c>
      <c r="D238" s="9">
        <v>0.3301</v>
      </c>
      <c r="E238" s="1" t="s">
        <v>7</v>
      </c>
      <c r="F238" s="142">
        <v>0.32640000000000002</v>
      </c>
      <c r="G238" s="135">
        <v>0.58030000000000004</v>
      </c>
    </row>
    <row r="239" spans="3:7" hidden="1" x14ac:dyDescent="0.2">
      <c r="C239" s="5" t="s">
        <v>61</v>
      </c>
      <c r="D239" s="9">
        <v>0.31619999999999998</v>
      </c>
      <c r="E239" s="1" t="s">
        <v>7</v>
      </c>
      <c r="F239" s="142">
        <v>0.31330000000000002</v>
      </c>
      <c r="G239" s="135">
        <v>0.57220000000000004</v>
      </c>
    </row>
    <row r="240" spans="3:7" hidden="1" x14ac:dyDescent="0.2">
      <c r="C240" s="5" t="s">
        <v>62</v>
      </c>
      <c r="D240" s="9">
        <v>0.30220000000000002</v>
      </c>
      <c r="E240" s="1" t="s">
        <v>7</v>
      </c>
      <c r="F240" s="142">
        <v>0.30009999999999998</v>
      </c>
      <c r="G240" s="135">
        <v>0.56420000000000003</v>
      </c>
    </row>
    <row r="241" spans="2:7" ht="15" hidden="1" x14ac:dyDescent="0.25">
      <c r="C241" s="221" t="s">
        <v>371</v>
      </c>
      <c r="D241" s="222"/>
      <c r="F241" s="142" t="s">
        <v>21</v>
      </c>
      <c r="G241" s="135" t="s">
        <v>21</v>
      </c>
    </row>
    <row r="242" spans="2:7" hidden="1" x14ac:dyDescent="0.2">
      <c r="C242" s="5" t="s">
        <v>52</v>
      </c>
      <c r="D242" s="9">
        <v>0.34520000000000001</v>
      </c>
      <c r="E242" s="1" t="s">
        <v>7</v>
      </c>
      <c r="F242" s="142">
        <v>0.32640000000000002</v>
      </c>
      <c r="G242" s="135">
        <v>0.58030000000000004</v>
      </c>
    </row>
    <row r="243" spans="2:7" hidden="1" x14ac:dyDescent="0.2">
      <c r="C243" s="5" t="s">
        <v>61</v>
      </c>
      <c r="D243" s="9">
        <v>0.33150000000000002</v>
      </c>
      <c r="E243" s="1" t="s">
        <v>7</v>
      </c>
      <c r="F243" s="142">
        <v>0.31330000000000002</v>
      </c>
      <c r="G243" s="135">
        <v>0.57220000000000004</v>
      </c>
    </row>
    <row r="244" spans="2:7" hidden="1" x14ac:dyDescent="0.2">
      <c r="C244" s="5" t="s">
        <v>62</v>
      </c>
      <c r="D244" s="9">
        <v>0.31759999999999999</v>
      </c>
      <c r="E244" s="1" t="s">
        <v>7</v>
      </c>
      <c r="F244" s="142">
        <v>0.30009999999999998</v>
      </c>
      <c r="G244" s="135">
        <v>0.56420000000000003</v>
      </c>
    </row>
    <row r="245" spans="2:7" ht="15.75" x14ac:dyDescent="0.25">
      <c r="B245" s="4" t="s">
        <v>109</v>
      </c>
      <c r="C245" s="12"/>
      <c r="D245" s="1" t="s">
        <v>21</v>
      </c>
      <c r="F245" s="132" t="s">
        <v>21</v>
      </c>
      <c r="G245" s="135" t="s">
        <v>21</v>
      </c>
    </row>
    <row r="246" spans="2:7" hidden="1" x14ac:dyDescent="0.2">
      <c r="C246" s="4" t="s">
        <v>57</v>
      </c>
      <c r="D246" s="1" t="s">
        <v>21</v>
      </c>
      <c r="F246" s="132" t="s">
        <v>21</v>
      </c>
      <c r="G246" s="135" t="s">
        <v>21</v>
      </c>
    </row>
    <row r="247" spans="2:7" hidden="1" x14ac:dyDescent="0.2">
      <c r="C247" s="5" t="s">
        <v>44</v>
      </c>
      <c r="D247" s="16">
        <v>413.95</v>
      </c>
      <c r="E247" s="1" t="s">
        <v>5</v>
      </c>
      <c r="F247" s="141">
        <v>1034.8900000000001</v>
      </c>
      <c r="G247" s="135">
        <v>1034.8900000000001</v>
      </c>
    </row>
    <row r="248" spans="2:7" hidden="1" x14ac:dyDescent="0.2">
      <c r="C248" s="5" t="s">
        <v>49</v>
      </c>
      <c r="D248" s="16">
        <v>284.77</v>
      </c>
      <c r="E248" s="1" t="s">
        <v>50</v>
      </c>
      <c r="F248" s="141">
        <v>707.74</v>
      </c>
      <c r="G248" s="135">
        <v>707.74</v>
      </c>
    </row>
    <row r="249" spans="2:7" hidden="1" x14ac:dyDescent="0.2">
      <c r="C249" s="5" t="s">
        <v>51</v>
      </c>
      <c r="D249" s="16">
        <v>122.07</v>
      </c>
      <c r="E249" s="1" t="s">
        <v>50</v>
      </c>
      <c r="F249" s="141">
        <v>303.38</v>
      </c>
      <c r="G249" s="135">
        <v>303.38</v>
      </c>
    </row>
    <row r="250" spans="2:7" x14ac:dyDescent="0.2">
      <c r="C250" s="4" t="s">
        <v>58</v>
      </c>
      <c r="D250" s="18" t="s">
        <v>21</v>
      </c>
      <c r="F250" s="134" t="s">
        <v>21</v>
      </c>
      <c r="G250" s="135" t="s">
        <v>21</v>
      </c>
    </row>
    <row r="251" spans="2:7" x14ac:dyDescent="0.2">
      <c r="C251" s="5" t="s">
        <v>44</v>
      </c>
      <c r="D251" s="19">
        <f>+F251</f>
        <v>827.21</v>
      </c>
      <c r="E251" s="1" t="s">
        <v>5</v>
      </c>
      <c r="F251" s="143">
        <v>827.21</v>
      </c>
      <c r="G251" s="135">
        <v>827.21</v>
      </c>
    </row>
    <row r="252" spans="2:7" x14ac:dyDescent="0.2">
      <c r="C252" s="5" t="s">
        <v>49</v>
      </c>
      <c r="D252" s="19">
        <f t="shared" ref="D252:D253" si="18">+F252</f>
        <v>205.09</v>
      </c>
      <c r="E252" s="1" t="s">
        <v>50</v>
      </c>
      <c r="F252" s="143">
        <v>205.09</v>
      </c>
      <c r="G252" s="135">
        <v>205.09</v>
      </c>
    </row>
    <row r="253" spans="2:7" x14ac:dyDescent="0.2">
      <c r="C253" s="5" t="s">
        <v>51</v>
      </c>
      <c r="D253" s="20">
        <f t="shared" si="18"/>
        <v>87.9</v>
      </c>
      <c r="E253" s="1" t="s">
        <v>50</v>
      </c>
      <c r="F253" s="144">
        <v>87.9</v>
      </c>
      <c r="G253" s="135">
        <v>87.9</v>
      </c>
    </row>
    <row r="254" spans="2:7" x14ac:dyDescent="0.2">
      <c r="B254" s="4" t="s">
        <v>59</v>
      </c>
      <c r="D254" s="1" t="s">
        <v>21</v>
      </c>
      <c r="F254" s="132" t="s">
        <v>21</v>
      </c>
      <c r="G254" s="135" t="s">
        <v>21</v>
      </c>
    </row>
    <row r="255" spans="2:7" x14ac:dyDescent="0.2">
      <c r="B255" s="4"/>
      <c r="C255" s="4" t="s">
        <v>60</v>
      </c>
      <c r="D255" s="1" t="s">
        <v>21</v>
      </c>
      <c r="F255" s="132" t="s">
        <v>21</v>
      </c>
      <c r="G255" s="135" t="s">
        <v>21</v>
      </c>
    </row>
    <row r="256" spans="2:7" x14ac:dyDescent="0.2">
      <c r="B256" s="4"/>
      <c r="C256" s="5" t="s">
        <v>52</v>
      </c>
      <c r="D256" s="9">
        <f t="shared" ref="D256:D258" si="19">+F256</f>
        <v>0.2051</v>
      </c>
      <c r="E256" s="1" t="s">
        <v>7</v>
      </c>
      <c r="F256" s="142">
        <v>0.2051</v>
      </c>
      <c r="G256" s="135">
        <v>0.36470000000000002</v>
      </c>
    </row>
    <row r="257" spans="2:7" x14ac:dyDescent="0.2">
      <c r="B257" s="4"/>
      <c r="C257" s="5" t="s">
        <v>61</v>
      </c>
      <c r="D257" s="9">
        <f t="shared" si="19"/>
        <v>0.19689999999999999</v>
      </c>
      <c r="E257" s="1" t="s">
        <v>7</v>
      </c>
      <c r="F257" s="142">
        <v>0.19689999999999999</v>
      </c>
      <c r="G257" s="135">
        <v>0.35959999999999998</v>
      </c>
    </row>
    <row r="258" spans="2:7" x14ac:dyDescent="0.2">
      <c r="B258" s="4"/>
      <c r="C258" s="5" t="s">
        <v>62</v>
      </c>
      <c r="D258" s="9">
        <f t="shared" si="19"/>
        <v>0.18859999999999999</v>
      </c>
      <c r="E258" s="1" t="s">
        <v>7</v>
      </c>
      <c r="F258" s="142">
        <v>0.18859999999999999</v>
      </c>
      <c r="G258" s="135">
        <v>0.35460000000000003</v>
      </c>
    </row>
    <row r="259" spans="2:7" x14ac:dyDescent="0.2">
      <c r="B259" s="4"/>
      <c r="C259" s="4" t="s">
        <v>63</v>
      </c>
      <c r="D259" s="9" t="s">
        <v>21</v>
      </c>
      <c r="F259" s="142" t="s">
        <v>21</v>
      </c>
      <c r="G259" s="135" t="s">
        <v>21</v>
      </c>
    </row>
    <row r="260" spans="2:7" x14ac:dyDescent="0.2">
      <c r="B260" s="4"/>
      <c r="C260" s="5" t="s">
        <v>52</v>
      </c>
      <c r="D260" s="9">
        <f>+G260</f>
        <v>0.36470000000000002</v>
      </c>
      <c r="E260" s="1" t="s">
        <v>7</v>
      </c>
      <c r="F260" s="142">
        <v>0.2051</v>
      </c>
      <c r="G260" s="135">
        <v>0.36470000000000002</v>
      </c>
    </row>
    <row r="261" spans="2:7" x14ac:dyDescent="0.2">
      <c r="B261" s="4"/>
      <c r="C261" s="5" t="s">
        <v>61</v>
      </c>
      <c r="D261" s="9">
        <f t="shared" ref="D261:D262" si="20">+G261</f>
        <v>0.35959999999999998</v>
      </c>
      <c r="E261" s="1" t="s">
        <v>7</v>
      </c>
      <c r="F261" s="142">
        <v>0.19689999999999999</v>
      </c>
      <c r="G261" s="135">
        <v>0.35959999999999998</v>
      </c>
    </row>
    <row r="262" spans="2:7" x14ac:dyDescent="0.2">
      <c r="B262" s="4"/>
      <c r="C262" s="5" t="s">
        <v>62</v>
      </c>
      <c r="D262" s="9">
        <f t="shared" si="20"/>
        <v>0.35460000000000003</v>
      </c>
      <c r="E262" s="1" t="s">
        <v>7</v>
      </c>
      <c r="F262" s="142">
        <v>0.18859999999999999</v>
      </c>
      <c r="G262" s="135">
        <v>0.35460000000000003</v>
      </c>
    </row>
    <row r="263" spans="2:7" x14ac:dyDescent="0.2">
      <c r="C263" s="4" t="s">
        <v>64</v>
      </c>
      <c r="D263" s="9" t="s">
        <v>21</v>
      </c>
      <c r="F263" s="142" t="s">
        <v>21</v>
      </c>
      <c r="G263" s="135" t="s">
        <v>21</v>
      </c>
    </row>
    <row r="264" spans="2:7" x14ac:dyDescent="0.2">
      <c r="C264" s="5" t="s">
        <v>52</v>
      </c>
      <c r="D264" s="9">
        <f t="shared" ref="D264:D266" si="21">+F264</f>
        <v>0.2051</v>
      </c>
      <c r="E264" s="1" t="s">
        <v>7</v>
      </c>
      <c r="F264" s="142">
        <v>0.2051</v>
      </c>
      <c r="G264" s="135">
        <v>0.36470000000000002</v>
      </c>
    </row>
    <row r="265" spans="2:7" x14ac:dyDescent="0.2">
      <c r="C265" s="5" t="s">
        <v>61</v>
      </c>
      <c r="D265" s="9">
        <f t="shared" si="21"/>
        <v>0.19689999999999999</v>
      </c>
      <c r="E265" s="1" t="s">
        <v>7</v>
      </c>
      <c r="F265" s="142">
        <v>0.19689999999999999</v>
      </c>
      <c r="G265" s="135">
        <v>0.35959999999999998</v>
      </c>
    </row>
    <row r="266" spans="2:7" x14ac:dyDescent="0.2">
      <c r="C266" s="5" t="s">
        <v>62</v>
      </c>
      <c r="D266" s="9">
        <f t="shared" si="21"/>
        <v>0.18859999999999999</v>
      </c>
      <c r="E266" s="1" t="s">
        <v>7</v>
      </c>
      <c r="F266" s="142">
        <v>0.18859999999999999</v>
      </c>
      <c r="G266" s="135">
        <v>0.35460000000000003</v>
      </c>
    </row>
    <row r="267" spans="2:7" x14ac:dyDescent="0.2">
      <c r="C267" s="4" t="s">
        <v>65</v>
      </c>
      <c r="D267" s="9" t="s">
        <v>21</v>
      </c>
      <c r="F267" s="142" t="s">
        <v>21</v>
      </c>
      <c r="G267" s="135" t="s">
        <v>21</v>
      </c>
    </row>
    <row r="268" spans="2:7" x14ac:dyDescent="0.2">
      <c r="C268" s="5" t="s">
        <v>52</v>
      </c>
      <c r="D268" s="9">
        <f t="shared" ref="D268:D270" si="22">+G268</f>
        <v>0.36470000000000002</v>
      </c>
      <c r="E268" s="1" t="s">
        <v>7</v>
      </c>
      <c r="F268" s="142">
        <v>0.2051</v>
      </c>
      <c r="G268" s="135">
        <v>0.36470000000000002</v>
      </c>
    </row>
    <row r="269" spans="2:7" x14ac:dyDescent="0.2">
      <c r="C269" s="5" t="s">
        <v>61</v>
      </c>
      <c r="D269" s="9">
        <f t="shared" si="22"/>
        <v>0.35959999999999998</v>
      </c>
      <c r="E269" s="1" t="s">
        <v>7</v>
      </c>
      <c r="F269" s="142">
        <v>0.19689999999999999</v>
      </c>
      <c r="G269" s="135">
        <v>0.35959999999999998</v>
      </c>
    </row>
    <row r="270" spans="2:7" x14ac:dyDescent="0.2">
      <c r="C270" s="5" t="s">
        <v>62</v>
      </c>
      <c r="D270" s="9">
        <f t="shared" si="22"/>
        <v>0.35460000000000003</v>
      </c>
      <c r="E270" s="1" t="s">
        <v>7</v>
      </c>
      <c r="F270" s="142">
        <v>0.18859999999999999</v>
      </c>
      <c r="G270" s="135">
        <v>0.35460000000000003</v>
      </c>
    </row>
    <row r="271" spans="2:7" x14ac:dyDescent="0.2">
      <c r="C271" s="4" t="s">
        <v>66</v>
      </c>
      <c r="D271" s="9" t="s">
        <v>21</v>
      </c>
      <c r="E271" s="17"/>
      <c r="F271" s="142" t="s">
        <v>21</v>
      </c>
      <c r="G271" s="135" t="s">
        <v>21</v>
      </c>
    </row>
    <row r="272" spans="2:7" x14ac:dyDescent="0.2">
      <c r="C272" s="1" t="s">
        <v>52</v>
      </c>
      <c r="D272" s="9">
        <f t="shared" ref="D272:D274" si="23">+G272</f>
        <v>0.36470000000000002</v>
      </c>
      <c r="E272" s="17" t="s">
        <v>7</v>
      </c>
      <c r="F272" s="142">
        <v>0.2051</v>
      </c>
      <c r="G272" s="135">
        <v>0.36470000000000002</v>
      </c>
    </row>
    <row r="273" spans="3:7" x14ac:dyDescent="0.2">
      <c r="C273" s="1" t="s">
        <v>61</v>
      </c>
      <c r="D273" s="9">
        <f t="shared" si="23"/>
        <v>0.35959999999999998</v>
      </c>
      <c r="E273" s="17" t="s">
        <v>7</v>
      </c>
      <c r="F273" s="142">
        <v>0.19689999999999999</v>
      </c>
      <c r="G273" s="135">
        <v>0.35959999999999998</v>
      </c>
    </row>
    <row r="274" spans="3:7" x14ac:dyDescent="0.2">
      <c r="C274" s="1" t="s">
        <v>62</v>
      </c>
      <c r="D274" s="9">
        <f t="shared" si="23"/>
        <v>0.35460000000000003</v>
      </c>
      <c r="E274" s="17" t="s">
        <v>7</v>
      </c>
      <c r="F274" s="142">
        <v>0.18859999999999999</v>
      </c>
      <c r="G274" s="135">
        <v>0.35460000000000003</v>
      </c>
    </row>
    <row r="275" spans="3:7" hidden="1" x14ac:dyDescent="0.2">
      <c r="C275" s="4" t="s">
        <v>67</v>
      </c>
      <c r="D275" s="9" t="s">
        <v>21</v>
      </c>
      <c r="F275" s="142" t="s">
        <v>21</v>
      </c>
      <c r="G275" s="135" t="s">
        <v>21</v>
      </c>
    </row>
    <row r="276" spans="3:7" hidden="1" x14ac:dyDescent="0.2">
      <c r="C276" s="5" t="s">
        <v>52</v>
      </c>
      <c r="D276" s="9">
        <v>0.20749999999999999</v>
      </c>
      <c r="E276" s="1" t="s">
        <v>7</v>
      </c>
      <c r="F276" s="142">
        <v>0.2051</v>
      </c>
      <c r="G276" s="135">
        <v>0.36470000000000002</v>
      </c>
    </row>
    <row r="277" spans="3:7" hidden="1" x14ac:dyDescent="0.2">
      <c r="C277" s="5" t="s">
        <v>61</v>
      </c>
      <c r="D277" s="9">
        <v>0.19869999999999999</v>
      </c>
      <c r="E277" s="1" t="s">
        <v>7</v>
      </c>
      <c r="F277" s="142">
        <v>0.19689999999999999</v>
      </c>
      <c r="G277" s="135">
        <v>0.35959999999999998</v>
      </c>
    </row>
    <row r="278" spans="3:7" hidden="1" x14ac:dyDescent="0.2">
      <c r="C278" s="5" t="s">
        <v>62</v>
      </c>
      <c r="D278" s="9">
        <v>0.18990000000000001</v>
      </c>
      <c r="E278" s="1" t="s">
        <v>7</v>
      </c>
      <c r="F278" s="142">
        <v>0.18859999999999999</v>
      </c>
      <c r="G278" s="135">
        <v>0.35460000000000003</v>
      </c>
    </row>
    <row r="279" spans="3:7" ht="15" hidden="1" x14ac:dyDescent="0.25">
      <c r="C279" s="221" t="s">
        <v>374</v>
      </c>
      <c r="D279" s="222"/>
      <c r="E279" s="222"/>
      <c r="F279" s="142" t="s">
        <v>21</v>
      </c>
      <c r="G279" s="135" t="s">
        <v>21</v>
      </c>
    </row>
    <row r="280" spans="3:7" hidden="1" x14ac:dyDescent="0.2">
      <c r="C280" s="5" t="s">
        <v>52</v>
      </c>
      <c r="D280" s="9">
        <v>0.217</v>
      </c>
      <c r="E280" s="1" t="s">
        <v>7</v>
      </c>
      <c r="F280" s="142">
        <v>0.2051</v>
      </c>
      <c r="G280" s="135">
        <v>0.36470000000000002</v>
      </c>
    </row>
    <row r="281" spans="3:7" hidden="1" x14ac:dyDescent="0.2">
      <c r="C281" s="5" t="s">
        <v>61</v>
      </c>
      <c r="D281" s="9">
        <v>0.20830000000000001</v>
      </c>
      <c r="E281" s="1" t="s">
        <v>7</v>
      </c>
      <c r="F281" s="142">
        <v>0.19689999999999999</v>
      </c>
      <c r="G281" s="135">
        <v>0.35959999999999998</v>
      </c>
    </row>
    <row r="282" spans="3:7" hidden="1" x14ac:dyDescent="0.2">
      <c r="C282" s="5" t="s">
        <v>62</v>
      </c>
      <c r="D282" s="9">
        <v>0.1996</v>
      </c>
      <c r="E282" s="1" t="s">
        <v>7</v>
      </c>
      <c r="F282" s="142">
        <v>0.18859999999999999</v>
      </c>
      <c r="G282" s="135">
        <v>0.35460000000000003</v>
      </c>
    </row>
    <row r="283" spans="3:7" hidden="1" x14ac:dyDescent="0.2">
      <c r="C283" s="4" t="s">
        <v>69</v>
      </c>
      <c r="D283" s="9" t="s">
        <v>21</v>
      </c>
      <c r="F283" s="142" t="s">
        <v>21</v>
      </c>
      <c r="G283" s="135" t="s">
        <v>21</v>
      </c>
    </row>
    <row r="284" spans="3:7" hidden="1" x14ac:dyDescent="0.2">
      <c r="C284" s="5" t="s">
        <v>52</v>
      </c>
      <c r="D284" s="9">
        <v>0.20749999999999999</v>
      </c>
      <c r="E284" s="1" t="s">
        <v>7</v>
      </c>
      <c r="F284" s="142">
        <v>0.2051</v>
      </c>
      <c r="G284" s="135">
        <v>0.36470000000000002</v>
      </c>
    </row>
    <row r="285" spans="3:7" hidden="1" x14ac:dyDescent="0.2">
      <c r="C285" s="5" t="s">
        <v>61</v>
      </c>
      <c r="D285" s="9">
        <v>0.19869999999999999</v>
      </c>
      <c r="E285" s="1" t="s">
        <v>7</v>
      </c>
      <c r="F285" s="142">
        <v>0.19689999999999999</v>
      </c>
      <c r="G285" s="135">
        <v>0.35959999999999998</v>
      </c>
    </row>
    <row r="286" spans="3:7" hidden="1" x14ac:dyDescent="0.2">
      <c r="C286" s="5" t="s">
        <v>62</v>
      </c>
      <c r="D286" s="9">
        <v>0.18990000000000001</v>
      </c>
      <c r="E286" s="1" t="s">
        <v>7</v>
      </c>
      <c r="F286" s="142">
        <v>0.18859999999999999</v>
      </c>
      <c r="G286" s="135">
        <v>0.35460000000000003</v>
      </c>
    </row>
    <row r="287" spans="3:7" ht="15" hidden="1" x14ac:dyDescent="0.25">
      <c r="C287" s="221" t="s">
        <v>371</v>
      </c>
      <c r="D287" s="222"/>
      <c r="F287" s="142" t="s">
        <v>21</v>
      </c>
      <c r="G287" s="135" t="s">
        <v>21</v>
      </c>
    </row>
    <row r="288" spans="3:7" hidden="1" x14ac:dyDescent="0.2">
      <c r="C288" s="5" t="s">
        <v>52</v>
      </c>
      <c r="D288" s="9">
        <v>0.217</v>
      </c>
      <c r="E288" s="1" t="s">
        <v>7</v>
      </c>
      <c r="F288" s="142">
        <v>0.2051</v>
      </c>
      <c r="G288" s="135">
        <v>0.36470000000000002</v>
      </c>
    </row>
    <row r="289" spans="1:7" hidden="1" x14ac:dyDescent="0.2">
      <c r="C289" s="5" t="s">
        <v>61</v>
      </c>
      <c r="D289" s="9">
        <v>0.20830000000000001</v>
      </c>
      <c r="E289" s="1" t="s">
        <v>7</v>
      </c>
      <c r="F289" s="142">
        <v>0.19689999999999999</v>
      </c>
      <c r="G289" s="135">
        <v>0.35959999999999998</v>
      </c>
    </row>
    <row r="290" spans="1:7" hidden="1" x14ac:dyDescent="0.2">
      <c r="C290" s="5" t="s">
        <v>62</v>
      </c>
      <c r="D290" s="9">
        <v>0.1996</v>
      </c>
      <c r="E290" s="1" t="s">
        <v>7</v>
      </c>
      <c r="F290" s="142">
        <v>0.18859999999999999</v>
      </c>
      <c r="G290" s="135">
        <v>0.35460000000000003</v>
      </c>
    </row>
    <row r="291" spans="1:7" ht="15" hidden="1" x14ac:dyDescent="0.25">
      <c r="B291" s="221" t="s">
        <v>373</v>
      </c>
      <c r="C291" s="222"/>
      <c r="D291" s="222"/>
      <c r="E291" s="222"/>
      <c r="F291" s="132" t="s">
        <v>21</v>
      </c>
      <c r="G291" s="135" t="s">
        <v>21</v>
      </c>
    </row>
    <row r="292" spans="1:7" hidden="1" x14ac:dyDescent="0.2">
      <c r="C292" s="5" t="s">
        <v>44</v>
      </c>
      <c r="D292" s="16">
        <v>678.75</v>
      </c>
      <c r="E292" s="1" t="s">
        <v>5</v>
      </c>
      <c r="F292" s="141">
        <v>1696.87</v>
      </c>
      <c r="G292" s="135">
        <v>1696.87</v>
      </c>
    </row>
    <row r="293" spans="1:7" hidden="1" x14ac:dyDescent="0.2">
      <c r="C293" s="5" t="s">
        <v>49</v>
      </c>
      <c r="D293" s="16">
        <v>8.52</v>
      </c>
      <c r="E293" s="1" t="s">
        <v>50</v>
      </c>
      <c r="F293" s="141">
        <v>20.14</v>
      </c>
      <c r="G293" s="135">
        <v>20.14</v>
      </c>
    </row>
    <row r="294" spans="1:7" hidden="1" x14ac:dyDescent="0.2">
      <c r="C294" s="5" t="s">
        <v>51</v>
      </c>
      <c r="D294" s="16">
        <v>6.26</v>
      </c>
      <c r="E294" s="1" t="s">
        <v>50</v>
      </c>
      <c r="F294" s="141">
        <v>15.16</v>
      </c>
      <c r="G294" s="135">
        <v>15.16</v>
      </c>
    </row>
    <row r="295" spans="1:7" hidden="1" x14ac:dyDescent="0.2">
      <c r="C295" s="5" t="s">
        <v>52</v>
      </c>
      <c r="D295" s="21">
        <v>1.9699999999999999E-2</v>
      </c>
      <c r="E295" s="1" t="s">
        <v>7</v>
      </c>
      <c r="F295" s="145">
        <v>1.8599999999999998E-2</v>
      </c>
      <c r="G295" s="135">
        <v>3.3000000000000002E-2</v>
      </c>
    </row>
    <row r="296" spans="1:7" hidden="1" x14ac:dyDescent="0.2">
      <c r="C296" s="5" t="s">
        <v>61</v>
      </c>
      <c r="D296" s="21">
        <v>1.89E-2</v>
      </c>
      <c r="E296" s="1" t="s">
        <v>7</v>
      </c>
      <c r="F296" s="145">
        <v>1.78E-2</v>
      </c>
      <c r="G296" s="135">
        <v>3.2599999999999997E-2</v>
      </c>
    </row>
    <row r="297" spans="1:7" hidden="1" x14ac:dyDescent="0.2">
      <c r="C297" s="5" t="s">
        <v>62</v>
      </c>
      <c r="D297" s="21">
        <v>1.8100000000000002E-2</v>
      </c>
      <c r="E297" s="1" t="s">
        <v>7</v>
      </c>
      <c r="F297" s="145">
        <v>1.7100000000000001E-2</v>
      </c>
      <c r="G297" s="135">
        <v>3.2099999999999997E-2</v>
      </c>
    </row>
    <row r="298" spans="1:7" hidden="1" x14ac:dyDescent="0.2">
      <c r="D298" s="1" t="s">
        <v>21</v>
      </c>
      <c r="F298" s="132" t="s">
        <v>21</v>
      </c>
      <c r="G298" s="135" t="s">
        <v>21</v>
      </c>
    </row>
    <row r="299" spans="1:7" hidden="1" x14ac:dyDescent="0.2">
      <c r="A299" s="4" t="s">
        <v>111</v>
      </c>
      <c r="D299" s="1" t="s">
        <v>21</v>
      </c>
      <c r="F299" s="132" t="s">
        <v>21</v>
      </c>
      <c r="G299" s="135" t="s">
        <v>21</v>
      </c>
    </row>
    <row r="300" spans="1:7" ht="9.75" hidden="1" customHeight="1" x14ac:dyDescent="0.2">
      <c r="A300" s="4"/>
      <c r="D300" s="1" t="s">
        <v>21</v>
      </c>
      <c r="F300" s="132" t="s">
        <v>21</v>
      </c>
      <c r="G300" s="135" t="s">
        <v>21</v>
      </c>
    </row>
    <row r="301" spans="1:7" hidden="1" x14ac:dyDescent="0.2">
      <c r="A301" s="4"/>
      <c r="B301" s="4" t="s">
        <v>112</v>
      </c>
      <c r="D301" s="1" t="s">
        <v>21</v>
      </c>
      <c r="F301" s="132" t="s">
        <v>21</v>
      </c>
      <c r="G301" s="135" t="s">
        <v>21</v>
      </c>
    </row>
    <row r="302" spans="1:7" hidden="1" x14ac:dyDescent="0.2">
      <c r="C302" s="5" t="s">
        <v>44</v>
      </c>
      <c r="D302" s="16">
        <v>700.01</v>
      </c>
      <c r="E302" s="1" t="s">
        <v>5</v>
      </c>
      <c r="F302" s="141">
        <v>1750.04</v>
      </c>
      <c r="G302" s="135">
        <v>1750.04</v>
      </c>
    </row>
    <row r="303" spans="1:7" hidden="1" x14ac:dyDescent="0.2">
      <c r="C303" s="5" t="s">
        <v>49</v>
      </c>
      <c r="D303" s="16">
        <v>175.56</v>
      </c>
      <c r="E303" s="1" t="s">
        <v>50</v>
      </c>
      <c r="F303" s="141">
        <v>433.1</v>
      </c>
      <c r="G303" s="135">
        <v>433.1</v>
      </c>
    </row>
    <row r="304" spans="1:7" hidden="1" x14ac:dyDescent="0.2">
      <c r="C304" s="5" t="s">
        <v>51</v>
      </c>
      <c r="D304" s="16">
        <v>75.239999999999995</v>
      </c>
      <c r="E304" s="1" t="s">
        <v>50</v>
      </c>
      <c r="F304" s="141">
        <v>185.61</v>
      </c>
      <c r="G304" s="135">
        <v>185.61</v>
      </c>
    </row>
    <row r="305" spans="1:7" hidden="1" x14ac:dyDescent="0.2">
      <c r="C305" s="5" t="s">
        <v>52</v>
      </c>
      <c r="D305" s="21">
        <v>0.44669999999999999</v>
      </c>
      <c r="E305" s="1" t="s">
        <v>7</v>
      </c>
      <c r="F305" s="145">
        <v>0.6179</v>
      </c>
      <c r="G305" s="135">
        <v>0.87180000000000002</v>
      </c>
    </row>
    <row r="306" spans="1:7" hidden="1" x14ac:dyDescent="0.2">
      <c r="C306" s="5" t="s">
        <v>53</v>
      </c>
      <c r="D306" s="21">
        <v>0.43070000000000003</v>
      </c>
      <c r="E306" s="1" t="s">
        <v>7</v>
      </c>
      <c r="F306" s="145">
        <v>0.60350000000000004</v>
      </c>
      <c r="G306" s="135">
        <v>0.86339999999999995</v>
      </c>
    </row>
    <row r="307" spans="1:7" ht="7.5" hidden="1" customHeight="1" x14ac:dyDescent="0.2">
      <c r="D307" s="1" t="s">
        <v>21</v>
      </c>
      <c r="F307" s="132" t="s">
        <v>21</v>
      </c>
      <c r="G307" s="135" t="s">
        <v>21</v>
      </c>
    </row>
    <row r="308" spans="1:7" hidden="1" x14ac:dyDescent="0.2">
      <c r="B308" s="4" t="s">
        <v>113</v>
      </c>
      <c r="D308" s="1" t="s">
        <v>21</v>
      </c>
      <c r="F308" s="132" t="s">
        <v>21</v>
      </c>
      <c r="G308" s="135" t="s">
        <v>21</v>
      </c>
    </row>
    <row r="309" spans="1:7" hidden="1" x14ac:dyDescent="0.2">
      <c r="C309" s="5" t="s">
        <v>44</v>
      </c>
      <c r="D309" s="16">
        <v>1386.77</v>
      </c>
      <c r="E309" s="1" t="s">
        <v>5</v>
      </c>
      <c r="F309" s="141">
        <v>3466.93</v>
      </c>
      <c r="G309" s="135">
        <v>3466.93</v>
      </c>
    </row>
    <row r="310" spans="1:7" hidden="1" x14ac:dyDescent="0.2">
      <c r="C310" s="5" t="s">
        <v>49</v>
      </c>
      <c r="D310" s="16">
        <v>108.25</v>
      </c>
      <c r="E310" s="1" t="s">
        <v>50</v>
      </c>
      <c r="F310" s="141">
        <v>267.47000000000003</v>
      </c>
      <c r="G310" s="135">
        <v>267.47000000000003</v>
      </c>
    </row>
    <row r="311" spans="1:7" hidden="1" x14ac:dyDescent="0.2">
      <c r="C311" s="5" t="s">
        <v>51</v>
      </c>
      <c r="D311" s="16">
        <v>46.39</v>
      </c>
      <c r="E311" s="1" t="s">
        <v>50</v>
      </c>
      <c r="F311" s="141">
        <v>114.63</v>
      </c>
      <c r="G311" s="135">
        <v>114.63</v>
      </c>
    </row>
    <row r="312" spans="1:7" hidden="1" x14ac:dyDescent="0.2">
      <c r="C312" s="5" t="s">
        <v>52</v>
      </c>
      <c r="D312" s="21">
        <v>0.32450000000000001</v>
      </c>
      <c r="E312" s="1" t="s">
        <v>7</v>
      </c>
      <c r="F312" s="145">
        <v>0.49769999999999998</v>
      </c>
      <c r="G312" s="135">
        <v>0.6573</v>
      </c>
    </row>
    <row r="313" spans="1:7" hidden="1" x14ac:dyDescent="0.2">
      <c r="C313" s="5" t="s">
        <v>53</v>
      </c>
      <c r="D313" s="21">
        <v>0.31419999999999998</v>
      </c>
      <c r="E313" s="1" t="s">
        <v>7</v>
      </c>
      <c r="F313" s="145">
        <v>0.48799999999999999</v>
      </c>
      <c r="G313" s="135">
        <v>0.65129999999999999</v>
      </c>
    </row>
    <row r="314" spans="1:7" x14ac:dyDescent="0.2">
      <c r="G314" s="135"/>
    </row>
    <row r="315" spans="1:7" ht="14.25" hidden="1" x14ac:dyDescent="0.2">
      <c r="A315" s="11" t="s">
        <v>114</v>
      </c>
      <c r="G315" s="135"/>
    </row>
    <row r="316" spans="1:7" hidden="1" x14ac:dyDescent="0.2">
      <c r="G316" s="135"/>
    </row>
    <row r="317" spans="1:7" hidden="1" x14ac:dyDescent="0.2">
      <c r="C317" s="5" t="s">
        <v>115</v>
      </c>
      <c r="D317" s="10">
        <v>0.90900369999999986</v>
      </c>
      <c r="E317" s="1" t="s">
        <v>116</v>
      </c>
      <c r="F317" s="137"/>
      <c r="G317" s="135"/>
    </row>
    <row r="318" spans="1:7" hidden="1" x14ac:dyDescent="0.2">
      <c r="C318" s="5" t="s">
        <v>117</v>
      </c>
      <c r="D318" s="10">
        <v>0.90900369999999986</v>
      </c>
      <c r="E318" s="1" t="s">
        <v>116</v>
      </c>
      <c r="F318" s="137"/>
      <c r="G318" s="135"/>
    </row>
    <row r="319" spans="1:7" hidden="1" x14ac:dyDescent="0.2">
      <c r="C319" s="5" t="s">
        <v>118</v>
      </c>
      <c r="D319" s="10">
        <v>0.90900369999999986</v>
      </c>
      <c r="E319" s="1" t="s">
        <v>116</v>
      </c>
      <c r="F319" s="137"/>
      <c r="G319" s="135"/>
    </row>
    <row r="320" spans="1:7" hidden="1" x14ac:dyDescent="0.2">
      <c r="G320" s="135"/>
    </row>
    <row r="321" spans="1:7" ht="14.25" hidden="1" x14ac:dyDescent="0.2">
      <c r="A321" s="11" t="s">
        <v>139</v>
      </c>
      <c r="G321" s="135"/>
    </row>
    <row r="322" spans="1:7" hidden="1" x14ac:dyDescent="0.2">
      <c r="G322" s="135"/>
    </row>
    <row r="323" spans="1:7" hidden="1" x14ac:dyDescent="0.2">
      <c r="B323" s="4" t="s">
        <v>140</v>
      </c>
      <c r="G323" s="135"/>
    </row>
    <row r="324" spans="1:7" hidden="1" x14ac:dyDescent="0.2">
      <c r="C324" s="5" t="s">
        <v>141</v>
      </c>
      <c r="D324" s="22">
        <v>167.86474099999998</v>
      </c>
      <c r="E324" s="1" t="s">
        <v>142</v>
      </c>
      <c r="F324" s="146"/>
      <c r="G324" s="135"/>
    </row>
    <row r="325" spans="1:7" hidden="1" x14ac:dyDescent="0.2">
      <c r="C325" s="5" t="s">
        <v>143</v>
      </c>
      <c r="D325" s="22">
        <v>251.57333299999996</v>
      </c>
      <c r="E325" s="1" t="s">
        <v>142</v>
      </c>
      <c r="F325" s="146"/>
      <c r="G325" s="135"/>
    </row>
    <row r="326" spans="1:7" hidden="1" x14ac:dyDescent="0.2">
      <c r="C326" s="5" t="s">
        <v>144</v>
      </c>
      <c r="D326" s="22">
        <v>990.59797100000003</v>
      </c>
      <c r="E326" s="1" t="s">
        <v>142</v>
      </c>
      <c r="F326" s="146"/>
      <c r="G326" s="135"/>
    </row>
    <row r="327" spans="1:7" hidden="1" x14ac:dyDescent="0.2">
      <c r="C327" s="5" t="s">
        <v>145</v>
      </c>
      <c r="D327" s="22">
        <v>990.59797100000003</v>
      </c>
      <c r="E327" s="1" t="s">
        <v>142</v>
      </c>
      <c r="F327" s="146"/>
      <c r="G327" s="135"/>
    </row>
    <row r="328" spans="1:7" hidden="1" x14ac:dyDescent="0.2">
      <c r="C328" s="5" t="s">
        <v>146</v>
      </c>
      <c r="D328" s="22">
        <v>990.59797100000003</v>
      </c>
      <c r="E328" s="1" t="s">
        <v>142</v>
      </c>
      <c r="F328" s="146"/>
      <c r="G328" s="135"/>
    </row>
    <row r="329" spans="1:7" hidden="1" x14ac:dyDescent="0.2">
      <c r="C329" s="5" t="s">
        <v>147</v>
      </c>
      <c r="D329" s="22">
        <v>2434.8644100000001</v>
      </c>
      <c r="E329" s="1" t="s">
        <v>142</v>
      </c>
      <c r="F329" s="146"/>
      <c r="G329" s="135"/>
    </row>
    <row r="330" spans="1:7" hidden="1" x14ac:dyDescent="0.2">
      <c r="C330" s="5" t="s">
        <v>148</v>
      </c>
      <c r="D330" s="22">
        <v>3043.4338990000001</v>
      </c>
      <c r="E330" s="1" t="s">
        <v>142</v>
      </c>
      <c r="F330" s="146"/>
      <c r="G330" s="135"/>
    </row>
    <row r="331" spans="1:7" hidden="1" x14ac:dyDescent="0.2">
      <c r="C331" s="5" t="s">
        <v>149</v>
      </c>
      <c r="D331" s="22">
        <v>990.59797100000003</v>
      </c>
      <c r="E331" s="1" t="s">
        <v>142</v>
      </c>
      <c r="F331" s="146"/>
      <c r="G331" s="135"/>
    </row>
    <row r="332" spans="1:7" hidden="1" x14ac:dyDescent="0.2">
      <c r="D332" s="22"/>
      <c r="F332" s="146"/>
      <c r="G332" s="135"/>
    </row>
    <row r="333" spans="1:7" ht="14.25" hidden="1" x14ac:dyDescent="0.2">
      <c r="A333" s="11" t="s">
        <v>150</v>
      </c>
      <c r="D333" s="22"/>
      <c r="F333" s="146"/>
      <c r="G333" s="135"/>
    </row>
    <row r="334" spans="1:7" hidden="1" x14ac:dyDescent="0.2">
      <c r="D334" s="22"/>
      <c r="F334" s="146"/>
      <c r="G334" s="135"/>
    </row>
    <row r="335" spans="1:7" hidden="1" x14ac:dyDescent="0.2">
      <c r="B335" s="4" t="s">
        <v>151</v>
      </c>
      <c r="D335" s="22"/>
      <c r="F335" s="146"/>
      <c r="G335" s="135"/>
    </row>
    <row r="336" spans="1:7" hidden="1" x14ac:dyDescent="0.2">
      <c r="D336" s="22"/>
      <c r="F336" s="146"/>
      <c r="G336" s="135"/>
    </row>
    <row r="337" spans="3:7" hidden="1" x14ac:dyDescent="0.2">
      <c r="C337" s="4" t="s">
        <v>152</v>
      </c>
      <c r="D337" s="22"/>
      <c r="F337" s="146"/>
      <c r="G337" s="135"/>
    </row>
    <row r="338" spans="3:7" hidden="1" x14ac:dyDescent="0.2">
      <c r="D338" s="22"/>
      <c r="F338" s="146"/>
      <c r="G338" s="135"/>
    </row>
    <row r="339" spans="3:7" hidden="1" x14ac:dyDescent="0.2">
      <c r="C339" s="5" t="s">
        <v>141</v>
      </c>
      <c r="D339" s="22">
        <v>1335.7724489999998</v>
      </c>
      <c r="E339" s="1" t="s">
        <v>142</v>
      </c>
      <c r="F339" s="146"/>
      <c r="G339" s="135"/>
    </row>
    <row r="340" spans="3:7" hidden="1" x14ac:dyDescent="0.2">
      <c r="C340" s="5" t="s">
        <v>143</v>
      </c>
      <c r="D340" s="22">
        <v>1420.8237119999999</v>
      </c>
      <c r="E340" s="1" t="s">
        <v>142</v>
      </c>
      <c r="F340" s="146"/>
      <c r="G340" s="135"/>
    </row>
    <row r="341" spans="3:7" hidden="1" x14ac:dyDescent="0.2">
      <c r="C341" s="5" t="s">
        <v>153</v>
      </c>
      <c r="D341" s="22">
        <v>1606.9919909999999</v>
      </c>
      <c r="E341" s="1" t="s">
        <v>142</v>
      </c>
      <c r="F341" s="146"/>
      <c r="G341" s="135"/>
    </row>
    <row r="342" spans="3:7" hidden="1" x14ac:dyDescent="0.2">
      <c r="C342" s="5" t="s">
        <v>154</v>
      </c>
      <c r="D342" s="22">
        <v>1606.9919909999999</v>
      </c>
      <c r="E342" s="1" t="s">
        <v>142</v>
      </c>
      <c r="F342" s="146"/>
      <c r="G342" s="135"/>
    </row>
    <row r="343" spans="3:7" hidden="1" x14ac:dyDescent="0.2">
      <c r="C343" s="5" t="s">
        <v>145</v>
      </c>
      <c r="D343" s="22">
        <v>2278.111429</v>
      </c>
      <c r="E343" s="1" t="s">
        <v>142</v>
      </c>
      <c r="F343" s="146"/>
      <c r="G343" s="135"/>
    </row>
    <row r="344" spans="3:7" hidden="1" x14ac:dyDescent="0.2">
      <c r="C344" s="5" t="s">
        <v>146</v>
      </c>
      <c r="D344" s="22">
        <v>1606.9919909999999</v>
      </c>
      <c r="E344" s="1" t="s">
        <v>142</v>
      </c>
      <c r="F344" s="146"/>
      <c r="G344" s="135"/>
    </row>
    <row r="345" spans="3:7" hidden="1" x14ac:dyDescent="0.2">
      <c r="C345" s="5" t="s">
        <v>147</v>
      </c>
      <c r="D345" s="22">
        <v>0</v>
      </c>
      <c r="E345" s="1" t="s">
        <v>142</v>
      </c>
      <c r="F345" s="146"/>
      <c r="G345" s="135"/>
    </row>
    <row r="346" spans="3:7" hidden="1" x14ac:dyDescent="0.2">
      <c r="C346" s="5" t="s">
        <v>148</v>
      </c>
      <c r="D346" s="22">
        <v>0</v>
      </c>
      <c r="E346" s="1" t="s">
        <v>142</v>
      </c>
      <c r="F346" s="146"/>
      <c r="G346" s="135"/>
    </row>
    <row r="347" spans="3:7" hidden="1" x14ac:dyDescent="0.2">
      <c r="C347" s="5" t="s">
        <v>149</v>
      </c>
      <c r="D347" s="22">
        <v>1775.9216089999998</v>
      </c>
      <c r="E347" s="1" t="s">
        <v>142</v>
      </c>
      <c r="F347" s="146"/>
      <c r="G347" s="135"/>
    </row>
    <row r="348" spans="3:7" hidden="1" x14ac:dyDescent="0.2">
      <c r="D348" s="22"/>
      <c r="F348" s="146"/>
      <c r="G348" s="135"/>
    </row>
    <row r="349" spans="3:7" hidden="1" x14ac:dyDescent="0.2">
      <c r="C349" s="4" t="s">
        <v>155</v>
      </c>
      <c r="D349" s="22"/>
      <c r="F349" s="146"/>
      <c r="G349" s="135"/>
    </row>
    <row r="350" spans="3:7" hidden="1" x14ac:dyDescent="0.2">
      <c r="D350" s="22"/>
      <c r="F350" s="146"/>
      <c r="G350" s="135"/>
    </row>
    <row r="351" spans="3:7" hidden="1" x14ac:dyDescent="0.2">
      <c r="C351" s="5" t="s">
        <v>141</v>
      </c>
      <c r="D351" s="22">
        <v>3049.8077280000002</v>
      </c>
      <c r="E351" s="1" t="s">
        <v>142</v>
      </c>
      <c r="F351" s="146"/>
      <c r="G351" s="135"/>
    </row>
    <row r="352" spans="3:7" hidden="1" x14ac:dyDescent="0.2">
      <c r="C352" s="5" t="s">
        <v>143</v>
      </c>
      <c r="D352" s="22">
        <v>3845.8727339999996</v>
      </c>
      <c r="E352" s="1" t="s">
        <v>142</v>
      </c>
      <c r="F352" s="146"/>
      <c r="G352" s="135"/>
    </row>
    <row r="353" spans="2:7" hidden="1" x14ac:dyDescent="0.2">
      <c r="C353" s="5" t="s">
        <v>153</v>
      </c>
      <c r="D353" s="22">
        <v>4891.8597419999996</v>
      </c>
      <c r="E353" s="1" t="s">
        <v>142</v>
      </c>
      <c r="F353" s="146"/>
      <c r="G353" s="135"/>
    </row>
    <row r="354" spans="2:7" hidden="1" x14ac:dyDescent="0.2">
      <c r="C354" s="5" t="s">
        <v>154</v>
      </c>
      <c r="D354" s="22">
        <v>4891.8597419999996</v>
      </c>
      <c r="E354" s="1" t="s">
        <v>142</v>
      </c>
      <c r="F354" s="146"/>
      <c r="G354" s="135"/>
    </row>
    <row r="355" spans="2:7" hidden="1" x14ac:dyDescent="0.2">
      <c r="C355" s="5" t="s">
        <v>145</v>
      </c>
      <c r="D355" s="22">
        <v>6168.1379759999991</v>
      </c>
      <c r="E355" s="1" t="s">
        <v>142</v>
      </c>
      <c r="F355" s="146"/>
      <c r="G355" s="135"/>
    </row>
    <row r="356" spans="2:7" hidden="1" x14ac:dyDescent="0.2">
      <c r="C356" s="5" t="s">
        <v>146</v>
      </c>
      <c r="D356" s="22">
        <v>4891.8597419999996</v>
      </c>
      <c r="E356" s="1" t="s">
        <v>142</v>
      </c>
      <c r="F356" s="146"/>
      <c r="G356" s="135"/>
    </row>
    <row r="357" spans="2:7" hidden="1" x14ac:dyDescent="0.2">
      <c r="C357" s="5" t="s">
        <v>147</v>
      </c>
      <c r="D357" s="22">
        <v>7348.7624760000008</v>
      </c>
      <c r="E357" s="1" t="s">
        <v>142</v>
      </c>
      <c r="F357" s="146"/>
      <c r="G357" s="135"/>
    </row>
    <row r="358" spans="2:7" hidden="1" x14ac:dyDescent="0.2">
      <c r="C358" s="5" t="s">
        <v>148</v>
      </c>
      <c r="D358" s="22">
        <v>11023.159146999998</v>
      </c>
      <c r="E358" s="1" t="s">
        <v>142</v>
      </c>
      <c r="F358" s="146"/>
      <c r="G358" s="135"/>
    </row>
    <row r="359" spans="2:7" hidden="1" x14ac:dyDescent="0.2">
      <c r="C359" s="5" t="s">
        <v>149</v>
      </c>
      <c r="D359" s="22">
        <v>4806.1139940000003</v>
      </c>
      <c r="E359" s="1" t="s">
        <v>142</v>
      </c>
      <c r="F359" s="146"/>
      <c r="G359" s="135"/>
    </row>
    <row r="360" spans="2:7" hidden="1" x14ac:dyDescent="0.2">
      <c r="D360" s="22"/>
      <c r="F360" s="146"/>
      <c r="G360" s="135"/>
    </row>
    <row r="361" spans="2:7" hidden="1" x14ac:dyDescent="0.2">
      <c r="B361" s="4" t="s">
        <v>156</v>
      </c>
      <c r="D361" s="22"/>
      <c r="F361" s="146"/>
      <c r="G361" s="135"/>
    </row>
    <row r="362" spans="2:7" hidden="1" x14ac:dyDescent="0.2">
      <c r="D362" s="22"/>
      <c r="F362" s="146"/>
      <c r="G362" s="135"/>
    </row>
    <row r="363" spans="2:7" hidden="1" x14ac:dyDescent="0.2">
      <c r="C363" s="4" t="s">
        <v>152</v>
      </c>
      <c r="D363" s="22"/>
      <c r="F363" s="146"/>
      <c r="G363" s="135"/>
    </row>
    <row r="364" spans="2:7" hidden="1" x14ac:dyDescent="0.2">
      <c r="D364" s="22"/>
      <c r="F364" s="146"/>
      <c r="G364" s="135"/>
    </row>
    <row r="365" spans="2:7" hidden="1" x14ac:dyDescent="0.2">
      <c r="C365" s="5" t="s">
        <v>141</v>
      </c>
      <c r="D365" s="22">
        <v>3049.8077280000002</v>
      </c>
      <c r="E365" s="1" t="s">
        <v>142</v>
      </c>
      <c r="F365" s="146"/>
      <c r="G365" s="135"/>
    </row>
    <row r="366" spans="2:7" hidden="1" x14ac:dyDescent="0.2">
      <c r="C366" s="5" t="s">
        <v>143</v>
      </c>
      <c r="D366" s="22">
        <v>3845.8727339999996</v>
      </c>
      <c r="E366" s="1" t="s">
        <v>142</v>
      </c>
      <c r="F366" s="146"/>
      <c r="G366" s="135"/>
    </row>
    <row r="367" spans="2:7" hidden="1" x14ac:dyDescent="0.2">
      <c r="C367" s="5" t="s">
        <v>153</v>
      </c>
      <c r="D367" s="22">
        <v>4891.8597419999996</v>
      </c>
      <c r="E367" s="1" t="s">
        <v>142</v>
      </c>
      <c r="F367" s="146"/>
      <c r="G367" s="135"/>
    </row>
    <row r="368" spans="2:7" hidden="1" x14ac:dyDescent="0.2">
      <c r="C368" s="5" t="s">
        <v>154</v>
      </c>
      <c r="D368" s="22">
        <v>4891.8597419999996</v>
      </c>
      <c r="E368" s="1" t="s">
        <v>142</v>
      </c>
      <c r="F368" s="146"/>
      <c r="G368" s="135"/>
    </row>
    <row r="369" spans="3:7" hidden="1" x14ac:dyDescent="0.2">
      <c r="C369" s="5" t="s">
        <v>145</v>
      </c>
      <c r="D369" s="22">
        <v>6168.1379759999991</v>
      </c>
      <c r="E369" s="1" t="s">
        <v>142</v>
      </c>
      <c r="F369" s="146"/>
      <c r="G369" s="135"/>
    </row>
    <row r="370" spans="3:7" hidden="1" x14ac:dyDescent="0.2">
      <c r="C370" s="5" t="s">
        <v>146</v>
      </c>
      <c r="D370" s="22">
        <v>4891.8597419999996</v>
      </c>
      <c r="E370" s="1" t="s">
        <v>142</v>
      </c>
      <c r="F370" s="146"/>
      <c r="G370" s="135"/>
    </row>
    <row r="371" spans="3:7" hidden="1" x14ac:dyDescent="0.2">
      <c r="C371" s="5" t="s">
        <v>147</v>
      </c>
      <c r="D371" s="22">
        <v>0</v>
      </c>
      <c r="E371" s="1" t="s">
        <v>142</v>
      </c>
      <c r="F371" s="146"/>
      <c r="G371" s="135"/>
    </row>
    <row r="372" spans="3:7" hidden="1" x14ac:dyDescent="0.2">
      <c r="C372" s="5" t="s">
        <v>148</v>
      </c>
      <c r="D372" s="22">
        <v>0</v>
      </c>
      <c r="E372" s="1" t="s">
        <v>142</v>
      </c>
      <c r="F372" s="146"/>
      <c r="G372" s="135"/>
    </row>
    <row r="373" spans="3:7" hidden="1" x14ac:dyDescent="0.2">
      <c r="C373" s="5" t="s">
        <v>149</v>
      </c>
      <c r="D373" s="22">
        <v>4806.1139940000003</v>
      </c>
      <c r="E373" s="1" t="s">
        <v>142</v>
      </c>
      <c r="F373" s="146"/>
      <c r="G373" s="135"/>
    </row>
    <row r="374" spans="3:7" hidden="1" x14ac:dyDescent="0.2">
      <c r="D374" s="22"/>
      <c r="F374" s="146"/>
      <c r="G374" s="135"/>
    </row>
    <row r="375" spans="3:7" hidden="1" x14ac:dyDescent="0.2">
      <c r="C375" s="4" t="s">
        <v>155</v>
      </c>
      <c r="D375" s="22"/>
      <c r="F375" s="146"/>
      <c r="G375" s="135"/>
    </row>
    <row r="376" spans="3:7" hidden="1" x14ac:dyDescent="0.2">
      <c r="D376" s="22"/>
      <c r="F376" s="146"/>
      <c r="G376" s="135"/>
    </row>
    <row r="377" spans="3:7" hidden="1" x14ac:dyDescent="0.2">
      <c r="C377" s="5" t="s">
        <v>141</v>
      </c>
      <c r="D377" s="22">
        <v>4041.9027000000001</v>
      </c>
      <c r="E377" s="1" t="s">
        <v>142</v>
      </c>
      <c r="F377" s="146"/>
      <c r="G377" s="135"/>
    </row>
    <row r="378" spans="3:7" hidden="1" x14ac:dyDescent="0.2">
      <c r="C378" s="5" t="s">
        <v>143</v>
      </c>
      <c r="D378" s="22">
        <v>4654.2069750000001</v>
      </c>
      <c r="E378" s="1" t="s">
        <v>142</v>
      </c>
      <c r="F378" s="146"/>
      <c r="G378" s="135"/>
    </row>
    <row r="379" spans="3:7" hidden="1" x14ac:dyDescent="0.2">
      <c r="C379" s="5" t="s">
        <v>153</v>
      </c>
      <c r="D379" s="22">
        <v>6481.6130720000001</v>
      </c>
      <c r="E379" s="1" t="s">
        <v>142</v>
      </c>
      <c r="F379" s="146"/>
      <c r="G379" s="135"/>
    </row>
    <row r="380" spans="3:7" hidden="1" x14ac:dyDescent="0.2">
      <c r="C380" s="5" t="s">
        <v>154</v>
      </c>
      <c r="D380" s="22">
        <v>6481.6130720000001</v>
      </c>
      <c r="E380" s="1" t="s">
        <v>142</v>
      </c>
      <c r="F380" s="146"/>
      <c r="G380" s="135"/>
    </row>
    <row r="381" spans="3:7" hidden="1" x14ac:dyDescent="0.2">
      <c r="C381" s="5" t="s">
        <v>145</v>
      </c>
      <c r="D381" s="22">
        <v>7463.830923999998</v>
      </c>
      <c r="E381" s="1" t="s">
        <v>142</v>
      </c>
      <c r="F381" s="146"/>
      <c r="G381" s="135"/>
    </row>
    <row r="382" spans="3:7" hidden="1" x14ac:dyDescent="0.2">
      <c r="C382" s="5" t="s">
        <v>146</v>
      </c>
      <c r="D382" s="22">
        <v>6481.6130720000001</v>
      </c>
      <c r="E382" s="1" t="s">
        <v>142</v>
      </c>
      <c r="F382" s="146"/>
      <c r="G382" s="135"/>
    </row>
    <row r="383" spans="3:7" hidden="1" x14ac:dyDescent="0.2">
      <c r="C383" s="5" t="s">
        <v>147</v>
      </c>
      <c r="D383" s="22">
        <v>10410.824006000001</v>
      </c>
      <c r="E383" s="1" t="s">
        <v>142</v>
      </c>
      <c r="F383" s="146"/>
      <c r="G383" s="135"/>
    </row>
    <row r="384" spans="3:7" hidden="1" x14ac:dyDescent="0.2">
      <c r="C384" s="5" t="s">
        <v>148</v>
      </c>
      <c r="D384" s="22">
        <v>15677.381554999998</v>
      </c>
      <c r="E384" s="1" t="s">
        <v>142</v>
      </c>
      <c r="F384" s="146"/>
      <c r="G384" s="135"/>
    </row>
    <row r="385" spans="2:7" hidden="1" x14ac:dyDescent="0.2">
      <c r="C385" s="5" t="s">
        <v>149</v>
      </c>
      <c r="D385" s="22">
        <v>5817.8243089999996</v>
      </c>
      <c r="E385" s="1" t="s">
        <v>142</v>
      </c>
      <c r="F385" s="146"/>
      <c r="G385" s="135"/>
    </row>
    <row r="386" spans="2:7" hidden="1" x14ac:dyDescent="0.2">
      <c r="C386" s="1"/>
      <c r="D386" s="22"/>
      <c r="E386" s="23"/>
      <c r="F386" s="146"/>
      <c r="G386" s="135"/>
    </row>
    <row r="387" spans="2:7" hidden="1" x14ac:dyDescent="0.2">
      <c r="B387" s="4" t="s">
        <v>157</v>
      </c>
      <c r="C387" s="1"/>
      <c r="D387" s="22"/>
      <c r="E387" s="23"/>
      <c r="F387" s="146"/>
      <c r="G387" s="135"/>
    </row>
    <row r="388" spans="2:7" ht="15" hidden="1" x14ac:dyDescent="0.2">
      <c r="C388" s="5" t="s">
        <v>158</v>
      </c>
      <c r="D388" s="22"/>
      <c r="E388" s="24"/>
      <c r="F388" s="146"/>
      <c r="G388" s="135"/>
    </row>
    <row r="389" spans="2:7" hidden="1" x14ac:dyDescent="0.2">
      <c r="C389" s="5" t="s">
        <v>159</v>
      </c>
      <c r="D389" s="22">
        <v>204.564415</v>
      </c>
      <c r="E389" s="1" t="s">
        <v>142</v>
      </c>
      <c r="F389" s="146"/>
      <c r="G389" s="135"/>
    </row>
    <row r="390" spans="2:7" hidden="1" x14ac:dyDescent="0.2">
      <c r="C390" s="5" t="s">
        <v>160</v>
      </c>
      <c r="D390" s="22">
        <v>255.70937700000002</v>
      </c>
      <c r="E390" s="1" t="s">
        <v>142</v>
      </c>
      <c r="F390" s="146"/>
      <c r="G390" s="135"/>
    </row>
    <row r="391" spans="2:7" hidden="1" x14ac:dyDescent="0.2">
      <c r="C391" s="5" t="s">
        <v>161</v>
      </c>
      <c r="D391" s="22">
        <v>0</v>
      </c>
      <c r="F391" s="146"/>
      <c r="G391" s="135"/>
    </row>
    <row r="392" spans="2:7" ht="15" hidden="1" x14ac:dyDescent="0.25">
      <c r="C392" s="5" t="s">
        <v>159</v>
      </c>
      <c r="D392" s="22">
        <v>306.82347300000004</v>
      </c>
      <c r="E392" s="1" t="s">
        <v>142</v>
      </c>
      <c r="F392" s="147"/>
      <c r="G392" s="135"/>
    </row>
    <row r="393" spans="2:7" ht="15" hidden="1" x14ac:dyDescent="0.25">
      <c r="C393" s="5" t="s">
        <v>160</v>
      </c>
      <c r="D393" s="22">
        <v>460.25835899999998</v>
      </c>
      <c r="E393" s="1" t="s">
        <v>142</v>
      </c>
      <c r="F393" s="147"/>
      <c r="G393" s="135"/>
    </row>
    <row r="394" spans="2:7" ht="15" hidden="1" x14ac:dyDescent="0.25">
      <c r="C394" s="5" t="s">
        <v>162</v>
      </c>
      <c r="D394" s="22">
        <v>1136.4243879999999</v>
      </c>
      <c r="E394" s="1" t="s">
        <v>142</v>
      </c>
      <c r="F394" s="147"/>
      <c r="G394" s="135"/>
    </row>
    <row r="395" spans="2:7" ht="15" hidden="1" x14ac:dyDescent="0.25">
      <c r="C395" s="5" t="s">
        <v>163</v>
      </c>
      <c r="D395" s="22">
        <v>1534.19453</v>
      </c>
      <c r="E395" s="1" t="s">
        <v>142</v>
      </c>
      <c r="F395" s="147"/>
      <c r="G395" s="135"/>
    </row>
    <row r="396" spans="2:7" ht="15" hidden="1" x14ac:dyDescent="0.25">
      <c r="D396" s="26"/>
      <c r="F396" s="147"/>
      <c r="G396" s="135"/>
    </row>
    <row r="397" spans="2:7" ht="15" hidden="1" x14ac:dyDescent="0.25">
      <c r="D397" s="26"/>
      <c r="F397" s="147"/>
      <c r="G397" s="135"/>
    </row>
    <row r="398" spans="2:7" ht="15" hidden="1" x14ac:dyDescent="0.25">
      <c r="B398" s="4" t="s">
        <v>164</v>
      </c>
      <c r="C398" s="27"/>
      <c r="D398" s="26"/>
      <c r="F398" s="147"/>
      <c r="G398" s="135"/>
    </row>
    <row r="399" spans="2:7" ht="15" hidden="1" x14ac:dyDescent="0.25">
      <c r="B399" s="27"/>
      <c r="C399" s="27" t="s">
        <v>165</v>
      </c>
      <c r="D399" s="22">
        <f>10*D8</f>
        <v>87.965000000000003</v>
      </c>
      <c r="E399" s="28" t="s">
        <v>7</v>
      </c>
      <c r="F399" s="147"/>
      <c r="G399" s="135"/>
    </row>
    <row r="400" spans="2:7" ht="15" hidden="1" x14ac:dyDescent="0.25">
      <c r="B400" s="27"/>
      <c r="C400" s="27" t="s">
        <v>166</v>
      </c>
      <c r="D400" s="22">
        <f>46*D101</f>
        <v>244.9408</v>
      </c>
      <c r="E400" s="28" t="s">
        <v>7</v>
      </c>
      <c r="F400" s="147"/>
      <c r="G400" s="135"/>
    </row>
    <row r="401" spans="1:5" hidden="1" x14ac:dyDescent="0.2"/>
    <row r="402" spans="1:5" hidden="1" x14ac:dyDescent="0.2"/>
    <row r="403" spans="1:5" hidden="1" x14ac:dyDescent="0.2"/>
    <row r="404" spans="1:5" hidden="1" x14ac:dyDescent="0.2"/>
    <row r="405" spans="1:5" ht="81" customHeight="1" x14ac:dyDescent="0.2">
      <c r="A405" s="227" t="s">
        <v>448</v>
      </c>
      <c r="B405" s="228"/>
      <c r="C405" s="228"/>
      <c r="D405" s="228"/>
      <c r="E405" s="228"/>
    </row>
  </sheetData>
  <mergeCells count="11">
    <mergeCell ref="C233:E233"/>
    <mergeCell ref="A3:D3"/>
    <mergeCell ref="C104:E104"/>
    <mergeCell ref="C142:E142"/>
    <mergeCell ref="C150:D150"/>
    <mergeCell ref="B154:E154"/>
    <mergeCell ref="C241:D241"/>
    <mergeCell ref="C279:E279"/>
    <mergeCell ref="C287:D287"/>
    <mergeCell ref="B291:E291"/>
    <mergeCell ref="A405:E40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60" fitToWidth="0" orientation="portrait" r:id="rId1"/>
  <headerFooter>
    <oddFooter>Página &amp;P</oddFooter>
  </headerFooter>
  <rowBreaks count="2" manualBreakCount="2">
    <brk id="116" max="4" man="1"/>
    <brk id="228" max="4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G252"/>
  <sheetViews>
    <sheetView showWhiteSpace="0" view="pageBreakPreview" zoomScale="80" zoomScaleNormal="73" zoomScaleSheetLayoutView="80" zoomScalePageLayoutView="70" workbookViewId="0">
      <selection activeCell="A96" sqref="A1:E96"/>
    </sheetView>
  </sheetViews>
  <sheetFormatPr baseColWidth="10" defaultRowHeight="12.75" x14ac:dyDescent="0.2"/>
  <cols>
    <col min="1" max="1" width="3" style="1" customWidth="1"/>
    <col min="2" max="2" width="3.28515625" style="1" customWidth="1"/>
    <col min="3" max="3" width="86" style="5" customWidth="1"/>
    <col min="4" max="256" width="11.5703125" style="1"/>
    <col min="257" max="257" width="3" style="1" customWidth="1"/>
    <col min="258" max="258" width="3.28515625" style="1" customWidth="1"/>
    <col min="259" max="259" width="64.5703125" style="1" customWidth="1"/>
    <col min="260" max="512" width="11.5703125" style="1"/>
    <col min="513" max="513" width="3" style="1" customWidth="1"/>
    <col min="514" max="514" width="3.28515625" style="1" customWidth="1"/>
    <col min="515" max="515" width="64.5703125" style="1" customWidth="1"/>
    <col min="516" max="768" width="11.5703125" style="1"/>
    <col min="769" max="769" width="3" style="1" customWidth="1"/>
    <col min="770" max="770" width="3.28515625" style="1" customWidth="1"/>
    <col min="771" max="771" width="64.5703125" style="1" customWidth="1"/>
    <col min="772" max="1024" width="11.5703125" style="1"/>
    <col min="1025" max="1025" width="3" style="1" customWidth="1"/>
    <col min="1026" max="1026" width="3.28515625" style="1" customWidth="1"/>
    <col min="1027" max="1027" width="64.5703125" style="1" customWidth="1"/>
    <col min="1028" max="1280" width="11.5703125" style="1"/>
    <col min="1281" max="1281" width="3" style="1" customWidth="1"/>
    <col min="1282" max="1282" width="3.28515625" style="1" customWidth="1"/>
    <col min="1283" max="1283" width="64.5703125" style="1" customWidth="1"/>
    <col min="1284" max="1536" width="11.5703125" style="1"/>
    <col min="1537" max="1537" width="3" style="1" customWidth="1"/>
    <col min="1538" max="1538" width="3.28515625" style="1" customWidth="1"/>
    <col min="1539" max="1539" width="64.5703125" style="1" customWidth="1"/>
    <col min="1540" max="1792" width="11.5703125" style="1"/>
    <col min="1793" max="1793" width="3" style="1" customWidth="1"/>
    <col min="1794" max="1794" width="3.28515625" style="1" customWidth="1"/>
    <col min="1795" max="1795" width="64.5703125" style="1" customWidth="1"/>
    <col min="1796" max="2048" width="11.5703125" style="1"/>
    <col min="2049" max="2049" width="3" style="1" customWidth="1"/>
    <col min="2050" max="2050" width="3.28515625" style="1" customWidth="1"/>
    <col min="2051" max="2051" width="64.5703125" style="1" customWidth="1"/>
    <col min="2052" max="2304" width="11.5703125" style="1"/>
    <col min="2305" max="2305" width="3" style="1" customWidth="1"/>
    <col min="2306" max="2306" width="3.28515625" style="1" customWidth="1"/>
    <col min="2307" max="2307" width="64.5703125" style="1" customWidth="1"/>
    <col min="2308" max="2560" width="11.5703125" style="1"/>
    <col min="2561" max="2561" width="3" style="1" customWidth="1"/>
    <col min="2562" max="2562" width="3.28515625" style="1" customWidth="1"/>
    <col min="2563" max="2563" width="64.5703125" style="1" customWidth="1"/>
    <col min="2564" max="2816" width="11.5703125" style="1"/>
    <col min="2817" max="2817" width="3" style="1" customWidth="1"/>
    <col min="2818" max="2818" width="3.28515625" style="1" customWidth="1"/>
    <col min="2819" max="2819" width="64.5703125" style="1" customWidth="1"/>
    <col min="2820" max="3072" width="11.5703125" style="1"/>
    <col min="3073" max="3073" width="3" style="1" customWidth="1"/>
    <col min="3074" max="3074" width="3.28515625" style="1" customWidth="1"/>
    <col min="3075" max="3075" width="64.5703125" style="1" customWidth="1"/>
    <col min="3076" max="3328" width="11.5703125" style="1"/>
    <col min="3329" max="3329" width="3" style="1" customWidth="1"/>
    <col min="3330" max="3330" width="3.28515625" style="1" customWidth="1"/>
    <col min="3331" max="3331" width="64.5703125" style="1" customWidth="1"/>
    <col min="3332" max="3584" width="11.5703125" style="1"/>
    <col min="3585" max="3585" width="3" style="1" customWidth="1"/>
    <col min="3586" max="3586" width="3.28515625" style="1" customWidth="1"/>
    <col min="3587" max="3587" width="64.5703125" style="1" customWidth="1"/>
    <col min="3588" max="3840" width="11.5703125" style="1"/>
    <col min="3841" max="3841" width="3" style="1" customWidth="1"/>
    <col min="3842" max="3842" width="3.28515625" style="1" customWidth="1"/>
    <col min="3843" max="3843" width="64.5703125" style="1" customWidth="1"/>
    <col min="3844" max="4096" width="11.5703125" style="1"/>
    <col min="4097" max="4097" width="3" style="1" customWidth="1"/>
    <col min="4098" max="4098" width="3.28515625" style="1" customWidth="1"/>
    <col min="4099" max="4099" width="64.5703125" style="1" customWidth="1"/>
    <col min="4100" max="4352" width="11.5703125" style="1"/>
    <col min="4353" max="4353" width="3" style="1" customWidth="1"/>
    <col min="4354" max="4354" width="3.28515625" style="1" customWidth="1"/>
    <col min="4355" max="4355" width="64.5703125" style="1" customWidth="1"/>
    <col min="4356" max="4608" width="11.5703125" style="1"/>
    <col min="4609" max="4609" width="3" style="1" customWidth="1"/>
    <col min="4610" max="4610" width="3.28515625" style="1" customWidth="1"/>
    <col min="4611" max="4611" width="64.5703125" style="1" customWidth="1"/>
    <col min="4612" max="4864" width="11.5703125" style="1"/>
    <col min="4865" max="4865" width="3" style="1" customWidth="1"/>
    <col min="4866" max="4866" width="3.28515625" style="1" customWidth="1"/>
    <col min="4867" max="4867" width="64.5703125" style="1" customWidth="1"/>
    <col min="4868" max="5120" width="11.5703125" style="1"/>
    <col min="5121" max="5121" width="3" style="1" customWidth="1"/>
    <col min="5122" max="5122" width="3.28515625" style="1" customWidth="1"/>
    <col min="5123" max="5123" width="64.5703125" style="1" customWidth="1"/>
    <col min="5124" max="5376" width="11.5703125" style="1"/>
    <col min="5377" max="5377" width="3" style="1" customWidth="1"/>
    <col min="5378" max="5378" width="3.28515625" style="1" customWidth="1"/>
    <col min="5379" max="5379" width="64.5703125" style="1" customWidth="1"/>
    <col min="5380" max="5632" width="11.5703125" style="1"/>
    <col min="5633" max="5633" width="3" style="1" customWidth="1"/>
    <col min="5634" max="5634" width="3.28515625" style="1" customWidth="1"/>
    <col min="5635" max="5635" width="64.5703125" style="1" customWidth="1"/>
    <col min="5636" max="5888" width="11.5703125" style="1"/>
    <col min="5889" max="5889" width="3" style="1" customWidth="1"/>
    <col min="5890" max="5890" width="3.28515625" style="1" customWidth="1"/>
    <col min="5891" max="5891" width="64.5703125" style="1" customWidth="1"/>
    <col min="5892" max="6144" width="11.5703125" style="1"/>
    <col min="6145" max="6145" width="3" style="1" customWidth="1"/>
    <col min="6146" max="6146" width="3.28515625" style="1" customWidth="1"/>
    <col min="6147" max="6147" width="64.5703125" style="1" customWidth="1"/>
    <col min="6148" max="6400" width="11.5703125" style="1"/>
    <col min="6401" max="6401" width="3" style="1" customWidth="1"/>
    <col min="6402" max="6402" width="3.28515625" style="1" customWidth="1"/>
    <col min="6403" max="6403" width="64.5703125" style="1" customWidth="1"/>
    <col min="6404" max="6656" width="11.5703125" style="1"/>
    <col min="6657" max="6657" width="3" style="1" customWidth="1"/>
    <col min="6658" max="6658" width="3.28515625" style="1" customWidth="1"/>
    <col min="6659" max="6659" width="64.5703125" style="1" customWidth="1"/>
    <col min="6660" max="6912" width="11.5703125" style="1"/>
    <col min="6913" max="6913" width="3" style="1" customWidth="1"/>
    <col min="6914" max="6914" width="3.28515625" style="1" customWidth="1"/>
    <col min="6915" max="6915" width="64.5703125" style="1" customWidth="1"/>
    <col min="6916" max="7168" width="11.5703125" style="1"/>
    <col min="7169" max="7169" width="3" style="1" customWidth="1"/>
    <col min="7170" max="7170" width="3.28515625" style="1" customWidth="1"/>
    <col min="7171" max="7171" width="64.5703125" style="1" customWidth="1"/>
    <col min="7172" max="7424" width="11.5703125" style="1"/>
    <col min="7425" max="7425" width="3" style="1" customWidth="1"/>
    <col min="7426" max="7426" width="3.28515625" style="1" customWidth="1"/>
    <col min="7427" max="7427" width="64.5703125" style="1" customWidth="1"/>
    <col min="7428" max="7680" width="11.5703125" style="1"/>
    <col min="7681" max="7681" width="3" style="1" customWidth="1"/>
    <col min="7682" max="7682" width="3.28515625" style="1" customWidth="1"/>
    <col min="7683" max="7683" width="64.5703125" style="1" customWidth="1"/>
    <col min="7684" max="7936" width="11.5703125" style="1"/>
    <col min="7937" max="7937" width="3" style="1" customWidth="1"/>
    <col min="7938" max="7938" width="3.28515625" style="1" customWidth="1"/>
    <col min="7939" max="7939" width="64.5703125" style="1" customWidth="1"/>
    <col min="7940" max="8192" width="11.5703125" style="1"/>
    <col min="8193" max="8193" width="3" style="1" customWidth="1"/>
    <col min="8194" max="8194" width="3.28515625" style="1" customWidth="1"/>
    <col min="8195" max="8195" width="64.5703125" style="1" customWidth="1"/>
    <col min="8196" max="8448" width="11.5703125" style="1"/>
    <col min="8449" max="8449" width="3" style="1" customWidth="1"/>
    <col min="8450" max="8450" width="3.28515625" style="1" customWidth="1"/>
    <col min="8451" max="8451" width="64.5703125" style="1" customWidth="1"/>
    <col min="8452" max="8704" width="11.5703125" style="1"/>
    <col min="8705" max="8705" width="3" style="1" customWidth="1"/>
    <col min="8706" max="8706" width="3.28515625" style="1" customWidth="1"/>
    <col min="8707" max="8707" width="64.5703125" style="1" customWidth="1"/>
    <col min="8708" max="8960" width="11.5703125" style="1"/>
    <col min="8961" max="8961" width="3" style="1" customWidth="1"/>
    <col min="8962" max="8962" width="3.28515625" style="1" customWidth="1"/>
    <col min="8963" max="8963" width="64.5703125" style="1" customWidth="1"/>
    <col min="8964" max="9216" width="11.5703125" style="1"/>
    <col min="9217" max="9217" width="3" style="1" customWidth="1"/>
    <col min="9218" max="9218" width="3.28515625" style="1" customWidth="1"/>
    <col min="9219" max="9219" width="64.5703125" style="1" customWidth="1"/>
    <col min="9220" max="9472" width="11.5703125" style="1"/>
    <col min="9473" max="9473" width="3" style="1" customWidth="1"/>
    <col min="9474" max="9474" width="3.28515625" style="1" customWidth="1"/>
    <col min="9475" max="9475" width="64.5703125" style="1" customWidth="1"/>
    <col min="9476" max="9728" width="11.5703125" style="1"/>
    <col min="9729" max="9729" width="3" style="1" customWidth="1"/>
    <col min="9730" max="9730" width="3.28515625" style="1" customWidth="1"/>
    <col min="9731" max="9731" width="64.5703125" style="1" customWidth="1"/>
    <col min="9732" max="9984" width="11.5703125" style="1"/>
    <col min="9985" max="9985" width="3" style="1" customWidth="1"/>
    <col min="9986" max="9986" width="3.28515625" style="1" customWidth="1"/>
    <col min="9987" max="9987" width="64.5703125" style="1" customWidth="1"/>
    <col min="9988" max="10240" width="11.5703125" style="1"/>
    <col min="10241" max="10241" width="3" style="1" customWidth="1"/>
    <col min="10242" max="10242" width="3.28515625" style="1" customWidth="1"/>
    <col min="10243" max="10243" width="64.5703125" style="1" customWidth="1"/>
    <col min="10244" max="10496" width="11.5703125" style="1"/>
    <col min="10497" max="10497" width="3" style="1" customWidth="1"/>
    <col min="10498" max="10498" width="3.28515625" style="1" customWidth="1"/>
    <col min="10499" max="10499" width="64.5703125" style="1" customWidth="1"/>
    <col min="10500" max="10752" width="11.5703125" style="1"/>
    <col min="10753" max="10753" width="3" style="1" customWidth="1"/>
    <col min="10754" max="10754" width="3.28515625" style="1" customWidth="1"/>
    <col min="10755" max="10755" width="64.5703125" style="1" customWidth="1"/>
    <col min="10756" max="11008" width="11.5703125" style="1"/>
    <col min="11009" max="11009" width="3" style="1" customWidth="1"/>
    <col min="11010" max="11010" width="3.28515625" style="1" customWidth="1"/>
    <col min="11011" max="11011" width="64.5703125" style="1" customWidth="1"/>
    <col min="11012" max="11264" width="11.5703125" style="1"/>
    <col min="11265" max="11265" width="3" style="1" customWidth="1"/>
    <col min="11266" max="11266" width="3.28515625" style="1" customWidth="1"/>
    <col min="11267" max="11267" width="64.5703125" style="1" customWidth="1"/>
    <col min="11268" max="11520" width="11.5703125" style="1"/>
    <col min="11521" max="11521" width="3" style="1" customWidth="1"/>
    <col min="11522" max="11522" width="3.28515625" style="1" customWidth="1"/>
    <col min="11523" max="11523" width="64.5703125" style="1" customWidth="1"/>
    <col min="11524" max="11776" width="11.5703125" style="1"/>
    <col min="11777" max="11777" width="3" style="1" customWidth="1"/>
    <col min="11778" max="11778" width="3.28515625" style="1" customWidth="1"/>
    <col min="11779" max="11779" width="64.5703125" style="1" customWidth="1"/>
    <col min="11780" max="12032" width="11.5703125" style="1"/>
    <col min="12033" max="12033" width="3" style="1" customWidth="1"/>
    <col min="12034" max="12034" width="3.28515625" style="1" customWidth="1"/>
    <col min="12035" max="12035" width="64.5703125" style="1" customWidth="1"/>
    <col min="12036" max="12288" width="11.5703125" style="1"/>
    <col min="12289" max="12289" width="3" style="1" customWidth="1"/>
    <col min="12290" max="12290" width="3.28515625" style="1" customWidth="1"/>
    <col min="12291" max="12291" width="64.5703125" style="1" customWidth="1"/>
    <col min="12292" max="12544" width="11.5703125" style="1"/>
    <col min="12545" max="12545" width="3" style="1" customWidth="1"/>
    <col min="12546" max="12546" width="3.28515625" style="1" customWidth="1"/>
    <col min="12547" max="12547" width="64.5703125" style="1" customWidth="1"/>
    <col min="12548" max="12800" width="11.5703125" style="1"/>
    <col min="12801" max="12801" width="3" style="1" customWidth="1"/>
    <col min="12802" max="12802" width="3.28515625" style="1" customWidth="1"/>
    <col min="12803" max="12803" width="64.5703125" style="1" customWidth="1"/>
    <col min="12804" max="13056" width="11.5703125" style="1"/>
    <col min="13057" max="13057" width="3" style="1" customWidth="1"/>
    <col min="13058" max="13058" width="3.28515625" style="1" customWidth="1"/>
    <col min="13059" max="13059" width="64.5703125" style="1" customWidth="1"/>
    <col min="13060" max="13312" width="11.5703125" style="1"/>
    <col min="13313" max="13313" width="3" style="1" customWidth="1"/>
    <col min="13314" max="13314" width="3.28515625" style="1" customWidth="1"/>
    <col min="13315" max="13315" width="64.5703125" style="1" customWidth="1"/>
    <col min="13316" max="13568" width="11.5703125" style="1"/>
    <col min="13569" max="13569" width="3" style="1" customWidth="1"/>
    <col min="13570" max="13570" width="3.28515625" style="1" customWidth="1"/>
    <col min="13571" max="13571" width="64.5703125" style="1" customWidth="1"/>
    <col min="13572" max="13824" width="11.5703125" style="1"/>
    <col min="13825" max="13825" width="3" style="1" customWidth="1"/>
    <col min="13826" max="13826" width="3.28515625" style="1" customWidth="1"/>
    <col min="13827" max="13827" width="64.5703125" style="1" customWidth="1"/>
    <col min="13828" max="14080" width="11.5703125" style="1"/>
    <col min="14081" max="14081" width="3" style="1" customWidth="1"/>
    <col min="14082" max="14082" width="3.28515625" style="1" customWidth="1"/>
    <col min="14083" max="14083" width="64.5703125" style="1" customWidth="1"/>
    <col min="14084" max="14336" width="11.5703125" style="1"/>
    <col min="14337" max="14337" width="3" style="1" customWidth="1"/>
    <col min="14338" max="14338" width="3.28515625" style="1" customWidth="1"/>
    <col min="14339" max="14339" width="64.5703125" style="1" customWidth="1"/>
    <col min="14340" max="14592" width="11.5703125" style="1"/>
    <col min="14593" max="14593" width="3" style="1" customWidth="1"/>
    <col min="14594" max="14594" width="3.28515625" style="1" customWidth="1"/>
    <col min="14595" max="14595" width="64.5703125" style="1" customWidth="1"/>
    <col min="14596" max="14848" width="11.5703125" style="1"/>
    <col min="14849" max="14849" width="3" style="1" customWidth="1"/>
    <col min="14850" max="14850" width="3.28515625" style="1" customWidth="1"/>
    <col min="14851" max="14851" width="64.5703125" style="1" customWidth="1"/>
    <col min="14852" max="15104" width="11.5703125" style="1"/>
    <col min="15105" max="15105" width="3" style="1" customWidth="1"/>
    <col min="15106" max="15106" width="3.28515625" style="1" customWidth="1"/>
    <col min="15107" max="15107" width="64.5703125" style="1" customWidth="1"/>
    <col min="15108" max="15360" width="11.5703125" style="1"/>
    <col min="15361" max="15361" width="3" style="1" customWidth="1"/>
    <col min="15362" max="15362" width="3.28515625" style="1" customWidth="1"/>
    <col min="15363" max="15363" width="64.5703125" style="1" customWidth="1"/>
    <col min="15364" max="15616" width="11.5703125" style="1"/>
    <col min="15617" max="15617" width="3" style="1" customWidth="1"/>
    <col min="15618" max="15618" width="3.28515625" style="1" customWidth="1"/>
    <col min="15619" max="15619" width="64.5703125" style="1" customWidth="1"/>
    <col min="15620" max="15872" width="11.5703125" style="1"/>
    <col min="15873" max="15873" width="3" style="1" customWidth="1"/>
    <col min="15874" max="15874" width="3.28515625" style="1" customWidth="1"/>
    <col min="15875" max="15875" width="64.5703125" style="1" customWidth="1"/>
    <col min="15876" max="16128" width="11.5703125" style="1"/>
    <col min="16129" max="16129" width="3" style="1" customWidth="1"/>
    <col min="16130" max="16130" width="3.28515625" style="1" customWidth="1"/>
    <col min="16131" max="16131" width="64.5703125" style="1" customWidth="1"/>
    <col min="16132" max="16384" width="11.5703125" style="1"/>
  </cols>
  <sheetData>
    <row r="1" spans="1:7" x14ac:dyDescent="0.2">
      <c r="C1" s="3" t="s">
        <v>453</v>
      </c>
    </row>
    <row r="2" spans="1:7" x14ac:dyDescent="0.2">
      <c r="C2" s="3" t="s">
        <v>119</v>
      </c>
    </row>
    <row r="3" spans="1:7" ht="15.75" customHeight="1" x14ac:dyDescent="0.2">
      <c r="B3" s="3"/>
      <c r="C3" s="3" t="s">
        <v>378</v>
      </c>
      <c r="D3" s="3"/>
      <c r="E3" s="3"/>
    </row>
    <row r="4" spans="1:7" x14ac:dyDescent="0.2">
      <c r="A4" s="3"/>
      <c r="B4" s="3"/>
      <c r="C4" s="3"/>
      <c r="D4" s="3"/>
      <c r="E4" s="3"/>
    </row>
    <row r="5" spans="1:7" x14ac:dyDescent="0.2">
      <c r="A5" s="1" t="s">
        <v>1</v>
      </c>
      <c r="C5" s="1"/>
    </row>
    <row r="6" spans="1:7" x14ac:dyDescent="0.2">
      <c r="A6" s="4" t="s">
        <v>55</v>
      </c>
    </row>
    <row r="7" spans="1:7" x14ac:dyDescent="0.2">
      <c r="B7" s="4" t="s">
        <v>56</v>
      </c>
      <c r="C7" s="30"/>
    </row>
    <row r="8" spans="1:7" x14ac:dyDescent="0.2">
      <c r="B8" s="4"/>
      <c r="C8" s="30" t="s">
        <v>364</v>
      </c>
      <c r="D8" s="7" t="s">
        <v>21</v>
      </c>
      <c r="F8" s="7"/>
    </row>
    <row r="9" spans="1:7" x14ac:dyDescent="0.2">
      <c r="B9" s="4"/>
      <c r="C9" s="5" t="s">
        <v>44</v>
      </c>
      <c r="D9" s="16">
        <v>3230.84</v>
      </c>
      <c r="E9" s="1" t="s">
        <v>5</v>
      </c>
      <c r="F9" s="16"/>
      <c r="G9" s="29"/>
    </row>
    <row r="10" spans="1:7" x14ac:dyDescent="0.2">
      <c r="B10" s="4"/>
      <c r="C10" s="5" t="s">
        <v>49</v>
      </c>
      <c r="D10" s="16">
        <v>1548.37</v>
      </c>
      <c r="E10" s="1" t="s">
        <v>50</v>
      </c>
      <c r="F10" s="16"/>
      <c r="G10" s="29"/>
    </row>
    <row r="11" spans="1:7" x14ac:dyDescent="0.2">
      <c r="B11" s="4"/>
      <c r="C11" s="5" t="s">
        <v>51</v>
      </c>
      <c r="D11" s="16">
        <v>929.93</v>
      </c>
      <c r="E11" s="1" t="s">
        <v>50</v>
      </c>
      <c r="F11" s="16"/>
      <c r="G11" s="29"/>
    </row>
    <row r="12" spans="1:7" x14ac:dyDescent="0.2">
      <c r="C12" s="4" t="s">
        <v>363</v>
      </c>
      <c r="D12" s="21" t="s">
        <v>21</v>
      </c>
      <c r="F12" s="21"/>
      <c r="G12" s="29"/>
    </row>
    <row r="13" spans="1:7" x14ac:dyDescent="0.2">
      <c r="C13" s="5" t="s">
        <v>44</v>
      </c>
      <c r="D13" s="16">
        <v>2729.77</v>
      </c>
      <c r="E13" s="1" t="s">
        <v>5</v>
      </c>
      <c r="F13" s="16"/>
      <c r="G13" s="29"/>
    </row>
    <row r="14" spans="1:7" x14ac:dyDescent="0.2">
      <c r="C14" s="5" t="s">
        <v>49</v>
      </c>
      <c r="D14" s="16">
        <v>851.16</v>
      </c>
      <c r="E14" s="1" t="s">
        <v>50</v>
      </c>
      <c r="F14" s="16"/>
      <c r="G14" s="29"/>
    </row>
    <row r="15" spans="1:7" x14ac:dyDescent="0.2">
      <c r="C15" s="5" t="s">
        <v>51</v>
      </c>
      <c r="D15" s="16">
        <v>364.78</v>
      </c>
      <c r="E15" s="1" t="s">
        <v>50</v>
      </c>
      <c r="F15" s="16"/>
      <c r="G15" s="29"/>
    </row>
    <row r="16" spans="1:7" x14ac:dyDescent="0.2">
      <c r="B16" s="4" t="s">
        <v>59</v>
      </c>
      <c r="D16" s="21" t="s">
        <v>21</v>
      </c>
      <c r="F16" s="21"/>
      <c r="G16" s="29"/>
    </row>
    <row r="17" spans="2:7" x14ac:dyDescent="0.2">
      <c r="C17" s="4" t="s">
        <v>68</v>
      </c>
      <c r="D17" s="21" t="s">
        <v>21</v>
      </c>
      <c r="F17" s="21"/>
      <c r="G17" s="29"/>
    </row>
    <row r="18" spans="2:7" x14ac:dyDescent="0.2">
      <c r="C18" s="5" t="s">
        <v>52</v>
      </c>
      <c r="D18" s="8">
        <v>14.8161</v>
      </c>
      <c r="E18" s="1" t="s">
        <v>7</v>
      </c>
      <c r="F18" s="8"/>
      <c r="G18" s="29"/>
    </row>
    <row r="19" spans="2:7" x14ac:dyDescent="0.2">
      <c r="B19" s="4"/>
      <c r="C19" s="5" t="s">
        <v>61</v>
      </c>
      <c r="D19" s="8">
        <v>14.809699999999999</v>
      </c>
      <c r="E19" s="1" t="s">
        <v>7</v>
      </c>
      <c r="F19" s="8"/>
      <c r="G19" s="29"/>
    </row>
    <row r="20" spans="2:7" x14ac:dyDescent="0.2">
      <c r="C20" s="5" t="s">
        <v>62</v>
      </c>
      <c r="D20" s="31">
        <v>14.8032</v>
      </c>
      <c r="E20" s="1" t="s">
        <v>7</v>
      </c>
      <c r="F20" s="31"/>
      <c r="G20" s="29"/>
    </row>
    <row r="21" spans="2:7" x14ac:dyDescent="0.2">
      <c r="C21" s="4" t="s">
        <v>365</v>
      </c>
      <c r="D21" s="21" t="s">
        <v>21</v>
      </c>
      <c r="F21" s="21"/>
      <c r="G21" s="29"/>
    </row>
    <row r="22" spans="2:7" x14ac:dyDescent="0.2">
      <c r="C22" s="5" t="s">
        <v>52</v>
      </c>
      <c r="D22" s="8">
        <v>15.517099999999999</v>
      </c>
      <c r="E22" s="1" t="s">
        <v>7</v>
      </c>
      <c r="F22" s="8"/>
      <c r="G22" s="29"/>
    </row>
    <row r="23" spans="2:7" x14ac:dyDescent="0.2">
      <c r="C23" s="5" t="s">
        <v>61</v>
      </c>
      <c r="D23" s="8">
        <v>15.476900000000001</v>
      </c>
      <c r="E23" s="1" t="s">
        <v>7</v>
      </c>
      <c r="F23" s="8"/>
      <c r="G23" s="29"/>
    </row>
    <row r="24" spans="2:7" x14ac:dyDescent="0.2">
      <c r="C24" s="5" t="s">
        <v>62</v>
      </c>
      <c r="D24" s="31">
        <v>15.470700000000001</v>
      </c>
      <c r="E24" s="1" t="s">
        <v>7</v>
      </c>
      <c r="F24" s="31"/>
      <c r="G24" s="29"/>
    </row>
    <row r="25" spans="2:7" x14ac:dyDescent="0.2">
      <c r="B25" s="4" t="s">
        <v>70</v>
      </c>
      <c r="C25" s="30"/>
      <c r="D25" s="1" t="s">
        <v>21</v>
      </c>
      <c r="G25" s="29"/>
    </row>
    <row r="26" spans="2:7" x14ac:dyDescent="0.2">
      <c r="C26" s="4" t="s">
        <v>364</v>
      </c>
      <c r="D26" s="31" t="s">
        <v>21</v>
      </c>
      <c r="F26" s="31"/>
      <c r="G26" s="29"/>
    </row>
    <row r="27" spans="2:7" x14ac:dyDescent="0.2">
      <c r="C27" s="5" t="s">
        <v>44</v>
      </c>
      <c r="D27" s="7">
        <v>4706.92</v>
      </c>
      <c r="E27" s="1" t="s">
        <v>5</v>
      </c>
      <c r="F27" s="7"/>
      <c r="G27" s="29"/>
    </row>
    <row r="28" spans="2:7" x14ac:dyDescent="0.2">
      <c r="C28" s="5" t="s">
        <v>49</v>
      </c>
      <c r="D28" s="7">
        <v>1257.96</v>
      </c>
      <c r="E28" s="1" t="s">
        <v>50</v>
      </c>
      <c r="F28" s="7"/>
      <c r="G28" s="29"/>
    </row>
    <row r="29" spans="2:7" x14ac:dyDescent="0.2">
      <c r="C29" s="5" t="s">
        <v>51</v>
      </c>
      <c r="D29" s="7">
        <v>805.63</v>
      </c>
      <c r="E29" s="1" t="s">
        <v>50</v>
      </c>
      <c r="F29" s="7"/>
      <c r="G29" s="29"/>
    </row>
    <row r="30" spans="2:7" x14ac:dyDescent="0.2">
      <c r="C30" s="4" t="s">
        <v>363</v>
      </c>
      <c r="D30" s="1" t="s">
        <v>21</v>
      </c>
      <c r="G30" s="29"/>
    </row>
    <row r="31" spans="2:7" x14ac:dyDescent="0.2">
      <c r="C31" s="5" t="s">
        <v>44</v>
      </c>
      <c r="D31" s="7">
        <v>4136.01</v>
      </c>
      <c r="E31" s="1" t="s">
        <v>5</v>
      </c>
      <c r="F31" s="7"/>
      <c r="G31" s="29"/>
    </row>
    <row r="32" spans="2:7" x14ac:dyDescent="0.2">
      <c r="C32" s="5" t="s">
        <v>49</v>
      </c>
      <c r="D32" s="7">
        <v>696.05</v>
      </c>
      <c r="E32" s="1" t="s">
        <v>50</v>
      </c>
      <c r="F32" s="7"/>
      <c r="G32" s="29"/>
    </row>
    <row r="33" spans="2:7" x14ac:dyDescent="0.2">
      <c r="C33" s="5" t="s">
        <v>51</v>
      </c>
      <c r="D33" s="7">
        <v>298.31</v>
      </c>
      <c r="E33" s="1" t="s">
        <v>50</v>
      </c>
      <c r="F33" s="7"/>
      <c r="G33" s="29"/>
    </row>
    <row r="34" spans="2:7" x14ac:dyDescent="0.2">
      <c r="B34" s="4" t="s">
        <v>59</v>
      </c>
      <c r="D34" s="1" t="s">
        <v>21</v>
      </c>
      <c r="G34" s="29"/>
    </row>
    <row r="35" spans="2:7" x14ac:dyDescent="0.2">
      <c r="C35" s="4" t="s">
        <v>68</v>
      </c>
      <c r="D35" s="1" t="s">
        <v>21</v>
      </c>
      <c r="G35" s="29"/>
    </row>
    <row r="36" spans="2:7" x14ac:dyDescent="0.2">
      <c r="C36" s="5" t="s">
        <v>52</v>
      </c>
      <c r="D36" s="8">
        <v>14.4557</v>
      </c>
      <c r="E36" s="1" t="s">
        <v>7</v>
      </c>
      <c r="F36" s="8"/>
      <c r="G36" s="29"/>
    </row>
    <row r="37" spans="2:7" x14ac:dyDescent="0.2">
      <c r="C37" s="5" t="s">
        <v>61</v>
      </c>
      <c r="D37" s="8">
        <v>14.4495</v>
      </c>
      <c r="E37" s="1" t="s">
        <v>7</v>
      </c>
      <c r="F37" s="8"/>
      <c r="G37" s="29"/>
    </row>
    <row r="38" spans="2:7" x14ac:dyDescent="0.2">
      <c r="C38" s="5" t="s">
        <v>62</v>
      </c>
      <c r="D38" s="8">
        <v>14.443199999999999</v>
      </c>
      <c r="E38" s="1" t="s">
        <v>7</v>
      </c>
      <c r="F38" s="8"/>
      <c r="G38" s="29"/>
    </row>
    <row r="39" spans="2:7" x14ac:dyDescent="0.2">
      <c r="C39" s="4" t="s">
        <v>365</v>
      </c>
      <c r="D39" s="1" t="s">
        <v>21</v>
      </c>
      <c r="G39" s="29"/>
    </row>
    <row r="40" spans="2:7" x14ac:dyDescent="0.2">
      <c r="C40" s="5" t="s">
        <v>52</v>
      </c>
      <c r="D40" s="8">
        <v>15.1257</v>
      </c>
      <c r="E40" s="1" t="s">
        <v>7</v>
      </c>
      <c r="F40" s="8"/>
      <c r="G40" s="29"/>
    </row>
    <row r="41" spans="2:7" x14ac:dyDescent="0.2">
      <c r="C41" s="5" t="s">
        <v>61</v>
      </c>
      <c r="D41" s="8">
        <v>15.124000000000001</v>
      </c>
      <c r="E41" s="1" t="s">
        <v>7</v>
      </c>
      <c r="F41" s="8"/>
      <c r="G41" s="29"/>
    </row>
    <row r="42" spans="2:7" x14ac:dyDescent="0.2">
      <c r="C42" s="5" t="s">
        <v>62</v>
      </c>
      <c r="D42" s="8">
        <v>15.117800000000001</v>
      </c>
      <c r="E42" s="1" t="s">
        <v>7</v>
      </c>
      <c r="F42" s="8"/>
      <c r="G42" s="29"/>
    </row>
    <row r="43" spans="2:7" x14ac:dyDescent="0.2">
      <c r="B43" s="4" t="s">
        <v>368</v>
      </c>
      <c r="D43" s="7" t="s">
        <v>21</v>
      </c>
      <c r="F43" s="7"/>
      <c r="G43" s="29"/>
    </row>
    <row r="44" spans="2:7" x14ac:dyDescent="0.2">
      <c r="C44" s="5" t="s">
        <v>44</v>
      </c>
      <c r="D44" s="7">
        <v>5546.34</v>
      </c>
      <c r="E44" s="1" t="s">
        <v>5</v>
      </c>
      <c r="F44" s="7"/>
      <c r="G44" s="29"/>
    </row>
    <row r="45" spans="2:7" x14ac:dyDescent="0.2">
      <c r="C45" s="5" t="s">
        <v>49</v>
      </c>
      <c r="D45" s="7">
        <v>428.42</v>
      </c>
      <c r="E45" s="1" t="s">
        <v>50</v>
      </c>
      <c r="F45" s="7"/>
      <c r="G45" s="29"/>
    </row>
    <row r="46" spans="2:7" x14ac:dyDescent="0.2">
      <c r="C46" s="5" t="s">
        <v>51</v>
      </c>
      <c r="D46" s="7">
        <v>295.58999999999997</v>
      </c>
      <c r="E46" s="1" t="s">
        <v>50</v>
      </c>
      <c r="F46" s="7"/>
      <c r="G46" s="29"/>
    </row>
    <row r="47" spans="2:7" x14ac:dyDescent="0.2">
      <c r="C47" s="5" t="s">
        <v>52</v>
      </c>
      <c r="D47" s="8">
        <v>14.277699999999999</v>
      </c>
      <c r="E47" s="1" t="s">
        <v>7</v>
      </c>
      <c r="F47" s="8"/>
      <c r="G47" s="29"/>
    </row>
    <row r="48" spans="2:7" x14ac:dyDescent="0.2">
      <c r="C48" s="5" t="s">
        <v>61</v>
      </c>
      <c r="D48" s="8">
        <v>14.2719</v>
      </c>
      <c r="E48" s="1" t="s">
        <v>7</v>
      </c>
      <c r="F48" s="8"/>
      <c r="G48" s="29"/>
    </row>
    <row r="49" spans="1:7" x14ac:dyDescent="0.2">
      <c r="C49" s="5" t="s">
        <v>62</v>
      </c>
      <c r="D49" s="8">
        <v>14.327400000000001</v>
      </c>
      <c r="E49" s="1" t="s">
        <v>7</v>
      </c>
      <c r="F49" s="8"/>
      <c r="G49" s="29"/>
    </row>
    <row r="50" spans="1:7" x14ac:dyDescent="0.2">
      <c r="D50" s="1" t="s">
        <v>21</v>
      </c>
      <c r="G50" s="29"/>
    </row>
    <row r="51" spans="1:7" x14ac:dyDescent="0.2">
      <c r="A51" s="4" t="s">
        <v>107</v>
      </c>
      <c r="D51" s="1" t="s">
        <v>21</v>
      </c>
      <c r="G51" s="29"/>
    </row>
    <row r="52" spans="1:7" x14ac:dyDescent="0.2">
      <c r="B52" s="4" t="s">
        <v>108</v>
      </c>
      <c r="C52" s="30"/>
      <c r="D52" s="1" t="s">
        <v>21</v>
      </c>
      <c r="G52" s="29"/>
    </row>
    <row r="53" spans="1:7" x14ac:dyDescent="0.2">
      <c r="B53" s="4"/>
      <c r="C53" s="30" t="s">
        <v>364</v>
      </c>
      <c r="D53" s="1" t="s">
        <v>21</v>
      </c>
      <c r="G53" s="29"/>
    </row>
    <row r="54" spans="1:7" x14ac:dyDescent="0.2">
      <c r="B54" s="4"/>
      <c r="C54" s="5" t="s">
        <v>44</v>
      </c>
      <c r="D54" s="7">
        <v>686.82</v>
      </c>
      <c r="E54" s="1" t="s">
        <v>5</v>
      </c>
      <c r="F54" s="7"/>
      <c r="G54" s="29"/>
    </row>
    <row r="55" spans="1:7" x14ac:dyDescent="0.2">
      <c r="B55" s="4"/>
      <c r="C55" s="5" t="s">
        <v>49</v>
      </c>
      <c r="D55" s="7">
        <v>1107.47</v>
      </c>
      <c r="E55" s="1" t="s">
        <v>50</v>
      </c>
      <c r="F55" s="7"/>
      <c r="G55" s="29"/>
    </row>
    <row r="56" spans="1:7" x14ac:dyDescent="0.2">
      <c r="B56" s="4"/>
      <c r="C56" s="5" t="s">
        <v>51</v>
      </c>
      <c r="D56" s="7">
        <v>474.63</v>
      </c>
      <c r="E56" s="1" t="s">
        <v>50</v>
      </c>
      <c r="F56" s="7"/>
      <c r="G56" s="29"/>
    </row>
    <row r="57" spans="1:7" x14ac:dyDescent="0.2">
      <c r="C57" s="4" t="s">
        <v>363</v>
      </c>
      <c r="D57" s="1" t="s">
        <v>21</v>
      </c>
      <c r="G57" s="29"/>
    </row>
    <row r="58" spans="1:7" x14ac:dyDescent="0.2">
      <c r="C58" s="5" t="s">
        <v>44</v>
      </c>
      <c r="D58" s="7">
        <v>546.1</v>
      </c>
      <c r="E58" s="1" t="s">
        <v>5</v>
      </c>
      <c r="F58" s="7"/>
      <c r="G58" s="29"/>
    </row>
    <row r="59" spans="1:7" x14ac:dyDescent="0.2">
      <c r="C59" s="5" t="s">
        <v>49</v>
      </c>
      <c r="D59" s="7">
        <v>376.1</v>
      </c>
      <c r="E59" s="1" t="s">
        <v>50</v>
      </c>
      <c r="F59" s="7"/>
      <c r="G59" s="29"/>
    </row>
    <row r="60" spans="1:7" x14ac:dyDescent="0.2">
      <c r="C60" s="5" t="s">
        <v>51</v>
      </c>
      <c r="D60" s="7">
        <v>161.18</v>
      </c>
      <c r="E60" s="1" t="s">
        <v>50</v>
      </c>
      <c r="F60" s="7"/>
      <c r="G60" s="29"/>
    </row>
    <row r="61" spans="1:7" x14ac:dyDescent="0.2">
      <c r="B61" s="4" t="s">
        <v>59</v>
      </c>
      <c r="D61" s="1" t="s">
        <v>21</v>
      </c>
      <c r="G61" s="29"/>
    </row>
    <row r="62" spans="1:7" x14ac:dyDescent="0.2">
      <c r="C62" s="4" t="s">
        <v>68</v>
      </c>
      <c r="D62" s="1" t="s">
        <v>21</v>
      </c>
      <c r="G62" s="29"/>
    </row>
    <row r="63" spans="1:7" x14ac:dyDescent="0.2">
      <c r="C63" s="5" t="s">
        <v>52</v>
      </c>
      <c r="D63" s="8">
        <v>0.97</v>
      </c>
      <c r="E63" s="1" t="s">
        <v>7</v>
      </c>
      <c r="F63" s="8"/>
      <c r="G63" s="29"/>
    </row>
    <row r="64" spans="1:7" x14ac:dyDescent="0.2">
      <c r="B64" s="4"/>
      <c r="C64" s="5" t="s">
        <v>61</v>
      </c>
      <c r="D64" s="8">
        <v>0.96950000000000003</v>
      </c>
      <c r="E64" s="1" t="s">
        <v>7</v>
      </c>
      <c r="F64" s="8"/>
      <c r="G64" s="29"/>
    </row>
    <row r="65" spans="2:7" x14ac:dyDescent="0.2">
      <c r="C65" s="5" t="s">
        <v>62</v>
      </c>
      <c r="D65" s="8">
        <v>0.96909999999999996</v>
      </c>
      <c r="E65" s="1" t="s">
        <v>7</v>
      </c>
      <c r="F65" s="8"/>
      <c r="G65" s="29"/>
    </row>
    <row r="66" spans="2:7" x14ac:dyDescent="0.2">
      <c r="C66" s="4" t="s">
        <v>365</v>
      </c>
      <c r="D66" s="1" t="s">
        <v>21</v>
      </c>
      <c r="G66" s="29"/>
    </row>
    <row r="67" spans="2:7" x14ac:dyDescent="0.2">
      <c r="C67" s="5" t="s">
        <v>52</v>
      </c>
      <c r="D67" s="8">
        <v>0.97</v>
      </c>
      <c r="E67" s="1" t="s">
        <v>7</v>
      </c>
      <c r="F67" s="8"/>
      <c r="G67" s="29"/>
    </row>
    <row r="68" spans="2:7" x14ac:dyDescent="0.2">
      <c r="C68" s="5" t="s">
        <v>61</v>
      </c>
      <c r="D68" s="8">
        <v>0.96950000000000003</v>
      </c>
      <c r="E68" s="1" t="s">
        <v>7</v>
      </c>
      <c r="F68" s="8"/>
      <c r="G68" s="29"/>
    </row>
    <row r="69" spans="2:7" x14ac:dyDescent="0.2">
      <c r="C69" s="5" t="s">
        <v>62</v>
      </c>
      <c r="D69" s="8">
        <v>0.96909999999999996</v>
      </c>
      <c r="E69" s="1" t="s">
        <v>7</v>
      </c>
      <c r="F69" s="8"/>
      <c r="G69" s="29"/>
    </row>
    <row r="70" spans="2:7" x14ac:dyDescent="0.2">
      <c r="B70" s="30" t="s">
        <v>109</v>
      </c>
      <c r="C70" s="4"/>
      <c r="D70" s="1" t="s">
        <v>21</v>
      </c>
      <c r="G70" s="29"/>
    </row>
    <row r="71" spans="2:7" x14ac:dyDescent="0.2">
      <c r="B71" s="30"/>
      <c r="C71" s="4" t="s">
        <v>364</v>
      </c>
      <c r="D71" s="1" t="s">
        <v>21</v>
      </c>
      <c r="G71" s="29"/>
    </row>
    <row r="72" spans="2:7" x14ac:dyDescent="0.2">
      <c r="C72" s="5" t="s">
        <v>44</v>
      </c>
      <c r="D72" s="7">
        <v>1034.8900000000001</v>
      </c>
      <c r="E72" s="1" t="s">
        <v>5</v>
      </c>
      <c r="F72" s="7"/>
      <c r="G72" s="29"/>
    </row>
    <row r="73" spans="2:7" x14ac:dyDescent="0.2">
      <c r="C73" s="5" t="s">
        <v>49</v>
      </c>
      <c r="D73" s="7">
        <v>730.72</v>
      </c>
      <c r="E73" s="1" t="s">
        <v>50</v>
      </c>
      <c r="F73" s="7"/>
      <c r="G73" s="29"/>
    </row>
    <row r="74" spans="2:7" x14ac:dyDescent="0.2">
      <c r="B74" s="4"/>
      <c r="C74" s="5" t="s">
        <v>51</v>
      </c>
      <c r="D74" s="7">
        <v>313.23</v>
      </c>
      <c r="E74" s="1" t="s">
        <v>50</v>
      </c>
      <c r="F74" s="7"/>
      <c r="G74" s="29"/>
    </row>
    <row r="75" spans="2:7" x14ac:dyDescent="0.2">
      <c r="C75" s="4" t="s">
        <v>363</v>
      </c>
      <c r="D75" s="1" t="s">
        <v>21</v>
      </c>
      <c r="G75" s="29"/>
    </row>
    <row r="76" spans="2:7" x14ac:dyDescent="0.2">
      <c r="C76" s="5" t="s">
        <v>44</v>
      </c>
      <c r="D76" s="7">
        <v>827.21</v>
      </c>
      <c r="E76" s="1" t="s">
        <v>5</v>
      </c>
      <c r="F76" s="7"/>
      <c r="G76" s="29"/>
    </row>
    <row r="77" spans="2:7" x14ac:dyDescent="0.2">
      <c r="C77" s="5" t="s">
        <v>49</v>
      </c>
      <c r="D77" s="7">
        <v>247.32</v>
      </c>
      <c r="E77" s="1" t="s">
        <v>50</v>
      </c>
      <c r="F77" s="7"/>
      <c r="G77" s="29"/>
    </row>
    <row r="78" spans="2:7" x14ac:dyDescent="0.2">
      <c r="B78" s="4"/>
      <c r="C78" s="5" t="s">
        <v>51</v>
      </c>
      <c r="D78" s="7">
        <v>105.99</v>
      </c>
      <c r="E78" s="1" t="s">
        <v>50</v>
      </c>
      <c r="F78" s="7"/>
      <c r="G78" s="29"/>
    </row>
    <row r="79" spans="2:7" x14ac:dyDescent="0.2">
      <c r="B79" s="4" t="s">
        <v>59</v>
      </c>
      <c r="C79" s="4"/>
      <c r="D79" s="1" t="s">
        <v>21</v>
      </c>
      <c r="G79" s="29"/>
    </row>
    <row r="80" spans="2:7" x14ac:dyDescent="0.2">
      <c r="C80" s="4" t="s">
        <v>68</v>
      </c>
      <c r="D80" s="1" t="s">
        <v>21</v>
      </c>
      <c r="G80" s="29"/>
    </row>
    <row r="81" spans="2:7" x14ac:dyDescent="0.2">
      <c r="C81" s="5" t="s">
        <v>52</v>
      </c>
      <c r="D81" s="8">
        <v>0.60960000000000003</v>
      </c>
      <c r="E81" s="1" t="s">
        <v>7</v>
      </c>
      <c r="F81" s="8"/>
      <c r="G81" s="29"/>
    </row>
    <row r="82" spans="2:7" x14ac:dyDescent="0.2">
      <c r="C82" s="5" t="s">
        <v>61</v>
      </c>
      <c r="D82" s="8">
        <v>0.60929999999999995</v>
      </c>
      <c r="E82" s="1" t="s">
        <v>7</v>
      </c>
      <c r="F82" s="8"/>
      <c r="G82" s="29"/>
    </row>
    <row r="83" spans="2:7" x14ac:dyDescent="0.2">
      <c r="C83" s="5" t="s">
        <v>62</v>
      </c>
      <c r="D83" s="8">
        <v>0.60909999999999997</v>
      </c>
      <c r="E83" s="1" t="s">
        <v>7</v>
      </c>
      <c r="F83" s="8"/>
      <c r="G83" s="29"/>
    </row>
    <row r="84" spans="2:7" x14ac:dyDescent="0.2">
      <c r="C84" s="4" t="s">
        <v>365</v>
      </c>
      <c r="D84" s="1" t="s">
        <v>21</v>
      </c>
      <c r="G84" s="29"/>
    </row>
    <row r="85" spans="2:7" x14ac:dyDescent="0.2">
      <c r="C85" s="5" t="s">
        <v>52</v>
      </c>
      <c r="D85" s="8">
        <v>0.60960000000000003</v>
      </c>
      <c r="E85" s="1" t="s">
        <v>7</v>
      </c>
      <c r="F85" s="8"/>
      <c r="G85" s="29"/>
    </row>
    <row r="86" spans="2:7" x14ac:dyDescent="0.2">
      <c r="C86" s="5" t="s">
        <v>61</v>
      </c>
      <c r="D86" s="8">
        <v>0.60929999999999995</v>
      </c>
      <c r="E86" s="1" t="s">
        <v>7</v>
      </c>
      <c r="F86" s="8"/>
      <c r="G86" s="29"/>
    </row>
    <row r="87" spans="2:7" x14ac:dyDescent="0.2">
      <c r="C87" s="5" t="s">
        <v>62</v>
      </c>
      <c r="D87" s="8">
        <v>0.60909999999999997</v>
      </c>
      <c r="E87" s="1" t="s">
        <v>7</v>
      </c>
      <c r="F87" s="8"/>
      <c r="G87" s="29"/>
    </row>
    <row r="88" spans="2:7" x14ac:dyDescent="0.2">
      <c r="B88" s="4" t="s">
        <v>369</v>
      </c>
      <c r="D88" s="1" t="s">
        <v>21</v>
      </c>
      <c r="G88" s="29"/>
    </row>
    <row r="89" spans="2:7" x14ac:dyDescent="0.2">
      <c r="C89" s="5" t="s">
        <v>44</v>
      </c>
      <c r="D89" s="16">
        <v>1696.87</v>
      </c>
      <c r="E89" s="1" t="s">
        <v>5</v>
      </c>
      <c r="F89" s="16"/>
      <c r="G89" s="29"/>
    </row>
    <row r="90" spans="2:7" x14ac:dyDescent="0.2">
      <c r="C90" s="5" t="s">
        <v>49</v>
      </c>
      <c r="D90" s="16">
        <v>26.46</v>
      </c>
      <c r="E90" s="1" t="s">
        <v>50</v>
      </c>
      <c r="F90" s="16"/>
      <c r="G90" s="29"/>
    </row>
    <row r="91" spans="2:7" x14ac:dyDescent="0.2">
      <c r="C91" s="5" t="s">
        <v>51</v>
      </c>
      <c r="D91" s="16">
        <v>17.87</v>
      </c>
      <c r="E91" s="1" t="s">
        <v>50</v>
      </c>
      <c r="F91" s="16"/>
      <c r="G91" s="29"/>
    </row>
    <row r="92" spans="2:7" x14ac:dyDescent="0.2">
      <c r="C92" s="5" t="s">
        <v>52</v>
      </c>
      <c r="D92" s="21">
        <v>5.5199999999999999E-2</v>
      </c>
      <c r="E92" s="1" t="s">
        <v>7</v>
      </c>
      <c r="F92" s="21"/>
      <c r="G92" s="29"/>
    </row>
    <row r="93" spans="2:7" x14ac:dyDescent="0.2">
      <c r="C93" s="5" t="s">
        <v>61</v>
      </c>
      <c r="D93" s="21">
        <v>5.5199999999999999E-2</v>
      </c>
      <c r="E93" s="1" t="s">
        <v>7</v>
      </c>
      <c r="F93" s="21"/>
      <c r="G93" s="29"/>
    </row>
    <row r="94" spans="2:7" x14ac:dyDescent="0.2">
      <c r="C94" s="5" t="s">
        <v>62</v>
      </c>
      <c r="D94" s="21">
        <v>5.5199999999999999E-2</v>
      </c>
      <c r="E94" s="1" t="s">
        <v>7</v>
      </c>
      <c r="F94" s="21"/>
      <c r="G94" s="29"/>
    </row>
    <row r="95" spans="2:7" x14ac:dyDescent="0.2">
      <c r="D95" s="21"/>
      <c r="F95" s="21"/>
    </row>
    <row r="96" spans="2:7" x14ac:dyDescent="0.2">
      <c r="D96" s="21"/>
      <c r="F96" s="21"/>
    </row>
    <row r="97" spans="1:6" x14ac:dyDescent="0.2">
      <c r="D97" s="21"/>
      <c r="F97" s="21"/>
    </row>
    <row r="98" spans="1:6" x14ac:dyDescent="0.2">
      <c r="C98" s="4"/>
      <c r="D98" s="21"/>
      <c r="F98" s="21"/>
    </row>
    <row r="99" spans="1:6" x14ac:dyDescent="0.2">
      <c r="D99" s="8"/>
      <c r="F99" s="8"/>
    </row>
    <row r="100" spans="1:6" x14ac:dyDescent="0.2">
      <c r="B100" s="4"/>
      <c r="D100" s="8"/>
      <c r="F100" s="8"/>
    </row>
    <row r="101" spans="1:6" x14ac:dyDescent="0.2">
      <c r="D101" s="31"/>
      <c r="F101" s="31"/>
    </row>
    <row r="102" spans="1:6" x14ac:dyDescent="0.2">
      <c r="B102" s="4"/>
      <c r="C102" s="4"/>
      <c r="D102" s="21"/>
      <c r="F102" s="21"/>
    </row>
    <row r="103" spans="1:6" x14ac:dyDescent="0.2">
      <c r="B103" s="4"/>
      <c r="D103" s="21"/>
      <c r="F103" s="21"/>
    </row>
    <row r="104" spans="1:6" x14ac:dyDescent="0.2">
      <c r="B104" s="4"/>
      <c r="D104" s="21"/>
      <c r="F104" s="21"/>
    </row>
    <row r="105" spans="1:6" x14ac:dyDescent="0.2">
      <c r="B105" s="4"/>
      <c r="D105" s="21"/>
      <c r="F105" s="21"/>
    </row>
    <row r="107" spans="1:6" ht="14.25" x14ac:dyDescent="0.2">
      <c r="A107" s="11"/>
    </row>
    <row r="108" spans="1:6" ht="14.25" x14ac:dyDescent="0.2">
      <c r="B108" s="11"/>
    </row>
    <row r="109" spans="1:6" ht="14.25" x14ac:dyDescent="0.2">
      <c r="B109" s="11"/>
      <c r="C109" s="14"/>
      <c r="D109" s="16"/>
      <c r="F109" s="16"/>
    </row>
    <row r="110" spans="1:6" ht="14.25" x14ac:dyDescent="0.2">
      <c r="B110" s="11"/>
      <c r="D110" s="21"/>
      <c r="F110" s="21"/>
    </row>
    <row r="111" spans="1:6" x14ac:dyDescent="0.2">
      <c r="C111" s="14"/>
      <c r="D111" s="16"/>
      <c r="F111" s="16"/>
    </row>
    <row r="112" spans="1:6" x14ac:dyDescent="0.2">
      <c r="D112" s="21"/>
      <c r="F112" s="21"/>
    </row>
    <row r="113" spans="1:6" x14ac:dyDescent="0.2">
      <c r="C113" s="14"/>
      <c r="D113" s="16"/>
      <c r="F113" s="16"/>
    </row>
    <row r="114" spans="1:6" x14ac:dyDescent="0.2">
      <c r="D114" s="21"/>
      <c r="F114" s="21"/>
    </row>
    <row r="115" spans="1:6" x14ac:dyDescent="0.2">
      <c r="C115" s="14"/>
      <c r="D115" s="16"/>
      <c r="F115" s="16"/>
    </row>
    <row r="116" spans="1:6" x14ac:dyDescent="0.2">
      <c r="D116" s="21"/>
      <c r="F116" s="21"/>
    </row>
    <row r="117" spans="1:6" x14ac:dyDescent="0.2">
      <c r="C117" s="14"/>
      <c r="D117" s="16"/>
      <c r="F117" s="16"/>
    </row>
    <row r="118" spans="1:6" x14ac:dyDescent="0.2">
      <c r="D118" s="21"/>
      <c r="F118" s="21"/>
    </row>
    <row r="119" spans="1:6" x14ac:dyDescent="0.2">
      <c r="C119" s="14"/>
      <c r="D119" s="16"/>
      <c r="F119" s="16"/>
    </row>
    <row r="120" spans="1:6" x14ac:dyDescent="0.2">
      <c r="A120" s="13"/>
      <c r="B120" s="13"/>
      <c r="D120" s="21"/>
      <c r="F120" s="21"/>
    </row>
    <row r="122" spans="1:6" x14ac:dyDescent="0.2">
      <c r="C122" s="30"/>
    </row>
    <row r="138" spans="1:6" x14ac:dyDescent="0.2">
      <c r="A138" s="4"/>
    </row>
    <row r="139" spans="1:6" x14ac:dyDescent="0.2">
      <c r="B139" s="4"/>
      <c r="C139" s="30"/>
    </row>
    <row r="140" spans="1:6" x14ac:dyDescent="0.2">
      <c r="C140" s="4"/>
    </row>
    <row r="141" spans="1:6" x14ac:dyDescent="0.2">
      <c r="D141" s="33"/>
      <c r="F141" s="33"/>
    </row>
    <row r="142" spans="1:6" x14ac:dyDescent="0.2">
      <c r="D142" s="33"/>
      <c r="F142" s="33"/>
    </row>
    <row r="143" spans="1:6" x14ac:dyDescent="0.2">
      <c r="D143" s="33"/>
      <c r="F143" s="33"/>
    </row>
    <row r="144" spans="1:6" x14ac:dyDescent="0.2">
      <c r="B144" s="4"/>
    </row>
    <row r="145" spans="2:6" x14ac:dyDescent="0.2">
      <c r="C145" s="4"/>
      <c r="D145" s="21"/>
      <c r="F145" s="21"/>
    </row>
    <row r="146" spans="2:6" x14ac:dyDescent="0.2">
      <c r="C146" s="4"/>
      <c r="D146" s="21"/>
      <c r="F146" s="21"/>
    </row>
    <row r="147" spans="2:6" x14ac:dyDescent="0.2">
      <c r="D147" s="21"/>
      <c r="F147" s="21"/>
    </row>
    <row r="148" spans="2:6" x14ac:dyDescent="0.2">
      <c r="D148" s="21"/>
      <c r="F148" s="21"/>
    </row>
    <row r="149" spans="2:6" x14ac:dyDescent="0.2">
      <c r="D149" s="21"/>
      <c r="F149" s="21"/>
    </row>
    <row r="150" spans="2:6" x14ac:dyDescent="0.2">
      <c r="C150" s="4"/>
      <c r="D150" s="21"/>
      <c r="F150" s="21"/>
    </row>
    <row r="151" spans="2:6" x14ac:dyDescent="0.2">
      <c r="D151" s="8"/>
      <c r="F151" s="8"/>
    </row>
    <row r="152" spans="2:6" x14ac:dyDescent="0.2">
      <c r="B152" s="4"/>
      <c r="D152" s="8"/>
      <c r="F152" s="8"/>
    </row>
    <row r="153" spans="2:6" x14ac:dyDescent="0.2">
      <c r="D153" s="31"/>
      <c r="F153" s="31"/>
    </row>
    <row r="154" spans="2:6" x14ac:dyDescent="0.2">
      <c r="B154" s="4"/>
      <c r="C154" s="4"/>
      <c r="D154" s="21"/>
      <c r="F154" s="21"/>
    </row>
    <row r="155" spans="2:6" x14ac:dyDescent="0.2">
      <c r="B155" s="4"/>
      <c r="D155" s="21"/>
      <c r="F155" s="21"/>
    </row>
    <row r="156" spans="2:6" x14ac:dyDescent="0.2">
      <c r="B156" s="4"/>
      <c r="D156" s="21"/>
      <c r="F156" s="21"/>
    </row>
    <row r="157" spans="2:6" x14ac:dyDescent="0.2">
      <c r="B157" s="4"/>
      <c r="D157" s="21"/>
      <c r="F157" s="21"/>
    </row>
    <row r="158" spans="2:6" x14ac:dyDescent="0.2">
      <c r="C158" s="4"/>
      <c r="D158" s="21"/>
      <c r="F158" s="21"/>
    </row>
    <row r="159" spans="2:6" x14ac:dyDescent="0.2">
      <c r="C159" s="4"/>
      <c r="D159" s="21"/>
      <c r="F159" s="21"/>
    </row>
    <row r="160" spans="2:6" x14ac:dyDescent="0.2">
      <c r="D160" s="21"/>
      <c r="F160" s="21"/>
    </row>
    <row r="161" spans="2:6" x14ac:dyDescent="0.2">
      <c r="D161" s="21"/>
      <c r="F161" s="21"/>
    </row>
    <row r="162" spans="2:6" x14ac:dyDescent="0.2">
      <c r="D162" s="21"/>
      <c r="F162" s="21"/>
    </row>
    <row r="163" spans="2:6" x14ac:dyDescent="0.2">
      <c r="C163" s="4"/>
      <c r="D163" s="21"/>
      <c r="F163" s="21"/>
    </row>
    <row r="164" spans="2:6" x14ac:dyDescent="0.2">
      <c r="D164" s="8"/>
      <c r="F164" s="8"/>
    </row>
    <row r="165" spans="2:6" x14ac:dyDescent="0.2">
      <c r="B165" s="4"/>
      <c r="D165" s="8"/>
      <c r="F165" s="8"/>
    </row>
    <row r="166" spans="2:6" x14ac:dyDescent="0.2">
      <c r="D166" s="31"/>
      <c r="F166" s="31"/>
    </row>
    <row r="167" spans="2:6" x14ac:dyDescent="0.2">
      <c r="B167" s="4"/>
      <c r="C167" s="4"/>
      <c r="D167" s="21"/>
      <c r="F167" s="21"/>
    </row>
    <row r="168" spans="2:6" x14ac:dyDescent="0.2">
      <c r="B168" s="4"/>
      <c r="D168" s="21"/>
      <c r="F168" s="21"/>
    </row>
    <row r="169" spans="2:6" x14ac:dyDescent="0.2">
      <c r="B169" s="4"/>
      <c r="D169" s="21"/>
      <c r="F169" s="21"/>
    </row>
    <row r="170" spans="2:6" x14ac:dyDescent="0.2">
      <c r="B170" s="4"/>
      <c r="D170" s="21"/>
      <c r="F170" s="21"/>
    </row>
    <row r="171" spans="2:6" x14ac:dyDescent="0.2">
      <c r="B171" s="30"/>
      <c r="C171" s="4"/>
    </row>
    <row r="172" spans="2:6" x14ac:dyDescent="0.2">
      <c r="C172" s="4"/>
    </row>
    <row r="173" spans="2:6" x14ac:dyDescent="0.2">
      <c r="D173" s="7"/>
      <c r="F173" s="7"/>
    </row>
    <row r="174" spans="2:6" x14ac:dyDescent="0.2">
      <c r="D174" s="7"/>
      <c r="F174" s="7"/>
    </row>
    <row r="175" spans="2:6" x14ac:dyDescent="0.2">
      <c r="B175" s="4"/>
      <c r="D175" s="7"/>
      <c r="F175" s="7"/>
    </row>
    <row r="176" spans="2:6" x14ac:dyDescent="0.2">
      <c r="B176" s="4"/>
      <c r="C176" s="4"/>
    </row>
    <row r="177" spans="2:6" x14ac:dyDescent="0.2">
      <c r="C177" s="4"/>
      <c r="D177" s="21"/>
      <c r="F177" s="21"/>
    </row>
    <row r="178" spans="2:6" x14ac:dyDescent="0.2">
      <c r="C178" s="4"/>
      <c r="D178" s="21"/>
      <c r="F178" s="21"/>
    </row>
    <row r="179" spans="2:6" x14ac:dyDescent="0.2">
      <c r="D179" s="21"/>
      <c r="F179" s="21"/>
    </row>
    <row r="180" spans="2:6" x14ac:dyDescent="0.2">
      <c r="D180" s="21"/>
      <c r="F180" s="21"/>
    </row>
    <row r="181" spans="2:6" x14ac:dyDescent="0.2">
      <c r="D181" s="21"/>
      <c r="F181" s="21"/>
    </row>
    <row r="182" spans="2:6" x14ac:dyDescent="0.2">
      <c r="C182" s="4"/>
      <c r="D182" s="21"/>
      <c r="F182" s="21"/>
    </row>
    <row r="183" spans="2:6" x14ac:dyDescent="0.2">
      <c r="D183" s="8"/>
      <c r="F183" s="8"/>
    </row>
    <row r="184" spans="2:6" x14ac:dyDescent="0.2">
      <c r="B184" s="4"/>
      <c r="D184" s="8"/>
      <c r="F184" s="8"/>
    </row>
    <row r="185" spans="2:6" x14ac:dyDescent="0.2">
      <c r="D185" s="31"/>
      <c r="F185" s="31"/>
    </row>
    <row r="186" spans="2:6" x14ac:dyDescent="0.2">
      <c r="B186" s="4"/>
      <c r="C186" s="4"/>
      <c r="D186" s="21"/>
      <c r="F186" s="21"/>
    </row>
    <row r="187" spans="2:6" x14ac:dyDescent="0.2">
      <c r="B187" s="4"/>
      <c r="D187" s="21"/>
      <c r="F187" s="21"/>
    </row>
    <row r="188" spans="2:6" x14ac:dyDescent="0.2">
      <c r="B188" s="4"/>
      <c r="D188" s="21"/>
      <c r="F188" s="21"/>
    </row>
    <row r="189" spans="2:6" x14ac:dyDescent="0.2">
      <c r="B189" s="4"/>
      <c r="D189" s="21"/>
      <c r="F189" s="21"/>
    </row>
    <row r="190" spans="2:6" x14ac:dyDescent="0.2">
      <c r="C190" s="4"/>
      <c r="D190" s="21"/>
      <c r="F190" s="21"/>
    </row>
    <row r="191" spans="2:6" x14ac:dyDescent="0.2">
      <c r="C191" s="4"/>
      <c r="D191" s="21"/>
      <c r="F191" s="21"/>
    </row>
    <row r="192" spans="2:6" x14ac:dyDescent="0.2">
      <c r="D192" s="21"/>
      <c r="F192" s="21"/>
    </row>
    <row r="193" spans="2:6" x14ac:dyDescent="0.2">
      <c r="D193" s="21"/>
      <c r="F193" s="21"/>
    </row>
    <row r="194" spans="2:6" x14ac:dyDescent="0.2">
      <c r="D194" s="21"/>
      <c r="F194" s="21"/>
    </row>
    <row r="195" spans="2:6" x14ac:dyDescent="0.2">
      <c r="C195" s="4"/>
      <c r="D195" s="21"/>
      <c r="F195" s="21"/>
    </row>
    <row r="196" spans="2:6" x14ac:dyDescent="0.2">
      <c r="D196" s="8"/>
      <c r="F196" s="8"/>
    </row>
    <row r="197" spans="2:6" x14ac:dyDescent="0.2">
      <c r="B197" s="4"/>
      <c r="D197" s="8"/>
      <c r="F197" s="8"/>
    </row>
    <row r="198" spans="2:6" x14ac:dyDescent="0.2">
      <c r="D198" s="31"/>
      <c r="F198" s="31"/>
    </row>
    <row r="199" spans="2:6" x14ac:dyDescent="0.2">
      <c r="B199" s="4"/>
      <c r="C199" s="4"/>
      <c r="D199" s="21"/>
      <c r="F199" s="21"/>
    </row>
    <row r="200" spans="2:6" x14ac:dyDescent="0.2">
      <c r="B200" s="4"/>
      <c r="D200" s="21"/>
      <c r="F200" s="21"/>
    </row>
    <row r="201" spans="2:6" x14ac:dyDescent="0.2">
      <c r="B201" s="4"/>
      <c r="D201" s="21"/>
      <c r="F201" s="21"/>
    </row>
    <row r="202" spans="2:6" x14ac:dyDescent="0.2">
      <c r="B202" s="4"/>
      <c r="D202" s="21"/>
      <c r="F202" s="21"/>
    </row>
    <row r="203" spans="2:6" x14ac:dyDescent="0.2">
      <c r="C203" s="4"/>
    </row>
    <row r="204" spans="2:6" x14ac:dyDescent="0.2">
      <c r="C204" s="4"/>
    </row>
    <row r="205" spans="2:6" x14ac:dyDescent="0.2">
      <c r="D205" s="8"/>
      <c r="F205" s="8"/>
    </row>
    <row r="206" spans="2:6" x14ac:dyDescent="0.2">
      <c r="D206" s="8"/>
      <c r="F206" s="8"/>
    </row>
    <row r="207" spans="2:6" x14ac:dyDescent="0.2">
      <c r="D207" s="8"/>
      <c r="F207" s="8"/>
    </row>
    <row r="208" spans="2:6" x14ac:dyDescent="0.2">
      <c r="C208" s="4"/>
    </row>
    <row r="209" spans="3:6" x14ac:dyDescent="0.2">
      <c r="D209" s="8"/>
      <c r="F209" s="8"/>
    </row>
    <row r="210" spans="3:6" x14ac:dyDescent="0.2">
      <c r="D210" s="8"/>
      <c r="F210" s="8"/>
    </row>
    <row r="211" spans="3:6" x14ac:dyDescent="0.2">
      <c r="D211" s="8"/>
      <c r="F211" s="8"/>
    </row>
    <row r="212" spans="3:6" x14ac:dyDescent="0.2">
      <c r="C212" s="4"/>
      <c r="D212" s="8"/>
      <c r="F212" s="8"/>
    </row>
    <row r="213" spans="3:6" x14ac:dyDescent="0.2">
      <c r="D213" s="8"/>
      <c r="F213" s="8"/>
    </row>
    <row r="214" spans="3:6" x14ac:dyDescent="0.2">
      <c r="D214" s="8"/>
      <c r="F214" s="8"/>
    </row>
    <row r="215" spans="3:6" x14ac:dyDescent="0.2">
      <c r="D215" s="8"/>
      <c r="F215" s="8"/>
    </row>
    <row r="216" spans="3:6" x14ac:dyDescent="0.2">
      <c r="C216" s="4"/>
      <c r="D216" s="8"/>
      <c r="F216" s="8"/>
    </row>
    <row r="217" spans="3:6" x14ac:dyDescent="0.2">
      <c r="D217" s="8"/>
      <c r="F217" s="8"/>
    </row>
    <row r="218" spans="3:6" x14ac:dyDescent="0.2">
      <c r="D218" s="8"/>
      <c r="F218" s="8"/>
    </row>
    <row r="219" spans="3:6" x14ac:dyDescent="0.2">
      <c r="D219" s="8"/>
      <c r="F219" s="8"/>
    </row>
    <row r="220" spans="3:6" x14ac:dyDescent="0.2">
      <c r="C220" s="4"/>
      <c r="D220" s="8"/>
      <c r="F220" s="8"/>
    </row>
    <row r="221" spans="3:6" x14ac:dyDescent="0.2">
      <c r="D221" s="8"/>
      <c r="F221" s="8"/>
    </row>
    <row r="222" spans="3:6" x14ac:dyDescent="0.2">
      <c r="D222" s="8"/>
      <c r="F222" s="8"/>
    </row>
    <row r="223" spans="3:6" x14ac:dyDescent="0.2">
      <c r="D223" s="8"/>
      <c r="F223" s="8"/>
    </row>
    <row r="224" spans="3:6" x14ac:dyDescent="0.2">
      <c r="C224" s="4"/>
      <c r="D224" s="8"/>
      <c r="F224" s="8"/>
    </row>
    <row r="225" spans="3:6" x14ac:dyDescent="0.2">
      <c r="D225" s="8"/>
      <c r="F225" s="8"/>
    </row>
    <row r="226" spans="3:6" x14ac:dyDescent="0.2">
      <c r="D226" s="8"/>
      <c r="F226" s="8"/>
    </row>
    <row r="227" spans="3:6" x14ac:dyDescent="0.2">
      <c r="D227" s="8"/>
      <c r="F227" s="8"/>
    </row>
    <row r="228" spans="3:6" x14ac:dyDescent="0.2">
      <c r="C228" s="4"/>
    </row>
    <row r="229" spans="3:6" x14ac:dyDescent="0.2">
      <c r="C229" s="4"/>
    </row>
    <row r="230" spans="3:6" x14ac:dyDescent="0.2">
      <c r="D230" s="8"/>
      <c r="F230" s="8"/>
    </row>
    <row r="231" spans="3:6" x14ac:dyDescent="0.2">
      <c r="D231" s="8"/>
      <c r="F231" s="8"/>
    </row>
    <row r="232" spans="3:6" x14ac:dyDescent="0.2">
      <c r="D232" s="8"/>
      <c r="F232" s="8"/>
    </row>
    <row r="233" spans="3:6" x14ac:dyDescent="0.2">
      <c r="C233" s="4"/>
    </row>
    <row r="234" spans="3:6" x14ac:dyDescent="0.2">
      <c r="D234" s="8"/>
      <c r="F234" s="8"/>
    </row>
    <row r="235" spans="3:6" x14ac:dyDescent="0.2">
      <c r="D235" s="8"/>
      <c r="F235" s="8"/>
    </row>
    <row r="236" spans="3:6" x14ac:dyDescent="0.2">
      <c r="D236" s="8"/>
      <c r="F236" s="8"/>
    </row>
    <row r="237" spans="3:6" x14ac:dyDescent="0.2">
      <c r="C237" s="4"/>
      <c r="D237" s="8"/>
      <c r="F237" s="8"/>
    </row>
    <row r="238" spans="3:6" x14ac:dyDescent="0.2">
      <c r="D238" s="8"/>
      <c r="F238" s="8"/>
    </row>
    <row r="239" spans="3:6" x14ac:dyDescent="0.2">
      <c r="D239" s="8"/>
      <c r="F239" s="8"/>
    </row>
    <row r="240" spans="3:6" x14ac:dyDescent="0.2">
      <c r="D240" s="8"/>
      <c r="F240" s="8"/>
    </row>
    <row r="241" spans="3:6" x14ac:dyDescent="0.2">
      <c r="C241" s="4"/>
      <c r="D241" s="8"/>
      <c r="F241" s="8"/>
    </row>
    <row r="242" spans="3:6" x14ac:dyDescent="0.2">
      <c r="D242" s="8"/>
      <c r="F242" s="8"/>
    </row>
    <row r="243" spans="3:6" x14ac:dyDescent="0.2">
      <c r="D243" s="8"/>
      <c r="F243" s="8"/>
    </row>
    <row r="244" spans="3:6" x14ac:dyDescent="0.2">
      <c r="D244" s="8"/>
      <c r="F244" s="8"/>
    </row>
    <row r="245" spans="3:6" x14ac:dyDescent="0.2">
      <c r="C245" s="4"/>
      <c r="D245" s="8"/>
      <c r="F245" s="8"/>
    </row>
    <row r="246" spans="3:6" x14ac:dyDescent="0.2">
      <c r="D246" s="8"/>
      <c r="F246" s="8"/>
    </row>
    <row r="247" spans="3:6" x14ac:dyDescent="0.2">
      <c r="D247" s="8"/>
      <c r="F247" s="8"/>
    </row>
    <row r="248" spans="3:6" x14ac:dyDescent="0.2">
      <c r="D248" s="8"/>
      <c r="F248" s="8"/>
    </row>
    <row r="249" spans="3:6" x14ac:dyDescent="0.2">
      <c r="C249" s="4"/>
      <c r="D249" s="8"/>
      <c r="F249" s="8"/>
    </row>
    <row r="250" spans="3:6" x14ac:dyDescent="0.2">
      <c r="D250" s="8"/>
      <c r="F250" s="8"/>
    </row>
    <row r="251" spans="3:6" x14ac:dyDescent="0.2">
      <c r="D251" s="8"/>
      <c r="F251" s="8"/>
    </row>
    <row r="252" spans="3:6" x14ac:dyDescent="0.2">
      <c r="D252" s="8"/>
      <c r="F252" s="8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6" fitToHeight="2" orientation="portrait" r:id="rId1"/>
  <headerFooter>
    <oddFooter>Página &amp;P</oddFooter>
  </headerFooter>
  <rowBreaks count="1" manualBreakCount="1">
    <brk id="96" max="4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F400"/>
  <sheetViews>
    <sheetView view="pageBreakPreview" zoomScale="90" zoomScaleNormal="80" zoomScaleSheetLayoutView="90" workbookViewId="0">
      <selection activeCell="A316" sqref="A1:E316"/>
    </sheetView>
  </sheetViews>
  <sheetFormatPr baseColWidth="10" defaultColWidth="11.42578125" defaultRowHeight="15" x14ac:dyDescent="0.25"/>
  <cols>
    <col min="1" max="1" width="3" style="1" customWidth="1"/>
    <col min="2" max="2" width="3.28515625" style="1" customWidth="1"/>
    <col min="3" max="3" width="90.140625" style="5" bestFit="1" customWidth="1"/>
    <col min="4" max="5" width="11.42578125" style="1"/>
    <col min="6" max="6" width="11.42578125" style="27"/>
    <col min="7" max="16384" width="11.42578125" style="1"/>
  </cols>
  <sheetData>
    <row r="1" spans="1:5" x14ac:dyDescent="0.25">
      <c r="C1" s="2" t="s">
        <v>454</v>
      </c>
    </row>
    <row r="2" spans="1:5" x14ac:dyDescent="0.25">
      <c r="C2" s="3" t="s">
        <v>0</v>
      </c>
    </row>
    <row r="3" spans="1:5" ht="15.75" customHeight="1" x14ac:dyDescent="0.25">
      <c r="C3" s="2" t="s">
        <v>360</v>
      </c>
    </row>
    <row r="4" spans="1:5" x14ac:dyDescent="0.25">
      <c r="A4" s="1" t="s">
        <v>1</v>
      </c>
      <c r="C4" s="1"/>
    </row>
    <row r="5" spans="1:5" x14ac:dyDescent="0.25">
      <c r="A5" s="4" t="s">
        <v>2</v>
      </c>
      <c r="B5" s="5"/>
      <c r="D5" s="6"/>
    </row>
    <row r="6" spans="1:5" x14ac:dyDescent="0.25">
      <c r="B6" s="4" t="s">
        <v>3</v>
      </c>
    </row>
    <row r="7" spans="1:5" x14ac:dyDescent="0.25">
      <c r="A7" s="4"/>
      <c r="C7" s="5" t="s">
        <v>4</v>
      </c>
      <c r="D7" s="7">
        <v>313.3</v>
      </c>
      <c r="E7" s="1" t="s">
        <v>5</v>
      </c>
    </row>
    <row r="8" spans="1:5" x14ac:dyDescent="0.25">
      <c r="C8" s="5" t="s">
        <v>6</v>
      </c>
      <c r="D8" s="8">
        <v>22.504200000000001</v>
      </c>
      <c r="E8" s="1" t="s">
        <v>7</v>
      </c>
    </row>
    <row r="9" spans="1:5" x14ac:dyDescent="0.25">
      <c r="C9" s="5" t="s">
        <v>8</v>
      </c>
      <c r="D9" s="7">
        <v>479.43</v>
      </c>
      <c r="E9" s="1" t="s">
        <v>5</v>
      </c>
    </row>
    <row r="10" spans="1:5" x14ac:dyDescent="0.25">
      <c r="C10" s="5" t="s">
        <v>9</v>
      </c>
      <c r="D10" s="8">
        <v>23.178100000000001</v>
      </c>
      <c r="E10" s="9" t="s">
        <v>7</v>
      </c>
    </row>
    <row r="11" spans="1:5" x14ac:dyDescent="0.25">
      <c r="C11" s="5" t="s">
        <v>10</v>
      </c>
      <c r="D11" s="7">
        <v>653.85</v>
      </c>
      <c r="E11" s="1" t="s">
        <v>5</v>
      </c>
    </row>
    <row r="12" spans="1:5" x14ac:dyDescent="0.25">
      <c r="C12" s="5" t="s">
        <v>11</v>
      </c>
      <c r="D12" s="8">
        <v>23.697500000000002</v>
      </c>
      <c r="E12" s="1" t="s">
        <v>7</v>
      </c>
    </row>
    <row r="13" spans="1:5" x14ac:dyDescent="0.25">
      <c r="C13" s="5" t="s">
        <v>12</v>
      </c>
      <c r="D13" s="7">
        <v>811.66</v>
      </c>
      <c r="E13" s="1" t="s">
        <v>5</v>
      </c>
    </row>
    <row r="14" spans="1:5" x14ac:dyDescent="0.25">
      <c r="C14" s="5" t="s">
        <v>13</v>
      </c>
      <c r="D14" s="8">
        <v>24.079699999999999</v>
      </c>
      <c r="E14" s="1" t="s">
        <v>7</v>
      </c>
    </row>
    <row r="15" spans="1:5" x14ac:dyDescent="0.25">
      <c r="C15" s="5" t="s">
        <v>14</v>
      </c>
      <c r="D15" s="7">
        <v>1301.68</v>
      </c>
      <c r="E15" s="1" t="s">
        <v>5</v>
      </c>
    </row>
    <row r="16" spans="1:5" x14ac:dyDescent="0.25">
      <c r="C16" s="5" t="s">
        <v>15</v>
      </c>
      <c r="D16" s="8">
        <v>24.859400000000001</v>
      </c>
      <c r="E16" s="1" t="s">
        <v>7</v>
      </c>
    </row>
    <row r="17" spans="2:5" x14ac:dyDescent="0.25">
      <c r="C17" s="5" t="s">
        <v>16</v>
      </c>
      <c r="D17" s="7">
        <v>2107.2800000000002</v>
      </c>
      <c r="E17" s="1" t="s">
        <v>5</v>
      </c>
    </row>
    <row r="18" spans="2:5" x14ac:dyDescent="0.25">
      <c r="C18" s="5" t="s">
        <v>17</v>
      </c>
      <c r="D18" s="8">
        <v>25.6843</v>
      </c>
      <c r="E18" s="1" t="s">
        <v>7</v>
      </c>
    </row>
    <row r="19" spans="2:5" x14ac:dyDescent="0.25">
      <c r="C19" s="5" t="s">
        <v>18</v>
      </c>
      <c r="D19" s="7">
        <v>2572.4</v>
      </c>
      <c r="E19" s="1" t="s">
        <v>5</v>
      </c>
    </row>
    <row r="20" spans="2:5" x14ac:dyDescent="0.25">
      <c r="C20" s="5" t="s">
        <v>19</v>
      </c>
      <c r="D20" s="8">
        <v>27.031300000000002</v>
      </c>
      <c r="E20" s="1" t="s">
        <v>7</v>
      </c>
    </row>
    <row r="21" spans="2:5" x14ac:dyDescent="0.25">
      <c r="B21" s="4" t="s">
        <v>20</v>
      </c>
      <c r="D21" s="7" t="s">
        <v>21</v>
      </c>
    </row>
    <row r="22" spans="2:5" x14ac:dyDescent="0.25">
      <c r="C22" s="5" t="s">
        <v>22</v>
      </c>
      <c r="D22" s="7">
        <v>1112.55</v>
      </c>
      <c r="E22" s="1" t="s">
        <v>5</v>
      </c>
    </row>
    <row r="23" spans="2:5" x14ac:dyDescent="0.25">
      <c r="C23" s="5" t="s">
        <v>23</v>
      </c>
      <c r="D23" s="10">
        <v>26.927</v>
      </c>
      <c r="E23" s="1" t="s">
        <v>7</v>
      </c>
    </row>
    <row r="24" spans="2:5" x14ac:dyDescent="0.25">
      <c r="C24" s="5" t="s">
        <v>24</v>
      </c>
      <c r="D24" s="7">
        <v>1278.67</v>
      </c>
      <c r="E24" s="1" t="s">
        <v>5</v>
      </c>
    </row>
    <row r="25" spans="2:5" x14ac:dyDescent="0.25">
      <c r="C25" s="5" t="s">
        <v>25</v>
      </c>
      <c r="D25" s="1">
        <v>27.313400000000001</v>
      </c>
      <c r="E25" s="1" t="s">
        <v>7</v>
      </c>
    </row>
    <row r="26" spans="2:5" x14ac:dyDescent="0.25">
      <c r="C26" s="5" t="s">
        <v>26</v>
      </c>
      <c r="D26" s="7">
        <v>1453.07</v>
      </c>
      <c r="E26" s="1" t="s">
        <v>5</v>
      </c>
    </row>
    <row r="27" spans="2:5" x14ac:dyDescent="0.25">
      <c r="C27" s="5" t="s">
        <v>27</v>
      </c>
      <c r="D27" s="10">
        <v>27.119299999999999</v>
      </c>
      <c r="E27" s="1" t="s">
        <v>7</v>
      </c>
    </row>
    <row r="28" spans="2:5" x14ac:dyDescent="0.25">
      <c r="C28" s="5" t="s">
        <v>28</v>
      </c>
      <c r="D28" s="7">
        <v>1610.85</v>
      </c>
      <c r="E28" s="1" t="s">
        <v>5</v>
      </c>
    </row>
    <row r="29" spans="2:5" x14ac:dyDescent="0.25">
      <c r="C29" s="5" t="s">
        <v>29</v>
      </c>
      <c r="D29" s="10">
        <v>30.2957</v>
      </c>
      <c r="E29" s="1" t="s">
        <v>7</v>
      </c>
    </row>
    <row r="30" spans="2:5" x14ac:dyDescent="0.25">
      <c r="B30" s="4" t="s">
        <v>30</v>
      </c>
      <c r="D30" s="7" t="s">
        <v>21</v>
      </c>
    </row>
    <row r="31" spans="2:5" x14ac:dyDescent="0.25">
      <c r="C31" s="5" t="s">
        <v>31</v>
      </c>
      <c r="D31" s="7">
        <v>1139.73</v>
      </c>
      <c r="E31" s="1" t="s">
        <v>5</v>
      </c>
    </row>
    <row r="32" spans="2:5" x14ac:dyDescent="0.25">
      <c r="C32" s="5" t="s">
        <v>32</v>
      </c>
      <c r="D32" s="10">
        <v>28.206164672226617</v>
      </c>
      <c r="E32" s="1" t="s">
        <v>7</v>
      </c>
    </row>
    <row r="33" spans="1:5" x14ac:dyDescent="0.25">
      <c r="B33" s="4" t="s">
        <v>33</v>
      </c>
      <c r="D33" s="7" t="s">
        <v>21</v>
      </c>
    </row>
    <row r="34" spans="1:5" x14ac:dyDescent="0.25">
      <c r="C34" s="5" t="s">
        <v>34</v>
      </c>
      <c r="D34" s="7">
        <v>5709.87</v>
      </c>
      <c r="E34" s="1" t="s">
        <v>5</v>
      </c>
    </row>
    <row r="35" spans="1:5" x14ac:dyDescent="0.25">
      <c r="C35" s="5" t="s">
        <v>35</v>
      </c>
      <c r="D35" s="1">
        <v>25.1098</v>
      </c>
      <c r="E35" s="1" t="s">
        <v>7</v>
      </c>
    </row>
    <row r="36" spans="1:5" x14ac:dyDescent="0.25">
      <c r="C36" s="5" t="s">
        <v>36</v>
      </c>
      <c r="D36" s="7">
        <v>7487.27</v>
      </c>
      <c r="E36" s="1" t="s">
        <v>5</v>
      </c>
    </row>
    <row r="37" spans="1:5" x14ac:dyDescent="0.25">
      <c r="C37" s="5" t="s">
        <v>37</v>
      </c>
      <c r="D37" s="1">
        <v>25.1556</v>
      </c>
      <c r="E37" s="1" t="s">
        <v>7</v>
      </c>
    </row>
    <row r="38" spans="1:5" x14ac:dyDescent="0.25">
      <c r="B38" s="4" t="s">
        <v>38</v>
      </c>
      <c r="D38" s="7" t="s">
        <v>21</v>
      </c>
    </row>
    <row r="39" spans="1:5" x14ac:dyDescent="0.25">
      <c r="C39" s="5" t="s">
        <v>39</v>
      </c>
      <c r="D39" s="7">
        <v>1926.37</v>
      </c>
      <c r="E39" s="1" t="s">
        <v>5</v>
      </c>
    </row>
    <row r="40" spans="1:5" x14ac:dyDescent="0.25">
      <c r="C40" s="5" t="s">
        <v>40</v>
      </c>
      <c r="D40" s="1">
        <v>28.4498</v>
      </c>
      <c r="E40" s="1" t="s">
        <v>7</v>
      </c>
    </row>
    <row r="41" spans="1:5" x14ac:dyDescent="0.25">
      <c r="C41" s="5" t="s">
        <v>41</v>
      </c>
      <c r="D41" s="7">
        <v>4534.3100000000004</v>
      </c>
      <c r="E41" s="1" t="s">
        <v>5</v>
      </c>
    </row>
    <row r="42" spans="1:5" x14ac:dyDescent="0.25">
      <c r="C42" s="5" t="s">
        <v>42</v>
      </c>
      <c r="D42" s="1">
        <v>28.501100000000001</v>
      </c>
      <c r="E42" s="1" t="s">
        <v>7</v>
      </c>
    </row>
    <row r="43" spans="1:5" x14ac:dyDescent="0.25">
      <c r="B43" s="4" t="s">
        <v>43</v>
      </c>
      <c r="D43" s="7" t="s">
        <v>21</v>
      </c>
    </row>
    <row r="44" spans="1:5" x14ac:dyDescent="0.25">
      <c r="C44" s="5" t="s">
        <v>44</v>
      </c>
      <c r="D44" s="7">
        <v>556.0761701882949</v>
      </c>
      <c r="E44" s="1" t="s">
        <v>45</v>
      </c>
    </row>
    <row r="45" spans="1:5" x14ac:dyDescent="0.25">
      <c r="C45" s="5" t="s">
        <v>46</v>
      </c>
      <c r="D45" s="10">
        <v>23.529</v>
      </c>
      <c r="E45" s="1" t="s">
        <v>7</v>
      </c>
    </row>
    <row r="46" spans="1:5" x14ac:dyDescent="0.25">
      <c r="D46" s="7" t="s">
        <v>21</v>
      </c>
    </row>
    <row r="47" spans="1:5" x14ac:dyDescent="0.25">
      <c r="A47" s="11" t="s">
        <v>47</v>
      </c>
      <c r="D47" s="7" t="s">
        <v>21</v>
      </c>
    </row>
    <row r="48" spans="1:5" x14ac:dyDescent="0.25">
      <c r="B48" s="4" t="s">
        <v>48</v>
      </c>
      <c r="D48" s="7" t="s">
        <v>21</v>
      </c>
    </row>
    <row r="49" spans="1:5" x14ac:dyDescent="0.25">
      <c r="C49" s="5" t="s">
        <v>44</v>
      </c>
      <c r="D49" s="7">
        <v>3331.03</v>
      </c>
      <c r="E49" s="1" t="s">
        <v>5</v>
      </c>
    </row>
    <row r="50" spans="1:5" x14ac:dyDescent="0.25">
      <c r="C50" s="5" t="s">
        <v>49</v>
      </c>
      <c r="D50" s="7">
        <v>1152.02</v>
      </c>
      <c r="E50" s="1" t="s">
        <v>50</v>
      </c>
    </row>
    <row r="51" spans="1:5" x14ac:dyDescent="0.25">
      <c r="C51" s="5" t="s">
        <v>51</v>
      </c>
      <c r="D51" s="7">
        <v>759.94</v>
      </c>
      <c r="E51" s="1" t="s">
        <v>50</v>
      </c>
    </row>
    <row r="52" spans="1:5" x14ac:dyDescent="0.25">
      <c r="C52" s="5" t="s">
        <v>52</v>
      </c>
      <c r="D52" s="10">
        <v>15.772</v>
      </c>
      <c r="E52" s="1" t="s">
        <v>7</v>
      </c>
    </row>
    <row r="53" spans="1:5" x14ac:dyDescent="0.25">
      <c r="C53" s="5" t="s">
        <v>53</v>
      </c>
      <c r="D53" s="10">
        <v>15.7567</v>
      </c>
      <c r="E53" s="1" t="s">
        <v>7</v>
      </c>
    </row>
    <row r="54" spans="1:5" x14ac:dyDescent="0.25">
      <c r="B54" s="4" t="s">
        <v>54</v>
      </c>
      <c r="D54" s="7" t="s">
        <v>21</v>
      </c>
    </row>
    <row r="55" spans="1:5" x14ac:dyDescent="0.25">
      <c r="C55" s="5" t="s">
        <v>44</v>
      </c>
      <c r="D55" s="7">
        <v>5047</v>
      </c>
      <c r="E55" s="1" t="s">
        <v>5</v>
      </c>
    </row>
    <row r="56" spans="1:5" x14ac:dyDescent="0.25">
      <c r="C56" s="5" t="s">
        <v>49</v>
      </c>
      <c r="D56" s="7">
        <v>900.29</v>
      </c>
      <c r="E56" s="1" t="s">
        <v>50</v>
      </c>
    </row>
    <row r="57" spans="1:5" x14ac:dyDescent="0.25">
      <c r="C57" s="5" t="s">
        <v>51</v>
      </c>
      <c r="D57" s="7">
        <v>652.23</v>
      </c>
      <c r="E57" s="1" t="s">
        <v>50</v>
      </c>
    </row>
    <row r="58" spans="1:5" x14ac:dyDescent="0.25">
      <c r="C58" s="5" t="s">
        <v>52</v>
      </c>
      <c r="D58" s="1">
        <v>15.412699999999999</v>
      </c>
      <c r="E58" s="1" t="s">
        <v>7</v>
      </c>
    </row>
    <row r="59" spans="1:5" x14ac:dyDescent="0.25">
      <c r="C59" s="5" t="s">
        <v>53</v>
      </c>
      <c r="D59" s="10">
        <v>15.5098</v>
      </c>
      <c r="E59" s="1" t="s">
        <v>7</v>
      </c>
    </row>
    <row r="60" spans="1:5" x14ac:dyDescent="0.25">
      <c r="D60" s="7" t="s">
        <v>21</v>
      </c>
    </row>
    <row r="61" spans="1:5" x14ac:dyDescent="0.25">
      <c r="A61" s="11" t="s">
        <v>55</v>
      </c>
      <c r="D61" s="7" t="s">
        <v>21</v>
      </c>
    </row>
    <row r="62" spans="1:5" ht="15.75" x14ac:dyDescent="0.25">
      <c r="B62" s="4" t="s">
        <v>56</v>
      </c>
      <c r="C62" s="12"/>
      <c r="D62" s="7" t="s">
        <v>21</v>
      </c>
    </row>
    <row r="63" spans="1:5" x14ac:dyDescent="0.25">
      <c r="C63" s="4" t="s">
        <v>57</v>
      </c>
      <c r="D63" s="7" t="s">
        <v>21</v>
      </c>
    </row>
    <row r="64" spans="1:5" x14ac:dyDescent="0.25">
      <c r="C64" s="5" t="s">
        <v>44</v>
      </c>
      <c r="D64" s="7">
        <v>3230.84</v>
      </c>
      <c r="E64" s="1" t="s">
        <v>5</v>
      </c>
    </row>
    <row r="65" spans="2:5" x14ac:dyDescent="0.25">
      <c r="C65" s="5" t="s">
        <v>49</v>
      </c>
      <c r="D65" s="7">
        <v>1548.37</v>
      </c>
      <c r="E65" s="1" t="s">
        <v>50</v>
      </c>
    </row>
    <row r="66" spans="2:5" x14ac:dyDescent="0.25">
      <c r="C66" s="5" t="s">
        <v>51</v>
      </c>
      <c r="D66" s="7">
        <v>929.93</v>
      </c>
      <c r="E66" s="1" t="s">
        <v>50</v>
      </c>
    </row>
    <row r="67" spans="2:5" x14ac:dyDescent="0.25">
      <c r="C67" s="4" t="s">
        <v>58</v>
      </c>
      <c r="D67" s="7" t="s">
        <v>21</v>
      </c>
    </row>
    <row r="68" spans="2:5" x14ac:dyDescent="0.25">
      <c r="C68" s="5" t="s">
        <v>44</v>
      </c>
      <c r="D68" s="7">
        <v>2729.77</v>
      </c>
      <c r="E68" s="1" t="s">
        <v>5</v>
      </c>
    </row>
    <row r="69" spans="2:5" x14ac:dyDescent="0.25">
      <c r="C69" s="5" t="s">
        <v>49</v>
      </c>
      <c r="D69" s="7">
        <v>851.16</v>
      </c>
      <c r="E69" s="1" t="s">
        <v>50</v>
      </c>
    </row>
    <row r="70" spans="2:5" x14ac:dyDescent="0.25">
      <c r="C70" s="5" t="s">
        <v>51</v>
      </c>
      <c r="D70" s="7">
        <v>364.78</v>
      </c>
      <c r="E70" s="1" t="s">
        <v>50</v>
      </c>
    </row>
    <row r="71" spans="2:5" x14ac:dyDescent="0.25">
      <c r="B71" s="4" t="s">
        <v>59</v>
      </c>
      <c r="D71" s="7" t="s">
        <v>21</v>
      </c>
    </row>
    <row r="72" spans="2:5" x14ac:dyDescent="0.25">
      <c r="B72" s="4"/>
      <c r="C72" s="4" t="s">
        <v>60</v>
      </c>
      <c r="D72" s="7" t="s">
        <v>21</v>
      </c>
    </row>
    <row r="73" spans="2:5" x14ac:dyDescent="0.25">
      <c r="B73" s="4"/>
      <c r="C73" s="5" t="s">
        <v>52</v>
      </c>
      <c r="D73" s="10">
        <v>14.8161</v>
      </c>
      <c r="E73" s="1" t="s">
        <v>7</v>
      </c>
    </row>
    <row r="74" spans="2:5" x14ac:dyDescent="0.25">
      <c r="B74" s="4"/>
      <c r="C74" s="5" t="s">
        <v>61</v>
      </c>
      <c r="D74" s="1">
        <v>14.809699999999999</v>
      </c>
      <c r="E74" s="1" t="s">
        <v>7</v>
      </c>
    </row>
    <row r="75" spans="2:5" x14ac:dyDescent="0.25">
      <c r="B75" s="4"/>
      <c r="C75" s="5" t="s">
        <v>62</v>
      </c>
      <c r="D75" s="10">
        <v>14.8032</v>
      </c>
      <c r="E75" s="1" t="s">
        <v>7</v>
      </c>
    </row>
    <row r="76" spans="2:5" x14ac:dyDescent="0.25">
      <c r="B76" s="4"/>
      <c r="C76" s="4" t="s">
        <v>63</v>
      </c>
      <c r="D76" s="7" t="s">
        <v>21</v>
      </c>
    </row>
    <row r="77" spans="2:5" x14ac:dyDescent="0.25">
      <c r="B77" s="4"/>
      <c r="C77" s="5" t="s">
        <v>52</v>
      </c>
      <c r="D77" s="10">
        <v>14.8161</v>
      </c>
      <c r="E77" s="1" t="s">
        <v>7</v>
      </c>
    </row>
    <row r="78" spans="2:5" x14ac:dyDescent="0.25">
      <c r="B78" s="4"/>
      <c r="C78" s="5" t="s">
        <v>61</v>
      </c>
      <c r="D78" s="1">
        <v>14.809699999999999</v>
      </c>
      <c r="E78" s="1" t="s">
        <v>7</v>
      </c>
    </row>
    <row r="79" spans="2:5" x14ac:dyDescent="0.25">
      <c r="B79" s="4"/>
      <c r="C79" s="5" t="s">
        <v>62</v>
      </c>
      <c r="D79" s="10">
        <v>14.8032</v>
      </c>
      <c r="E79" s="1" t="s">
        <v>7</v>
      </c>
    </row>
    <row r="80" spans="2:5" x14ac:dyDescent="0.25">
      <c r="C80" s="4" t="s">
        <v>64</v>
      </c>
      <c r="D80" s="7" t="s">
        <v>21</v>
      </c>
    </row>
    <row r="81" spans="3:5" x14ac:dyDescent="0.25">
      <c r="C81" s="5" t="s">
        <v>52</v>
      </c>
      <c r="D81" s="10">
        <v>14.8161</v>
      </c>
      <c r="E81" s="1" t="s">
        <v>7</v>
      </c>
    </row>
    <row r="82" spans="3:5" x14ac:dyDescent="0.25">
      <c r="C82" s="5" t="s">
        <v>61</v>
      </c>
      <c r="D82" s="1">
        <v>14.809699999999999</v>
      </c>
      <c r="E82" s="1" t="s">
        <v>7</v>
      </c>
    </row>
    <row r="83" spans="3:5" x14ac:dyDescent="0.25">
      <c r="C83" s="5" t="s">
        <v>62</v>
      </c>
      <c r="D83" s="10">
        <v>14.8032</v>
      </c>
      <c r="E83" s="1" t="s">
        <v>7</v>
      </c>
    </row>
    <row r="84" spans="3:5" x14ac:dyDescent="0.25">
      <c r="C84" s="4" t="s">
        <v>65</v>
      </c>
      <c r="D84" s="7" t="s">
        <v>21</v>
      </c>
    </row>
    <row r="85" spans="3:5" x14ac:dyDescent="0.25">
      <c r="C85" s="5" t="s">
        <v>52</v>
      </c>
      <c r="D85" s="10">
        <v>14.8161</v>
      </c>
      <c r="E85" s="1" t="s">
        <v>7</v>
      </c>
    </row>
    <row r="86" spans="3:5" x14ac:dyDescent="0.25">
      <c r="C86" s="5" t="s">
        <v>61</v>
      </c>
      <c r="D86" s="1">
        <v>14.809699999999999</v>
      </c>
      <c r="E86" s="1" t="s">
        <v>7</v>
      </c>
    </row>
    <row r="87" spans="3:5" x14ac:dyDescent="0.25">
      <c r="C87" s="5" t="s">
        <v>62</v>
      </c>
      <c r="D87" s="10">
        <v>14.8032</v>
      </c>
      <c r="E87" s="1" t="s">
        <v>7</v>
      </c>
    </row>
    <row r="88" spans="3:5" x14ac:dyDescent="0.25">
      <c r="C88" s="4" t="s">
        <v>66</v>
      </c>
      <c r="D88" s="1" t="s">
        <v>21</v>
      </c>
    </row>
    <row r="89" spans="3:5" x14ac:dyDescent="0.25">
      <c r="C89" s="5" t="s">
        <v>52</v>
      </c>
      <c r="D89" s="10">
        <v>14.8161</v>
      </c>
      <c r="E89" s="1" t="s">
        <v>7</v>
      </c>
    </row>
    <row r="90" spans="3:5" x14ac:dyDescent="0.25">
      <c r="C90" s="5" t="s">
        <v>61</v>
      </c>
      <c r="D90" s="1">
        <v>14.809699999999999</v>
      </c>
      <c r="E90" s="1" t="s">
        <v>7</v>
      </c>
    </row>
    <row r="91" spans="3:5" x14ac:dyDescent="0.25">
      <c r="C91" s="5" t="s">
        <v>62</v>
      </c>
      <c r="D91" s="10">
        <v>14.8032</v>
      </c>
      <c r="E91" s="1" t="s">
        <v>7</v>
      </c>
    </row>
    <row r="92" spans="3:5" x14ac:dyDescent="0.25">
      <c r="C92" s="4" t="s">
        <v>67</v>
      </c>
      <c r="D92" s="1" t="s">
        <v>21</v>
      </c>
    </row>
    <row r="93" spans="3:5" x14ac:dyDescent="0.25">
      <c r="C93" s="5" t="s">
        <v>52</v>
      </c>
      <c r="D93" s="10">
        <v>14.8161</v>
      </c>
      <c r="E93" s="1" t="s">
        <v>7</v>
      </c>
    </row>
    <row r="94" spans="3:5" x14ac:dyDescent="0.25">
      <c r="C94" s="5" t="s">
        <v>61</v>
      </c>
      <c r="D94" s="1">
        <v>14.809699999999999</v>
      </c>
      <c r="E94" s="1" t="s">
        <v>7</v>
      </c>
    </row>
    <row r="95" spans="3:5" x14ac:dyDescent="0.25">
      <c r="C95" s="5" t="s">
        <v>62</v>
      </c>
      <c r="D95" s="10">
        <v>14.8032</v>
      </c>
      <c r="E95" s="1" t="s">
        <v>7</v>
      </c>
    </row>
    <row r="96" spans="3:5" x14ac:dyDescent="0.25">
      <c r="C96" s="4" t="s">
        <v>68</v>
      </c>
      <c r="D96" s="1" t="s">
        <v>21</v>
      </c>
    </row>
    <row r="97" spans="2:6" x14ac:dyDescent="0.25">
      <c r="C97" s="5" t="s">
        <v>52</v>
      </c>
      <c r="D97" s="10">
        <v>14.8161</v>
      </c>
      <c r="E97" s="1" t="s">
        <v>7</v>
      </c>
    </row>
    <row r="98" spans="2:6" x14ac:dyDescent="0.25">
      <c r="C98" s="5" t="s">
        <v>61</v>
      </c>
      <c r="D98" s="1">
        <v>14.809699999999999</v>
      </c>
      <c r="E98" s="1" t="s">
        <v>7</v>
      </c>
    </row>
    <row r="99" spans="2:6" x14ac:dyDescent="0.25">
      <c r="C99" s="5" t="s">
        <v>62</v>
      </c>
      <c r="D99" s="10">
        <v>14.8032</v>
      </c>
      <c r="E99" s="1" t="s">
        <v>7</v>
      </c>
    </row>
    <row r="100" spans="2:6" x14ac:dyDescent="0.25">
      <c r="C100" s="4" t="s">
        <v>69</v>
      </c>
      <c r="D100" s="1" t="s">
        <v>21</v>
      </c>
    </row>
    <row r="101" spans="2:6" x14ac:dyDescent="0.25">
      <c r="C101" s="5" t="s">
        <v>52</v>
      </c>
      <c r="D101" s="10">
        <v>15.452500000000001</v>
      </c>
      <c r="E101" s="1" t="s">
        <v>7</v>
      </c>
    </row>
    <row r="102" spans="2:6" x14ac:dyDescent="0.25">
      <c r="C102" s="5" t="s">
        <v>61</v>
      </c>
      <c r="D102" s="1">
        <v>15.446400000000001</v>
      </c>
      <c r="E102" s="1" t="s">
        <v>7</v>
      </c>
    </row>
    <row r="103" spans="2:6" x14ac:dyDescent="0.25">
      <c r="C103" s="5" t="s">
        <v>62</v>
      </c>
      <c r="D103" s="10">
        <v>15.44</v>
      </c>
      <c r="E103" s="1" t="s">
        <v>7</v>
      </c>
    </row>
    <row r="104" spans="2:6" x14ac:dyDescent="0.25">
      <c r="C104" s="4" t="s">
        <v>365</v>
      </c>
      <c r="D104" s="1" t="s">
        <v>21</v>
      </c>
    </row>
    <row r="105" spans="2:6" x14ac:dyDescent="0.25">
      <c r="C105" s="5" t="s">
        <v>52</v>
      </c>
      <c r="D105" s="10">
        <v>15.517099999999999</v>
      </c>
      <c r="E105" s="1" t="s">
        <v>7</v>
      </c>
      <c r="F105" s="79"/>
    </row>
    <row r="106" spans="2:6" x14ac:dyDescent="0.25">
      <c r="C106" s="5" t="s">
        <v>61</v>
      </c>
      <c r="D106" s="10">
        <v>15.476900000000001</v>
      </c>
      <c r="E106" s="1" t="s">
        <v>7</v>
      </c>
      <c r="F106" s="79"/>
    </row>
    <row r="107" spans="2:6" x14ac:dyDescent="0.25">
      <c r="C107" s="5" t="s">
        <v>62</v>
      </c>
      <c r="D107" s="10">
        <v>15.470700000000001</v>
      </c>
      <c r="E107" s="1" t="s">
        <v>7</v>
      </c>
      <c r="F107" s="79"/>
    </row>
    <row r="108" spans="2:6" ht="15.75" x14ac:dyDescent="0.25">
      <c r="B108" s="4" t="s">
        <v>70</v>
      </c>
      <c r="C108" s="12"/>
      <c r="D108" s="7" t="s">
        <v>21</v>
      </c>
    </row>
    <row r="109" spans="2:6" x14ac:dyDescent="0.25">
      <c r="C109" s="4" t="s">
        <v>57</v>
      </c>
      <c r="D109" s="7" t="s">
        <v>21</v>
      </c>
    </row>
    <row r="110" spans="2:6" x14ac:dyDescent="0.25">
      <c r="C110" s="5" t="s">
        <v>44</v>
      </c>
      <c r="D110" s="7">
        <v>4706.92</v>
      </c>
      <c r="E110" s="1" t="s">
        <v>5</v>
      </c>
    </row>
    <row r="111" spans="2:6" x14ac:dyDescent="0.25">
      <c r="C111" s="5" t="s">
        <v>49</v>
      </c>
      <c r="D111" s="7">
        <v>1257.96</v>
      </c>
      <c r="E111" s="1" t="s">
        <v>50</v>
      </c>
    </row>
    <row r="112" spans="2:6" x14ac:dyDescent="0.25">
      <c r="C112" s="5" t="s">
        <v>51</v>
      </c>
      <c r="D112" s="7">
        <v>805.63</v>
      </c>
      <c r="E112" s="1" t="s">
        <v>50</v>
      </c>
    </row>
    <row r="113" spans="2:5" x14ac:dyDescent="0.25">
      <c r="C113" s="4" t="s">
        <v>58</v>
      </c>
      <c r="D113" s="7" t="s">
        <v>21</v>
      </c>
    </row>
    <row r="114" spans="2:5" x14ac:dyDescent="0.25">
      <c r="C114" s="5" t="s">
        <v>44</v>
      </c>
      <c r="D114" s="7">
        <v>4136.01</v>
      </c>
      <c r="E114" s="1" t="s">
        <v>5</v>
      </c>
    </row>
    <row r="115" spans="2:5" x14ac:dyDescent="0.25">
      <c r="C115" s="5" t="s">
        <v>49</v>
      </c>
      <c r="D115" s="7">
        <v>696.05</v>
      </c>
      <c r="E115" s="1" t="s">
        <v>50</v>
      </c>
    </row>
    <row r="116" spans="2:5" x14ac:dyDescent="0.25">
      <c r="C116" s="5" t="s">
        <v>51</v>
      </c>
      <c r="D116" s="7">
        <v>298.31</v>
      </c>
      <c r="E116" s="1" t="s">
        <v>50</v>
      </c>
    </row>
    <row r="117" spans="2:5" x14ac:dyDescent="0.25">
      <c r="B117" s="4" t="s">
        <v>59</v>
      </c>
      <c r="D117" s="7" t="s">
        <v>21</v>
      </c>
    </row>
    <row r="118" spans="2:5" x14ac:dyDescent="0.25">
      <c r="B118" s="4"/>
      <c r="C118" s="4" t="s">
        <v>60</v>
      </c>
      <c r="D118" s="7" t="s">
        <v>21</v>
      </c>
    </row>
    <row r="119" spans="2:5" x14ac:dyDescent="0.25">
      <c r="B119" s="4"/>
      <c r="C119" s="5" t="s">
        <v>52</v>
      </c>
      <c r="D119" s="10">
        <v>14.4557</v>
      </c>
      <c r="E119" s="1" t="s">
        <v>7</v>
      </c>
    </row>
    <row r="120" spans="2:5" x14ac:dyDescent="0.25">
      <c r="B120" s="4"/>
      <c r="C120" s="5" t="s">
        <v>61</v>
      </c>
      <c r="D120" s="10">
        <v>14.4495</v>
      </c>
      <c r="E120" s="1" t="s">
        <v>7</v>
      </c>
    </row>
    <row r="121" spans="2:5" x14ac:dyDescent="0.25">
      <c r="B121" s="4"/>
      <c r="C121" s="5" t="s">
        <v>62</v>
      </c>
      <c r="D121" s="10">
        <v>14.443199999999999</v>
      </c>
      <c r="E121" s="1" t="s">
        <v>7</v>
      </c>
    </row>
    <row r="122" spans="2:5" x14ac:dyDescent="0.25">
      <c r="B122" s="4"/>
      <c r="C122" s="4" t="s">
        <v>63</v>
      </c>
      <c r="D122" s="1" t="s">
        <v>21</v>
      </c>
    </row>
    <row r="123" spans="2:5" x14ac:dyDescent="0.25">
      <c r="B123" s="4"/>
      <c r="C123" s="5" t="s">
        <v>52</v>
      </c>
      <c r="D123" s="10">
        <v>14.4557</v>
      </c>
      <c r="E123" s="1" t="s">
        <v>7</v>
      </c>
    </row>
    <row r="124" spans="2:5" x14ac:dyDescent="0.25">
      <c r="B124" s="4"/>
      <c r="C124" s="5" t="s">
        <v>61</v>
      </c>
      <c r="D124" s="10">
        <v>14.4495</v>
      </c>
      <c r="E124" s="1" t="s">
        <v>7</v>
      </c>
    </row>
    <row r="125" spans="2:5" x14ac:dyDescent="0.25">
      <c r="B125" s="4"/>
      <c r="C125" s="5" t="s">
        <v>62</v>
      </c>
      <c r="D125" s="10">
        <v>14.443199999999999</v>
      </c>
      <c r="E125" s="1" t="s">
        <v>7</v>
      </c>
    </row>
    <row r="126" spans="2:5" x14ac:dyDescent="0.25">
      <c r="C126" s="4" t="s">
        <v>64</v>
      </c>
      <c r="D126" s="1" t="s">
        <v>21</v>
      </c>
    </row>
    <row r="127" spans="2:5" x14ac:dyDescent="0.25">
      <c r="C127" s="5" t="s">
        <v>52</v>
      </c>
      <c r="D127" s="10">
        <v>14.4557</v>
      </c>
      <c r="E127" s="1" t="s">
        <v>7</v>
      </c>
    </row>
    <row r="128" spans="2:5" x14ac:dyDescent="0.25">
      <c r="C128" s="5" t="s">
        <v>61</v>
      </c>
      <c r="D128" s="10">
        <v>14.4495</v>
      </c>
      <c r="E128" s="1" t="s">
        <v>7</v>
      </c>
    </row>
    <row r="129" spans="3:5" x14ac:dyDescent="0.25">
      <c r="C129" s="5" t="s">
        <v>62</v>
      </c>
      <c r="D129" s="10">
        <v>14.443199999999999</v>
      </c>
      <c r="E129" s="1" t="s">
        <v>7</v>
      </c>
    </row>
    <row r="130" spans="3:5" x14ac:dyDescent="0.25">
      <c r="C130" s="4" t="s">
        <v>65</v>
      </c>
      <c r="D130" s="1" t="s">
        <v>21</v>
      </c>
    </row>
    <row r="131" spans="3:5" x14ac:dyDescent="0.25">
      <c r="C131" s="5" t="s">
        <v>52</v>
      </c>
      <c r="D131" s="10">
        <v>14.4557</v>
      </c>
      <c r="E131" s="1" t="s">
        <v>7</v>
      </c>
    </row>
    <row r="132" spans="3:5" x14ac:dyDescent="0.25">
      <c r="C132" s="5" t="s">
        <v>61</v>
      </c>
      <c r="D132" s="10">
        <v>14.4495</v>
      </c>
      <c r="E132" s="1" t="s">
        <v>7</v>
      </c>
    </row>
    <row r="133" spans="3:5" x14ac:dyDescent="0.25">
      <c r="C133" s="5" t="s">
        <v>62</v>
      </c>
      <c r="D133" s="10">
        <v>14.443199999999999</v>
      </c>
      <c r="E133" s="1" t="s">
        <v>7</v>
      </c>
    </row>
    <row r="134" spans="3:5" x14ac:dyDescent="0.25">
      <c r="C134" s="4" t="s">
        <v>66</v>
      </c>
      <c r="D134" s="1" t="s">
        <v>21</v>
      </c>
    </row>
    <row r="135" spans="3:5" x14ac:dyDescent="0.25">
      <c r="C135" s="5" t="s">
        <v>52</v>
      </c>
      <c r="D135" s="10">
        <v>14.4557</v>
      </c>
      <c r="E135" s="1" t="s">
        <v>7</v>
      </c>
    </row>
    <row r="136" spans="3:5" x14ac:dyDescent="0.25">
      <c r="C136" s="5" t="s">
        <v>61</v>
      </c>
      <c r="D136" s="10">
        <v>14.4495</v>
      </c>
      <c r="E136" s="1" t="s">
        <v>7</v>
      </c>
    </row>
    <row r="137" spans="3:5" x14ac:dyDescent="0.25">
      <c r="C137" s="5" t="s">
        <v>62</v>
      </c>
      <c r="D137" s="10">
        <v>14.443199999999999</v>
      </c>
      <c r="E137" s="1" t="s">
        <v>7</v>
      </c>
    </row>
    <row r="138" spans="3:5" x14ac:dyDescent="0.25">
      <c r="C138" s="4" t="s">
        <v>67</v>
      </c>
      <c r="D138" s="1" t="s">
        <v>21</v>
      </c>
    </row>
    <row r="139" spans="3:5" x14ac:dyDescent="0.25">
      <c r="C139" s="5" t="s">
        <v>52</v>
      </c>
      <c r="D139" s="10">
        <v>14.4557</v>
      </c>
      <c r="E139" s="1" t="s">
        <v>7</v>
      </c>
    </row>
    <row r="140" spans="3:5" x14ac:dyDescent="0.25">
      <c r="C140" s="5" t="s">
        <v>61</v>
      </c>
      <c r="D140" s="10">
        <v>14.4495</v>
      </c>
      <c r="E140" s="1" t="s">
        <v>7</v>
      </c>
    </row>
    <row r="141" spans="3:5" x14ac:dyDescent="0.25">
      <c r="C141" s="5" t="s">
        <v>62</v>
      </c>
      <c r="D141" s="10">
        <v>14.443199999999999</v>
      </c>
      <c r="E141" s="1" t="s">
        <v>7</v>
      </c>
    </row>
    <row r="142" spans="3:5" x14ac:dyDescent="0.25">
      <c r="C142" s="4" t="s">
        <v>68</v>
      </c>
      <c r="D142" s="1" t="s">
        <v>21</v>
      </c>
    </row>
    <row r="143" spans="3:5" x14ac:dyDescent="0.25">
      <c r="C143" s="5" t="s">
        <v>52</v>
      </c>
      <c r="D143" s="10">
        <v>14.4557</v>
      </c>
      <c r="E143" s="1" t="s">
        <v>7</v>
      </c>
    </row>
    <row r="144" spans="3:5" x14ac:dyDescent="0.25">
      <c r="C144" s="5" t="s">
        <v>61</v>
      </c>
      <c r="D144" s="10">
        <v>14.4495</v>
      </c>
      <c r="E144" s="1" t="s">
        <v>7</v>
      </c>
    </row>
    <row r="145" spans="2:5" x14ac:dyDescent="0.25">
      <c r="C145" s="5" t="s">
        <v>62</v>
      </c>
      <c r="D145" s="10">
        <v>14.443199999999999</v>
      </c>
      <c r="E145" s="1" t="s">
        <v>7</v>
      </c>
    </row>
    <row r="146" spans="2:5" x14ac:dyDescent="0.25">
      <c r="C146" s="4" t="s">
        <v>69</v>
      </c>
      <c r="D146" s="1" t="s">
        <v>21</v>
      </c>
    </row>
    <row r="147" spans="2:5" x14ac:dyDescent="0.25">
      <c r="C147" s="5" t="s">
        <v>52</v>
      </c>
      <c r="D147" s="1">
        <v>15.0822</v>
      </c>
      <c r="E147" s="1" t="s">
        <v>7</v>
      </c>
    </row>
    <row r="148" spans="2:5" x14ac:dyDescent="0.25">
      <c r="C148" s="5" t="s">
        <v>61</v>
      </c>
      <c r="D148" s="1">
        <v>15.075200000000001</v>
      </c>
      <c r="E148" s="1" t="s">
        <v>7</v>
      </c>
    </row>
    <row r="149" spans="2:5" x14ac:dyDescent="0.25">
      <c r="C149" s="5" t="s">
        <v>62</v>
      </c>
      <c r="D149" s="10">
        <v>15.0694</v>
      </c>
      <c r="E149" s="1" t="s">
        <v>7</v>
      </c>
    </row>
    <row r="150" spans="2:5" x14ac:dyDescent="0.25">
      <c r="C150" s="4" t="s">
        <v>365</v>
      </c>
      <c r="D150" s="1" t="s">
        <v>21</v>
      </c>
    </row>
    <row r="151" spans="2:5" x14ac:dyDescent="0.25">
      <c r="C151" s="5" t="s">
        <v>52</v>
      </c>
      <c r="D151" s="1">
        <v>15.1257</v>
      </c>
      <c r="E151" s="1" t="s">
        <v>7</v>
      </c>
    </row>
    <row r="152" spans="2:5" x14ac:dyDescent="0.25">
      <c r="C152" s="5" t="s">
        <v>61</v>
      </c>
      <c r="D152" s="10">
        <v>15.124000000000001</v>
      </c>
      <c r="E152" s="1" t="s">
        <v>7</v>
      </c>
    </row>
    <row r="153" spans="2:5" x14ac:dyDescent="0.25">
      <c r="C153" s="5" t="s">
        <v>62</v>
      </c>
      <c r="D153" s="10">
        <v>15.117800000000001</v>
      </c>
      <c r="E153" s="1" t="s">
        <v>7</v>
      </c>
    </row>
    <row r="154" spans="2:5" x14ac:dyDescent="0.25">
      <c r="B154" s="4" t="s">
        <v>71</v>
      </c>
      <c r="D154" s="7" t="s">
        <v>21</v>
      </c>
    </row>
    <row r="155" spans="2:5" x14ac:dyDescent="0.25">
      <c r="C155" s="5" t="s">
        <v>44</v>
      </c>
      <c r="D155" s="7">
        <v>5546.34</v>
      </c>
      <c r="E155" s="1" t="s">
        <v>5</v>
      </c>
    </row>
    <row r="156" spans="2:5" x14ac:dyDescent="0.25">
      <c r="C156" s="5" t="s">
        <v>49</v>
      </c>
      <c r="D156" s="7">
        <v>428.42</v>
      </c>
      <c r="E156" s="1" t="s">
        <v>50</v>
      </c>
    </row>
    <row r="157" spans="2:5" x14ac:dyDescent="0.25">
      <c r="C157" s="5" t="s">
        <v>51</v>
      </c>
      <c r="D157" s="7">
        <v>295.58999999999997</v>
      </c>
      <c r="E157" s="1" t="s">
        <v>50</v>
      </c>
    </row>
    <row r="158" spans="2:5" x14ac:dyDescent="0.25">
      <c r="C158" s="5" t="s">
        <v>52</v>
      </c>
      <c r="D158" s="8">
        <v>14.277699999999999</v>
      </c>
      <c r="E158" s="1" t="s">
        <v>7</v>
      </c>
    </row>
    <row r="159" spans="2:5" x14ac:dyDescent="0.25">
      <c r="C159" s="5" t="s">
        <v>61</v>
      </c>
      <c r="D159" s="8">
        <v>14.2719</v>
      </c>
      <c r="E159" s="1" t="s">
        <v>7</v>
      </c>
    </row>
    <row r="160" spans="2:5" x14ac:dyDescent="0.25">
      <c r="C160" s="5" t="s">
        <v>62</v>
      </c>
      <c r="D160" s="8">
        <v>14.327400000000001</v>
      </c>
      <c r="E160" s="1" t="s">
        <v>7</v>
      </c>
    </row>
    <row r="161" spans="1:6" x14ac:dyDescent="0.25">
      <c r="D161" s="7" t="s">
        <v>21</v>
      </c>
    </row>
    <row r="162" spans="1:6" s="13" customFormat="1" ht="14.25" x14ac:dyDescent="0.2">
      <c r="A162" s="11" t="s">
        <v>72</v>
      </c>
      <c r="B162" s="1"/>
      <c r="C162" s="5"/>
      <c r="D162" s="7" t="s">
        <v>21</v>
      </c>
      <c r="E162" s="1"/>
    </row>
    <row r="163" spans="1:6" s="13" customFormat="1" ht="14.25" x14ac:dyDescent="0.2">
      <c r="A163" s="1"/>
      <c r="B163" s="11" t="s">
        <v>73</v>
      </c>
      <c r="C163" s="5"/>
      <c r="D163" s="7" t="s">
        <v>21</v>
      </c>
      <c r="E163" s="1"/>
    </row>
    <row r="164" spans="1:6" s="13" customFormat="1" ht="12.75" x14ac:dyDescent="0.2">
      <c r="A164" s="1"/>
      <c r="B164" s="1"/>
      <c r="C164" s="14" t="s">
        <v>74</v>
      </c>
      <c r="D164" s="7">
        <v>1305.21</v>
      </c>
      <c r="E164" s="1" t="s">
        <v>5</v>
      </c>
    </row>
    <row r="165" spans="1:6" s="13" customFormat="1" ht="12.75" x14ac:dyDescent="0.2">
      <c r="A165" s="1"/>
      <c r="B165" s="1"/>
      <c r="C165" s="5" t="s">
        <v>75</v>
      </c>
      <c r="D165" s="1">
        <v>21.8931</v>
      </c>
      <c r="E165" s="1" t="s">
        <v>7</v>
      </c>
    </row>
    <row r="166" spans="1:6" s="13" customFormat="1" ht="12.75" x14ac:dyDescent="0.2">
      <c r="A166" s="1"/>
      <c r="B166" s="1"/>
      <c r="C166" s="14" t="s">
        <v>76</v>
      </c>
      <c r="D166" s="7">
        <v>1745.39</v>
      </c>
      <c r="E166" s="1" t="s">
        <v>5</v>
      </c>
    </row>
    <row r="167" spans="1:6" s="13" customFormat="1" ht="12.75" x14ac:dyDescent="0.2">
      <c r="A167" s="1"/>
      <c r="B167" s="1"/>
      <c r="C167" s="5" t="s">
        <v>77</v>
      </c>
      <c r="D167" s="1">
        <v>22.423400000000001</v>
      </c>
      <c r="E167" s="1" t="s">
        <v>7</v>
      </c>
    </row>
    <row r="168" spans="1:6" s="13" customFormat="1" ht="12.75" x14ac:dyDescent="0.2">
      <c r="A168" s="1"/>
      <c r="B168" s="1"/>
      <c r="C168" s="14" t="s">
        <v>78</v>
      </c>
      <c r="D168" s="7">
        <v>2180.5100000000002</v>
      </c>
      <c r="E168" s="1" t="s">
        <v>5</v>
      </c>
    </row>
    <row r="169" spans="1:6" s="13" customFormat="1" ht="12.75" x14ac:dyDescent="0.2">
      <c r="A169" s="1"/>
      <c r="B169" s="1"/>
      <c r="C169" s="5" t="s">
        <v>79</v>
      </c>
      <c r="D169" s="1">
        <v>22.945499999999999</v>
      </c>
      <c r="E169" s="1" t="s">
        <v>7</v>
      </c>
    </row>
    <row r="170" spans="1:6" s="13" customFormat="1" ht="12.75" x14ac:dyDescent="0.2">
      <c r="A170" s="1"/>
      <c r="B170" s="1"/>
      <c r="C170" s="14" t="s">
        <v>80</v>
      </c>
      <c r="D170" s="7">
        <v>2492.91</v>
      </c>
      <c r="E170" s="1" t="s">
        <v>5</v>
      </c>
    </row>
    <row r="171" spans="1:6" s="13" customFormat="1" ht="12.75" x14ac:dyDescent="0.2">
      <c r="C171" s="5" t="s">
        <v>81</v>
      </c>
      <c r="D171" s="10">
        <v>23.704999999999998</v>
      </c>
      <c r="E171" s="1" t="s">
        <v>7</v>
      </c>
    </row>
    <row r="172" spans="1:6" s="13" customFormat="1" ht="14.25" x14ac:dyDescent="0.2">
      <c r="B172" s="11" t="s">
        <v>82</v>
      </c>
      <c r="C172" s="5"/>
      <c r="D172" s="7" t="s">
        <v>21</v>
      </c>
      <c r="E172" s="1"/>
    </row>
    <row r="173" spans="1:6" s="13" customFormat="1" ht="12.75" x14ac:dyDescent="0.2">
      <c r="B173" s="1"/>
      <c r="C173" s="14" t="s">
        <v>83</v>
      </c>
      <c r="D173" s="7">
        <v>1305.21</v>
      </c>
      <c r="E173" s="1" t="s">
        <v>5</v>
      </c>
    </row>
    <row r="174" spans="1:6" s="13" customFormat="1" ht="12.75" x14ac:dyDescent="0.2">
      <c r="B174" s="1"/>
      <c r="C174" s="5" t="s">
        <v>84</v>
      </c>
      <c r="D174" s="9">
        <v>22.352599999999999</v>
      </c>
      <c r="E174" s="1" t="s">
        <v>7</v>
      </c>
      <c r="F174" s="80"/>
    </row>
    <row r="175" spans="1:6" s="13" customFormat="1" ht="12.75" x14ac:dyDescent="0.2">
      <c r="B175" s="1"/>
      <c r="C175" s="14" t="s">
        <v>85</v>
      </c>
      <c r="D175" s="7">
        <v>1745.39</v>
      </c>
      <c r="E175" s="1" t="s">
        <v>5</v>
      </c>
      <c r="F175" s="80"/>
    </row>
    <row r="176" spans="1:6" s="13" customFormat="1" ht="12.75" x14ac:dyDescent="0.2">
      <c r="B176" s="1"/>
      <c r="C176" s="5" t="s">
        <v>86</v>
      </c>
      <c r="D176" s="9">
        <v>22.9923</v>
      </c>
      <c r="E176" s="1" t="s">
        <v>7</v>
      </c>
      <c r="F176" s="80"/>
    </row>
    <row r="177" spans="2:6" s="13" customFormat="1" ht="12.75" x14ac:dyDescent="0.2">
      <c r="B177" s="1"/>
      <c r="C177" s="14" t="s">
        <v>87</v>
      </c>
      <c r="D177" s="7">
        <v>2180.5100000000002</v>
      </c>
      <c r="E177" s="1" t="s">
        <v>5</v>
      </c>
      <c r="F177" s="80"/>
    </row>
    <row r="178" spans="2:6" s="13" customFormat="1" ht="12.75" x14ac:dyDescent="0.2">
      <c r="B178" s="1"/>
      <c r="C178" s="5" t="s">
        <v>88</v>
      </c>
      <c r="D178" s="9">
        <v>23.619800000000001</v>
      </c>
      <c r="E178" s="1" t="s">
        <v>7</v>
      </c>
      <c r="F178" s="80"/>
    </row>
    <row r="179" spans="2:6" s="13" customFormat="1" ht="12.75" x14ac:dyDescent="0.2">
      <c r="B179" s="1"/>
      <c r="C179" s="14" t="s">
        <v>89</v>
      </c>
      <c r="D179" s="7">
        <v>2492.91</v>
      </c>
      <c r="E179" s="1" t="s">
        <v>5</v>
      </c>
      <c r="F179" s="80"/>
    </row>
    <row r="180" spans="2:6" s="13" customFormat="1" ht="12.75" x14ac:dyDescent="0.2">
      <c r="C180" s="5" t="s">
        <v>90</v>
      </c>
      <c r="D180" s="9">
        <v>24.5718</v>
      </c>
      <c r="E180" s="1" t="s">
        <v>7</v>
      </c>
      <c r="F180" s="80"/>
    </row>
    <row r="181" spans="2:6" x14ac:dyDescent="0.25">
      <c r="C181" s="14"/>
    </row>
    <row r="182" spans="2:6" x14ac:dyDescent="0.25">
      <c r="C182" s="15" t="s">
        <v>91</v>
      </c>
    </row>
    <row r="183" spans="2:6" x14ac:dyDescent="0.25">
      <c r="C183" s="14" t="s">
        <v>92</v>
      </c>
      <c r="D183" s="1">
        <v>27</v>
      </c>
      <c r="E183" s="1" t="s">
        <v>93</v>
      </c>
    </row>
    <row r="184" spans="2:6" x14ac:dyDescent="0.25">
      <c r="C184" s="14" t="s">
        <v>94</v>
      </c>
      <c r="D184" s="1">
        <v>43</v>
      </c>
      <c r="E184" s="1" t="s">
        <v>93</v>
      </c>
    </row>
    <row r="185" spans="2:6" x14ac:dyDescent="0.25">
      <c r="C185" s="14" t="s">
        <v>95</v>
      </c>
      <c r="D185" s="1">
        <v>52</v>
      </c>
      <c r="E185" s="1" t="s">
        <v>93</v>
      </c>
    </row>
    <row r="186" spans="2:6" x14ac:dyDescent="0.25">
      <c r="C186" s="14" t="s">
        <v>96</v>
      </c>
      <c r="D186" s="1">
        <v>57</v>
      </c>
      <c r="E186" s="1" t="s">
        <v>93</v>
      </c>
    </row>
    <row r="187" spans="2:6" x14ac:dyDescent="0.25">
      <c r="C187" s="14" t="s">
        <v>97</v>
      </c>
      <c r="D187" s="1">
        <v>70</v>
      </c>
      <c r="E187" s="1" t="s">
        <v>93</v>
      </c>
    </row>
    <row r="188" spans="2:6" x14ac:dyDescent="0.25">
      <c r="C188" s="14" t="s">
        <v>98</v>
      </c>
      <c r="D188" s="1">
        <v>86</v>
      </c>
      <c r="E188" s="1" t="s">
        <v>93</v>
      </c>
    </row>
    <row r="189" spans="2:6" x14ac:dyDescent="0.25">
      <c r="C189" s="14" t="s">
        <v>99</v>
      </c>
      <c r="D189" s="1">
        <v>91</v>
      </c>
      <c r="E189" s="1" t="s">
        <v>93</v>
      </c>
    </row>
    <row r="190" spans="2:6" x14ac:dyDescent="0.25">
      <c r="C190" s="14" t="s">
        <v>100</v>
      </c>
      <c r="D190" s="1">
        <v>108</v>
      </c>
      <c r="E190" s="1" t="s">
        <v>93</v>
      </c>
    </row>
    <row r="191" spans="2:6" x14ac:dyDescent="0.25">
      <c r="C191" s="14" t="s">
        <v>101</v>
      </c>
      <c r="D191" s="1">
        <v>124</v>
      </c>
      <c r="E191" s="1" t="s">
        <v>93</v>
      </c>
    </row>
    <row r="192" spans="2:6" x14ac:dyDescent="0.25">
      <c r="C192" s="14" t="s">
        <v>102</v>
      </c>
      <c r="D192" s="1">
        <v>136</v>
      </c>
      <c r="E192" s="1" t="s">
        <v>93</v>
      </c>
    </row>
    <row r="193" spans="1:5" x14ac:dyDescent="0.25">
      <c r="C193" s="14" t="s">
        <v>103</v>
      </c>
      <c r="D193" s="1">
        <v>166</v>
      </c>
      <c r="E193" s="1" t="s">
        <v>93</v>
      </c>
    </row>
    <row r="194" spans="1:5" x14ac:dyDescent="0.25">
      <c r="C194" s="14" t="s">
        <v>104</v>
      </c>
      <c r="D194" s="1">
        <v>186</v>
      </c>
      <c r="E194" s="1" t="s">
        <v>93</v>
      </c>
    </row>
    <row r="195" spans="1:5" x14ac:dyDescent="0.25">
      <c r="C195" s="14" t="s">
        <v>105</v>
      </c>
      <c r="D195" s="1">
        <v>216</v>
      </c>
      <c r="E195" s="1" t="s">
        <v>93</v>
      </c>
    </row>
    <row r="196" spans="1:5" x14ac:dyDescent="0.25">
      <c r="C196" s="14" t="s">
        <v>106</v>
      </c>
      <c r="D196" s="1">
        <v>251</v>
      </c>
      <c r="E196" s="1" t="s">
        <v>93</v>
      </c>
    </row>
    <row r="197" spans="1:5" x14ac:dyDescent="0.25">
      <c r="C197" s="14"/>
    </row>
    <row r="198" spans="1:5" x14ac:dyDescent="0.25">
      <c r="A198" s="11" t="s">
        <v>107</v>
      </c>
    </row>
    <row r="199" spans="1:5" ht="15.75" x14ac:dyDescent="0.25">
      <c r="B199" s="4" t="s">
        <v>108</v>
      </c>
      <c r="C199" s="12"/>
    </row>
    <row r="200" spans="1:5" x14ac:dyDescent="0.25">
      <c r="C200" s="4" t="s">
        <v>57</v>
      </c>
    </row>
    <row r="201" spans="1:5" x14ac:dyDescent="0.25">
      <c r="C201" s="5" t="s">
        <v>44</v>
      </c>
      <c r="D201" s="16">
        <v>686.82</v>
      </c>
      <c r="E201" s="1" t="s">
        <v>5</v>
      </c>
    </row>
    <row r="202" spans="1:5" x14ac:dyDescent="0.25">
      <c r="C202" s="5" t="s">
        <v>49</v>
      </c>
      <c r="D202" s="16">
        <v>1107.47</v>
      </c>
      <c r="E202" s="1" t="s">
        <v>50</v>
      </c>
    </row>
    <row r="203" spans="1:5" x14ac:dyDescent="0.25">
      <c r="C203" s="5" t="s">
        <v>51</v>
      </c>
      <c r="D203" s="16">
        <v>474.63</v>
      </c>
      <c r="E203" s="1" t="s">
        <v>50</v>
      </c>
    </row>
    <row r="204" spans="1:5" x14ac:dyDescent="0.25">
      <c r="C204" s="4" t="s">
        <v>58</v>
      </c>
      <c r="D204" s="1" t="s">
        <v>21</v>
      </c>
    </row>
    <row r="205" spans="1:5" x14ac:dyDescent="0.25">
      <c r="C205" s="5" t="s">
        <v>44</v>
      </c>
      <c r="D205" s="16">
        <v>546.1</v>
      </c>
      <c r="E205" s="1" t="s">
        <v>5</v>
      </c>
    </row>
    <row r="206" spans="1:5" x14ac:dyDescent="0.25">
      <c r="C206" s="5" t="s">
        <v>49</v>
      </c>
      <c r="D206" s="16">
        <v>376.1</v>
      </c>
      <c r="E206" s="1" t="s">
        <v>50</v>
      </c>
    </row>
    <row r="207" spans="1:5" x14ac:dyDescent="0.25">
      <c r="C207" s="5" t="s">
        <v>51</v>
      </c>
      <c r="D207" s="16">
        <v>161.18</v>
      </c>
      <c r="E207" s="1" t="s">
        <v>50</v>
      </c>
    </row>
    <row r="208" spans="1:5" x14ac:dyDescent="0.25">
      <c r="B208" s="4" t="s">
        <v>59</v>
      </c>
      <c r="D208" s="1" t="s">
        <v>21</v>
      </c>
    </row>
    <row r="209" spans="2:5" x14ac:dyDescent="0.25">
      <c r="B209" s="4"/>
      <c r="C209" s="4" t="s">
        <v>60</v>
      </c>
      <c r="D209" s="1" t="s">
        <v>21</v>
      </c>
    </row>
    <row r="210" spans="2:5" x14ac:dyDescent="0.25">
      <c r="B210" s="4"/>
      <c r="C210" s="5" t="s">
        <v>52</v>
      </c>
      <c r="D210" s="9">
        <v>0.97</v>
      </c>
      <c r="E210" s="1" t="s">
        <v>7</v>
      </c>
    </row>
    <row r="211" spans="2:5" x14ac:dyDescent="0.25">
      <c r="B211" s="4"/>
      <c r="C211" s="5" t="s">
        <v>61</v>
      </c>
      <c r="D211" s="9">
        <v>0.96950000000000003</v>
      </c>
      <c r="E211" s="1" t="s">
        <v>7</v>
      </c>
    </row>
    <row r="212" spans="2:5" x14ac:dyDescent="0.25">
      <c r="B212" s="4"/>
      <c r="C212" s="5" t="s">
        <v>62</v>
      </c>
      <c r="D212" s="9">
        <v>0.96909999999999996</v>
      </c>
      <c r="E212" s="1" t="s">
        <v>7</v>
      </c>
    </row>
    <row r="213" spans="2:5" x14ac:dyDescent="0.25">
      <c r="B213" s="4"/>
      <c r="C213" s="4" t="s">
        <v>63</v>
      </c>
      <c r="D213" s="9" t="s">
        <v>21</v>
      </c>
    </row>
    <row r="214" spans="2:5" x14ac:dyDescent="0.25">
      <c r="B214" s="4"/>
      <c r="C214" s="5" t="s">
        <v>52</v>
      </c>
      <c r="D214" s="9">
        <v>0.97</v>
      </c>
      <c r="E214" s="1" t="s">
        <v>7</v>
      </c>
    </row>
    <row r="215" spans="2:5" x14ac:dyDescent="0.25">
      <c r="B215" s="4"/>
      <c r="C215" s="5" t="s">
        <v>61</v>
      </c>
      <c r="D215" s="9">
        <v>0.96950000000000003</v>
      </c>
      <c r="E215" s="1" t="s">
        <v>7</v>
      </c>
    </row>
    <row r="216" spans="2:5" x14ac:dyDescent="0.25">
      <c r="B216" s="4"/>
      <c r="C216" s="5" t="s">
        <v>62</v>
      </c>
      <c r="D216" s="9">
        <v>0.96909999999999996</v>
      </c>
      <c r="E216" s="1" t="s">
        <v>7</v>
      </c>
    </row>
    <row r="217" spans="2:5" x14ac:dyDescent="0.25">
      <c r="C217" s="4" t="s">
        <v>64</v>
      </c>
      <c r="D217" s="9" t="s">
        <v>21</v>
      </c>
    </row>
    <row r="218" spans="2:5" x14ac:dyDescent="0.25">
      <c r="C218" s="5" t="s">
        <v>52</v>
      </c>
      <c r="D218" s="9">
        <v>0.97</v>
      </c>
      <c r="E218" s="1" t="s">
        <v>7</v>
      </c>
    </row>
    <row r="219" spans="2:5" x14ac:dyDescent="0.25">
      <c r="C219" s="5" t="s">
        <v>61</v>
      </c>
      <c r="D219" s="9">
        <v>0.96950000000000003</v>
      </c>
      <c r="E219" s="1" t="s">
        <v>7</v>
      </c>
    </row>
    <row r="220" spans="2:5" x14ac:dyDescent="0.25">
      <c r="C220" s="5" t="s">
        <v>62</v>
      </c>
      <c r="D220" s="9">
        <v>0.96909999999999996</v>
      </c>
      <c r="E220" s="1" t="s">
        <v>7</v>
      </c>
    </row>
    <row r="221" spans="2:5" x14ac:dyDescent="0.25">
      <c r="C221" s="4" t="s">
        <v>65</v>
      </c>
      <c r="D221" s="9" t="s">
        <v>21</v>
      </c>
    </row>
    <row r="222" spans="2:5" x14ac:dyDescent="0.25">
      <c r="C222" s="5" t="s">
        <v>52</v>
      </c>
      <c r="D222" s="9">
        <v>0.97</v>
      </c>
      <c r="E222" s="1" t="s">
        <v>7</v>
      </c>
    </row>
    <row r="223" spans="2:5" x14ac:dyDescent="0.25">
      <c r="C223" s="5" t="s">
        <v>61</v>
      </c>
      <c r="D223" s="9">
        <v>0.96950000000000003</v>
      </c>
      <c r="E223" s="1" t="s">
        <v>7</v>
      </c>
    </row>
    <row r="224" spans="2:5" x14ac:dyDescent="0.25">
      <c r="C224" s="5" t="s">
        <v>62</v>
      </c>
      <c r="D224" s="9">
        <v>0.96909999999999996</v>
      </c>
      <c r="E224" s="1" t="s">
        <v>7</v>
      </c>
    </row>
    <row r="225" spans="3:5" x14ac:dyDescent="0.25">
      <c r="C225" s="4" t="s">
        <v>66</v>
      </c>
      <c r="D225" s="9" t="s">
        <v>21</v>
      </c>
      <c r="E225" s="17"/>
    </row>
    <row r="226" spans="3:5" x14ac:dyDescent="0.25">
      <c r="C226" s="1" t="s">
        <v>52</v>
      </c>
      <c r="D226" s="9">
        <v>0.97</v>
      </c>
      <c r="E226" s="17" t="s">
        <v>7</v>
      </c>
    </row>
    <row r="227" spans="3:5" x14ac:dyDescent="0.25">
      <c r="C227" s="1" t="s">
        <v>61</v>
      </c>
      <c r="D227" s="9">
        <v>0.96950000000000003</v>
      </c>
      <c r="E227" s="17" t="s">
        <v>7</v>
      </c>
    </row>
    <row r="228" spans="3:5" x14ac:dyDescent="0.25">
      <c r="C228" s="1" t="s">
        <v>62</v>
      </c>
      <c r="D228" s="9">
        <v>0.96909999999999996</v>
      </c>
      <c r="E228" s="17" t="s">
        <v>7</v>
      </c>
    </row>
    <row r="229" spans="3:5" x14ac:dyDescent="0.25">
      <c r="C229" s="4" t="s">
        <v>67</v>
      </c>
      <c r="D229" s="9" t="s">
        <v>21</v>
      </c>
    </row>
    <row r="230" spans="3:5" x14ac:dyDescent="0.25">
      <c r="C230" s="5" t="s">
        <v>52</v>
      </c>
      <c r="D230" s="9">
        <v>0.97</v>
      </c>
      <c r="E230" s="1" t="s">
        <v>7</v>
      </c>
    </row>
    <row r="231" spans="3:5" x14ac:dyDescent="0.25">
      <c r="C231" s="5" t="s">
        <v>61</v>
      </c>
      <c r="D231" s="9">
        <v>0.96950000000000003</v>
      </c>
      <c r="E231" s="1" t="s">
        <v>7</v>
      </c>
    </row>
    <row r="232" spans="3:5" x14ac:dyDescent="0.25">
      <c r="C232" s="5" t="s">
        <v>62</v>
      </c>
      <c r="D232" s="9">
        <v>0.96909999999999996</v>
      </c>
      <c r="E232" s="1" t="s">
        <v>7</v>
      </c>
    </row>
    <row r="233" spans="3:5" x14ac:dyDescent="0.25">
      <c r="C233" s="4" t="s">
        <v>68</v>
      </c>
      <c r="D233" s="9" t="s">
        <v>21</v>
      </c>
    </row>
    <row r="234" spans="3:5" x14ac:dyDescent="0.25">
      <c r="C234" s="5" t="s">
        <v>52</v>
      </c>
      <c r="D234" s="9">
        <v>0.97</v>
      </c>
      <c r="E234" s="1" t="s">
        <v>7</v>
      </c>
    </row>
    <row r="235" spans="3:5" x14ac:dyDescent="0.25">
      <c r="C235" s="5" t="s">
        <v>61</v>
      </c>
      <c r="D235" s="9">
        <v>0.96950000000000003</v>
      </c>
      <c r="E235" s="1" t="s">
        <v>7</v>
      </c>
    </row>
    <row r="236" spans="3:5" x14ac:dyDescent="0.25">
      <c r="C236" s="5" t="s">
        <v>62</v>
      </c>
      <c r="D236" s="9">
        <v>0.96909999999999996</v>
      </c>
      <c r="E236" s="1" t="s">
        <v>7</v>
      </c>
    </row>
    <row r="237" spans="3:5" x14ac:dyDescent="0.25">
      <c r="C237" s="4" t="s">
        <v>69</v>
      </c>
      <c r="D237" s="9" t="s">
        <v>21</v>
      </c>
    </row>
    <row r="238" spans="3:5" x14ac:dyDescent="0.25">
      <c r="C238" s="5" t="s">
        <v>52</v>
      </c>
      <c r="D238" s="9">
        <v>0.97</v>
      </c>
      <c r="E238" s="1" t="s">
        <v>7</v>
      </c>
    </row>
    <row r="239" spans="3:5" x14ac:dyDescent="0.25">
      <c r="C239" s="5" t="s">
        <v>61</v>
      </c>
      <c r="D239" s="9">
        <v>0.96950000000000003</v>
      </c>
      <c r="E239" s="1" t="s">
        <v>7</v>
      </c>
    </row>
    <row r="240" spans="3:5" x14ac:dyDescent="0.25">
      <c r="C240" s="5" t="s">
        <v>62</v>
      </c>
      <c r="D240" s="9">
        <v>0.96909999999999996</v>
      </c>
      <c r="E240" s="1" t="s">
        <v>7</v>
      </c>
    </row>
    <row r="241" spans="2:5" x14ac:dyDescent="0.25">
      <c r="C241" s="4" t="s">
        <v>365</v>
      </c>
      <c r="D241" s="9" t="s">
        <v>21</v>
      </c>
    </row>
    <row r="242" spans="2:5" x14ac:dyDescent="0.25">
      <c r="C242" s="5" t="s">
        <v>52</v>
      </c>
      <c r="D242" s="9">
        <v>0.97</v>
      </c>
      <c r="E242" s="1" t="s">
        <v>7</v>
      </c>
    </row>
    <row r="243" spans="2:5" x14ac:dyDescent="0.25">
      <c r="C243" s="5" t="s">
        <v>61</v>
      </c>
      <c r="D243" s="9">
        <v>0.96950000000000003</v>
      </c>
      <c r="E243" s="1" t="s">
        <v>7</v>
      </c>
    </row>
    <row r="244" spans="2:5" x14ac:dyDescent="0.25">
      <c r="C244" s="5" t="s">
        <v>62</v>
      </c>
      <c r="D244" s="9">
        <v>0.96909999999999996</v>
      </c>
      <c r="E244" s="1" t="s">
        <v>7</v>
      </c>
    </row>
    <row r="245" spans="2:5" ht="15.75" x14ac:dyDescent="0.25">
      <c r="B245" s="4" t="s">
        <v>109</v>
      </c>
      <c r="C245" s="12"/>
      <c r="D245" s="1" t="s">
        <v>21</v>
      </c>
    </row>
    <row r="246" spans="2:5" x14ac:dyDescent="0.25">
      <c r="C246" s="4" t="s">
        <v>57</v>
      </c>
      <c r="D246" s="1" t="s">
        <v>21</v>
      </c>
    </row>
    <row r="247" spans="2:5" x14ac:dyDescent="0.25">
      <c r="C247" s="5" t="s">
        <v>44</v>
      </c>
      <c r="D247" s="16">
        <v>1034.8900000000001</v>
      </c>
      <c r="E247" s="1" t="s">
        <v>5</v>
      </c>
    </row>
    <row r="248" spans="2:5" x14ac:dyDescent="0.25">
      <c r="C248" s="5" t="s">
        <v>49</v>
      </c>
      <c r="D248" s="16">
        <v>730.72</v>
      </c>
      <c r="E248" s="1" t="s">
        <v>50</v>
      </c>
    </row>
    <row r="249" spans="2:5" x14ac:dyDescent="0.25">
      <c r="C249" s="5" t="s">
        <v>51</v>
      </c>
      <c r="D249" s="16">
        <v>313.23</v>
      </c>
      <c r="E249" s="1" t="s">
        <v>50</v>
      </c>
    </row>
    <row r="250" spans="2:5" x14ac:dyDescent="0.25">
      <c r="C250" s="4" t="s">
        <v>58</v>
      </c>
      <c r="D250" s="18" t="s">
        <v>21</v>
      </c>
    </row>
    <row r="251" spans="2:5" x14ac:dyDescent="0.25">
      <c r="C251" s="5" t="s">
        <v>44</v>
      </c>
      <c r="D251" s="19">
        <v>827.21</v>
      </c>
      <c r="E251" s="1" t="s">
        <v>5</v>
      </c>
    </row>
    <row r="252" spans="2:5" x14ac:dyDescent="0.25">
      <c r="C252" s="5" t="s">
        <v>49</v>
      </c>
      <c r="D252" s="19">
        <v>247.32</v>
      </c>
      <c r="E252" s="1" t="s">
        <v>50</v>
      </c>
    </row>
    <row r="253" spans="2:5" x14ac:dyDescent="0.25">
      <c r="C253" s="5" t="s">
        <v>51</v>
      </c>
      <c r="D253" s="20">
        <v>105.99</v>
      </c>
      <c r="E253" s="1" t="s">
        <v>50</v>
      </c>
    </row>
    <row r="254" spans="2:5" x14ac:dyDescent="0.25">
      <c r="B254" s="4" t="s">
        <v>59</v>
      </c>
      <c r="D254" s="1" t="s">
        <v>21</v>
      </c>
    </row>
    <row r="255" spans="2:5" x14ac:dyDescent="0.25">
      <c r="B255" s="4"/>
      <c r="C255" s="4" t="s">
        <v>60</v>
      </c>
      <c r="D255" s="1" t="s">
        <v>21</v>
      </c>
    </row>
    <row r="256" spans="2:5" x14ac:dyDescent="0.25">
      <c r="B256" s="4"/>
      <c r="C256" s="5" t="s">
        <v>52</v>
      </c>
      <c r="D256" s="9">
        <v>0.60960000000000003</v>
      </c>
      <c r="E256" s="1" t="s">
        <v>7</v>
      </c>
    </row>
    <row r="257" spans="2:5" x14ac:dyDescent="0.25">
      <c r="B257" s="4"/>
      <c r="C257" s="5" t="s">
        <v>61</v>
      </c>
      <c r="D257" s="9">
        <v>0.60929999999999995</v>
      </c>
      <c r="E257" s="1" t="s">
        <v>7</v>
      </c>
    </row>
    <row r="258" spans="2:5" x14ac:dyDescent="0.25">
      <c r="B258" s="4"/>
      <c r="C258" s="5" t="s">
        <v>62</v>
      </c>
      <c r="D258" s="9">
        <v>0.60909999999999997</v>
      </c>
      <c r="E258" s="1" t="s">
        <v>7</v>
      </c>
    </row>
    <row r="259" spans="2:5" x14ac:dyDescent="0.25">
      <c r="B259" s="4"/>
      <c r="C259" s="4" t="s">
        <v>63</v>
      </c>
      <c r="D259" s="9" t="s">
        <v>21</v>
      </c>
    </row>
    <row r="260" spans="2:5" x14ac:dyDescent="0.25">
      <c r="B260" s="4"/>
      <c r="C260" s="5" t="s">
        <v>52</v>
      </c>
      <c r="D260" s="9">
        <v>0.60960000000000003</v>
      </c>
      <c r="E260" s="1" t="s">
        <v>7</v>
      </c>
    </row>
    <row r="261" spans="2:5" x14ac:dyDescent="0.25">
      <c r="B261" s="4"/>
      <c r="C261" s="5" t="s">
        <v>61</v>
      </c>
      <c r="D261" s="9">
        <v>0.60929999999999995</v>
      </c>
      <c r="E261" s="1" t="s">
        <v>7</v>
      </c>
    </row>
    <row r="262" spans="2:5" x14ac:dyDescent="0.25">
      <c r="B262" s="4"/>
      <c r="C262" s="5" t="s">
        <v>62</v>
      </c>
      <c r="D262" s="9">
        <v>0.60909999999999997</v>
      </c>
      <c r="E262" s="1" t="s">
        <v>7</v>
      </c>
    </row>
    <row r="263" spans="2:5" x14ac:dyDescent="0.25">
      <c r="C263" s="4" t="s">
        <v>64</v>
      </c>
      <c r="D263" s="9" t="s">
        <v>21</v>
      </c>
    </row>
    <row r="264" spans="2:5" x14ac:dyDescent="0.25">
      <c r="C264" s="5" t="s">
        <v>52</v>
      </c>
      <c r="D264" s="9">
        <v>0.60960000000000003</v>
      </c>
      <c r="E264" s="1" t="s">
        <v>7</v>
      </c>
    </row>
    <row r="265" spans="2:5" x14ac:dyDescent="0.25">
      <c r="C265" s="5" t="s">
        <v>61</v>
      </c>
      <c r="D265" s="9">
        <v>0.60929999999999995</v>
      </c>
      <c r="E265" s="1" t="s">
        <v>7</v>
      </c>
    </row>
    <row r="266" spans="2:5" x14ac:dyDescent="0.25">
      <c r="C266" s="5" t="s">
        <v>62</v>
      </c>
      <c r="D266" s="9">
        <v>0.60909999999999997</v>
      </c>
      <c r="E266" s="1" t="s">
        <v>7</v>
      </c>
    </row>
    <row r="267" spans="2:5" x14ac:dyDescent="0.25">
      <c r="C267" s="4" t="s">
        <v>65</v>
      </c>
      <c r="D267" s="9" t="s">
        <v>21</v>
      </c>
    </row>
    <row r="268" spans="2:5" x14ac:dyDescent="0.25">
      <c r="C268" s="5" t="s">
        <v>52</v>
      </c>
      <c r="D268" s="9">
        <v>0.60960000000000003</v>
      </c>
      <c r="E268" s="1" t="s">
        <v>7</v>
      </c>
    </row>
    <row r="269" spans="2:5" x14ac:dyDescent="0.25">
      <c r="C269" s="5" t="s">
        <v>61</v>
      </c>
      <c r="D269" s="9">
        <v>0.60929999999999995</v>
      </c>
      <c r="E269" s="1" t="s">
        <v>7</v>
      </c>
    </row>
    <row r="270" spans="2:5" x14ac:dyDescent="0.25">
      <c r="C270" s="5" t="s">
        <v>62</v>
      </c>
      <c r="D270" s="9">
        <v>0.60909999999999997</v>
      </c>
      <c r="E270" s="1" t="s">
        <v>7</v>
      </c>
    </row>
    <row r="271" spans="2:5" x14ac:dyDescent="0.25">
      <c r="C271" s="4" t="s">
        <v>66</v>
      </c>
      <c r="D271" s="9" t="s">
        <v>21</v>
      </c>
      <c r="E271" s="17"/>
    </row>
    <row r="272" spans="2:5" x14ac:dyDescent="0.25">
      <c r="C272" s="1" t="s">
        <v>52</v>
      </c>
      <c r="D272" s="9">
        <v>0.60960000000000003</v>
      </c>
      <c r="E272" s="17" t="s">
        <v>7</v>
      </c>
    </row>
    <row r="273" spans="3:5" x14ac:dyDescent="0.25">
      <c r="C273" s="1" t="s">
        <v>61</v>
      </c>
      <c r="D273" s="9">
        <v>0.60929999999999995</v>
      </c>
      <c r="E273" s="17" t="s">
        <v>7</v>
      </c>
    </row>
    <row r="274" spans="3:5" x14ac:dyDescent="0.25">
      <c r="C274" s="1" t="s">
        <v>62</v>
      </c>
      <c r="D274" s="9">
        <v>0.60909999999999997</v>
      </c>
      <c r="E274" s="17" t="s">
        <v>7</v>
      </c>
    </row>
    <row r="275" spans="3:5" x14ac:dyDescent="0.25">
      <c r="C275" s="4" t="s">
        <v>67</v>
      </c>
      <c r="D275" s="9" t="s">
        <v>21</v>
      </c>
    </row>
    <row r="276" spans="3:5" x14ac:dyDescent="0.25">
      <c r="C276" s="5" t="s">
        <v>52</v>
      </c>
      <c r="D276" s="9">
        <v>0.60960000000000003</v>
      </c>
      <c r="E276" s="1" t="s">
        <v>7</v>
      </c>
    </row>
    <row r="277" spans="3:5" x14ac:dyDescent="0.25">
      <c r="C277" s="5" t="s">
        <v>61</v>
      </c>
      <c r="D277" s="9">
        <v>0.60929999999999995</v>
      </c>
      <c r="E277" s="1" t="s">
        <v>7</v>
      </c>
    </row>
    <row r="278" spans="3:5" x14ac:dyDescent="0.25">
      <c r="C278" s="5" t="s">
        <v>62</v>
      </c>
      <c r="D278" s="9">
        <v>0.60909999999999997</v>
      </c>
      <c r="E278" s="1" t="s">
        <v>7</v>
      </c>
    </row>
    <row r="279" spans="3:5" x14ac:dyDescent="0.25">
      <c r="C279" s="4" t="s">
        <v>68</v>
      </c>
      <c r="D279" s="9" t="s">
        <v>21</v>
      </c>
    </row>
    <row r="280" spans="3:5" x14ac:dyDescent="0.25">
      <c r="C280" s="5" t="s">
        <v>52</v>
      </c>
      <c r="D280" s="9">
        <v>0.60960000000000003</v>
      </c>
      <c r="E280" s="1" t="s">
        <v>7</v>
      </c>
    </row>
    <row r="281" spans="3:5" x14ac:dyDescent="0.25">
      <c r="C281" s="5" t="s">
        <v>61</v>
      </c>
      <c r="D281" s="9">
        <v>0.60929999999999995</v>
      </c>
      <c r="E281" s="1" t="s">
        <v>7</v>
      </c>
    </row>
    <row r="282" spans="3:5" x14ac:dyDescent="0.25">
      <c r="C282" s="5" t="s">
        <v>62</v>
      </c>
      <c r="D282" s="9">
        <v>0.60909999999999997</v>
      </c>
      <c r="E282" s="1" t="s">
        <v>7</v>
      </c>
    </row>
    <row r="283" spans="3:5" x14ac:dyDescent="0.25">
      <c r="C283" s="4" t="s">
        <v>69</v>
      </c>
      <c r="D283" s="9" t="s">
        <v>21</v>
      </c>
    </row>
    <row r="284" spans="3:5" x14ac:dyDescent="0.25">
      <c r="C284" s="5" t="s">
        <v>52</v>
      </c>
      <c r="D284" s="9">
        <v>0.60960000000000003</v>
      </c>
      <c r="E284" s="1" t="s">
        <v>7</v>
      </c>
    </row>
    <row r="285" spans="3:5" x14ac:dyDescent="0.25">
      <c r="C285" s="5" t="s">
        <v>61</v>
      </c>
      <c r="D285" s="9">
        <v>0.60929999999999995</v>
      </c>
      <c r="E285" s="1" t="s">
        <v>7</v>
      </c>
    </row>
    <row r="286" spans="3:5" x14ac:dyDescent="0.25">
      <c r="C286" s="5" t="s">
        <v>62</v>
      </c>
      <c r="D286" s="9">
        <v>0.60909999999999997</v>
      </c>
      <c r="E286" s="1" t="s">
        <v>7</v>
      </c>
    </row>
    <row r="287" spans="3:5" x14ac:dyDescent="0.25">
      <c r="C287" s="4" t="s">
        <v>365</v>
      </c>
      <c r="D287" s="9" t="s">
        <v>21</v>
      </c>
    </row>
    <row r="288" spans="3:5" x14ac:dyDescent="0.25">
      <c r="C288" s="5" t="s">
        <v>52</v>
      </c>
      <c r="D288" s="9">
        <v>0.60960000000000003</v>
      </c>
      <c r="E288" s="1" t="s">
        <v>7</v>
      </c>
    </row>
    <row r="289" spans="1:5" x14ac:dyDescent="0.25">
      <c r="C289" s="5" t="s">
        <v>61</v>
      </c>
      <c r="D289" s="9">
        <v>0.60929999999999995</v>
      </c>
      <c r="E289" s="1" t="s">
        <v>7</v>
      </c>
    </row>
    <row r="290" spans="1:5" x14ac:dyDescent="0.25">
      <c r="C290" s="5" t="s">
        <v>62</v>
      </c>
      <c r="D290" s="9">
        <v>0.60909999999999997</v>
      </c>
      <c r="E290" s="1" t="s">
        <v>7</v>
      </c>
    </row>
    <row r="291" spans="1:5" x14ac:dyDescent="0.25">
      <c r="B291" s="4" t="s">
        <v>110</v>
      </c>
      <c r="D291" s="1" t="s">
        <v>21</v>
      </c>
    </row>
    <row r="292" spans="1:5" x14ac:dyDescent="0.25">
      <c r="C292" s="5" t="s">
        <v>44</v>
      </c>
      <c r="D292" s="16">
        <v>1696.87</v>
      </c>
      <c r="E292" s="1" t="s">
        <v>5</v>
      </c>
    </row>
    <row r="293" spans="1:5" x14ac:dyDescent="0.25">
      <c r="C293" s="5" t="s">
        <v>49</v>
      </c>
      <c r="D293" s="16">
        <v>26.46</v>
      </c>
      <c r="E293" s="1" t="s">
        <v>50</v>
      </c>
    </row>
    <row r="294" spans="1:5" x14ac:dyDescent="0.25">
      <c r="C294" s="5" t="s">
        <v>51</v>
      </c>
      <c r="D294" s="16">
        <v>17.87</v>
      </c>
      <c r="E294" s="1" t="s">
        <v>50</v>
      </c>
    </row>
    <row r="295" spans="1:5" x14ac:dyDescent="0.25">
      <c r="C295" s="5" t="s">
        <v>52</v>
      </c>
      <c r="D295" s="21">
        <v>5.5199999999999999E-2</v>
      </c>
      <c r="E295" s="1" t="s">
        <v>7</v>
      </c>
    </row>
    <row r="296" spans="1:5" x14ac:dyDescent="0.25">
      <c r="C296" s="5" t="s">
        <v>61</v>
      </c>
      <c r="D296" s="21">
        <v>5.5199999999999999E-2</v>
      </c>
      <c r="E296" s="1" t="s">
        <v>7</v>
      </c>
    </row>
    <row r="297" spans="1:5" x14ac:dyDescent="0.25">
      <c r="C297" s="5" t="s">
        <v>62</v>
      </c>
      <c r="D297" s="21">
        <v>5.5199999999999999E-2</v>
      </c>
      <c r="E297" s="1" t="s">
        <v>7</v>
      </c>
    </row>
    <row r="298" spans="1:5" x14ac:dyDescent="0.25">
      <c r="D298" s="1" t="s">
        <v>21</v>
      </c>
    </row>
    <row r="299" spans="1:5" x14ac:dyDescent="0.25">
      <c r="A299" s="4" t="s">
        <v>111</v>
      </c>
      <c r="D299" s="1" t="s">
        <v>21</v>
      </c>
    </row>
    <row r="300" spans="1:5" x14ac:dyDescent="0.25">
      <c r="A300" s="4"/>
      <c r="D300" s="1" t="s">
        <v>21</v>
      </c>
    </row>
    <row r="301" spans="1:5" x14ac:dyDescent="0.25">
      <c r="A301" s="4"/>
      <c r="B301" s="4" t="s">
        <v>112</v>
      </c>
      <c r="D301" s="1" t="s">
        <v>21</v>
      </c>
    </row>
    <row r="302" spans="1:5" x14ac:dyDescent="0.25">
      <c r="C302" s="5" t="s">
        <v>44</v>
      </c>
      <c r="D302" s="16">
        <v>1750.04</v>
      </c>
      <c r="E302" s="1" t="s">
        <v>5</v>
      </c>
    </row>
    <row r="303" spans="1:5" x14ac:dyDescent="0.25">
      <c r="C303" s="5" t="s">
        <v>49</v>
      </c>
      <c r="D303" s="16">
        <v>464.98</v>
      </c>
      <c r="E303" s="1" t="s">
        <v>50</v>
      </c>
    </row>
    <row r="304" spans="1:5" x14ac:dyDescent="0.25">
      <c r="C304" s="5" t="s">
        <v>51</v>
      </c>
      <c r="D304" s="16">
        <v>199.28</v>
      </c>
      <c r="E304" s="1" t="s">
        <v>50</v>
      </c>
    </row>
    <row r="305" spans="1:5" x14ac:dyDescent="0.25">
      <c r="C305" s="5" t="s">
        <v>52</v>
      </c>
      <c r="D305" s="21">
        <v>1.2615000000000001</v>
      </c>
      <c r="E305" s="1" t="s">
        <v>7</v>
      </c>
    </row>
    <row r="306" spans="1:5" x14ac:dyDescent="0.25">
      <c r="C306" s="5" t="s">
        <v>53</v>
      </c>
      <c r="D306" s="21">
        <v>1.2621</v>
      </c>
      <c r="E306" s="1" t="s">
        <v>7</v>
      </c>
    </row>
    <row r="307" spans="1:5" x14ac:dyDescent="0.25">
      <c r="D307" s="1" t="s">
        <v>21</v>
      </c>
    </row>
    <row r="308" spans="1:5" x14ac:dyDescent="0.25">
      <c r="B308" s="4" t="s">
        <v>113</v>
      </c>
      <c r="D308" s="1" t="s">
        <v>21</v>
      </c>
    </row>
    <row r="309" spans="1:5" x14ac:dyDescent="0.25">
      <c r="C309" s="5" t="s">
        <v>44</v>
      </c>
      <c r="D309" s="16">
        <v>3466.93</v>
      </c>
      <c r="E309" s="1" t="s">
        <v>5</v>
      </c>
    </row>
    <row r="310" spans="1:5" x14ac:dyDescent="0.25">
      <c r="C310" s="5" t="s">
        <v>49</v>
      </c>
      <c r="D310" s="16">
        <v>284.83</v>
      </c>
      <c r="E310" s="1" t="s">
        <v>50</v>
      </c>
    </row>
    <row r="311" spans="1:5" x14ac:dyDescent="0.25">
      <c r="C311" s="5" t="s">
        <v>51</v>
      </c>
      <c r="D311" s="16">
        <v>122.07</v>
      </c>
      <c r="E311" s="1" t="s">
        <v>50</v>
      </c>
    </row>
    <row r="312" spans="1:5" x14ac:dyDescent="0.25">
      <c r="C312" s="5" t="s">
        <v>52</v>
      </c>
      <c r="D312" s="21">
        <v>0.9022</v>
      </c>
      <c r="E312" s="1" t="s">
        <v>7</v>
      </c>
    </row>
    <row r="313" spans="1:5" x14ac:dyDescent="0.25">
      <c r="C313" s="5" t="s">
        <v>53</v>
      </c>
      <c r="D313" s="21">
        <v>0.90190000000000003</v>
      </c>
      <c r="E313" s="1" t="s">
        <v>7</v>
      </c>
    </row>
    <row r="315" spans="1:5" x14ac:dyDescent="0.25">
      <c r="A315" s="11"/>
    </row>
    <row r="317" spans="1:5" x14ac:dyDescent="0.25">
      <c r="D317" s="81"/>
    </row>
    <row r="321" spans="1:4" x14ac:dyDescent="0.25">
      <c r="A321" s="11"/>
    </row>
    <row r="323" spans="1:4" x14ac:dyDescent="0.25">
      <c r="B323" s="4"/>
    </row>
    <row r="324" spans="1:4" x14ac:dyDescent="0.25">
      <c r="D324" s="22"/>
    </row>
    <row r="325" spans="1:4" x14ac:dyDescent="0.25">
      <c r="D325" s="22"/>
    </row>
    <row r="326" spans="1:4" x14ac:dyDescent="0.25">
      <c r="D326" s="22"/>
    </row>
    <row r="327" spans="1:4" x14ac:dyDescent="0.25">
      <c r="D327" s="22"/>
    </row>
    <row r="328" spans="1:4" x14ac:dyDescent="0.25">
      <c r="D328" s="22"/>
    </row>
    <row r="329" spans="1:4" x14ac:dyDescent="0.25">
      <c r="D329" s="22"/>
    </row>
    <row r="330" spans="1:4" x14ac:dyDescent="0.25">
      <c r="D330" s="22"/>
    </row>
    <row r="331" spans="1:4" x14ac:dyDescent="0.25">
      <c r="D331" s="22"/>
    </row>
    <row r="332" spans="1:4" x14ac:dyDescent="0.25">
      <c r="D332" s="22"/>
    </row>
    <row r="333" spans="1:4" x14ac:dyDescent="0.25">
      <c r="A333" s="11"/>
      <c r="D333" s="22"/>
    </row>
    <row r="334" spans="1:4" x14ac:dyDescent="0.25">
      <c r="D334" s="22"/>
    </row>
    <row r="335" spans="1:4" x14ac:dyDescent="0.25">
      <c r="B335" s="4"/>
      <c r="D335" s="22"/>
    </row>
    <row r="336" spans="1:4" x14ac:dyDescent="0.25">
      <c r="D336" s="22"/>
    </row>
    <row r="337" spans="3:4" x14ac:dyDescent="0.25">
      <c r="C337" s="4"/>
      <c r="D337" s="22"/>
    </row>
    <row r="338" spans="3:4" x14ac:dyDescent="0.25">
      <c r="D338" s="22"/>
    </row>
    <row r="339" spans="3:4" x14ac:dyDescent="0.25">
      <c r="D339" s="22"/>
    </row>
    <row r="340" spans="3:4" x14ac:dyDescent="0.25">
      <c r="D340" s="22"/>
    </row>
    <row r="341" spans="3:4" x14ac:dyDescent="0.25">
      <c r="D341" s="22"/>
    </row>
    <row r="342" spans="3:4" x14ac:dyDescent="0.25">
      <c r="D342" s="22"/>
    </row>
    <row r="343" spans="3:4" x14ac:dyDescent="0.25">
      <c r="D343" s="22"/>
    </row>
    <row r="344" spans="3:4" x14ac:dyDescent="0.25">
      <c r="D344" s="22"/>
    </row>
    <row r="345" spans="3:4" x14ac:dyDescent="0.25">
      <c r="D345" s="22"/>
    </row>
    <row r="346" spans="3:4" x14ac:dyDescent="0.25">
      <c r="D346" s="22"/>
    </row>
    <row r="347" spans="3:4" x14ac:dyDescent="0.25">
      <c r="D347" s="22"/>
    </row>
    <row r="348" spans="3:4" x14ac:dyDescent="0.25">
      <c r="D348" s="22"/>
    </row>
    <row r="349" spans="3:4" x14ac:dyDescent="0.25">
      <c r="C349" s="4"/>
      <c r="D349" s="22"/>
    </row>
    <row r="350" spans="3:4" x14ac:dyDescent="0.25">
      <c r="D350" s="22"/>
    </row>
    <row r="351" spans="3:4" x14ac:dyDescent="0.25">
      <c r="D351" s="22"/>
    </row>
    <row r="352" spans="3:4" x14ac:dyDescent="0.25">
      <c r="D352" s="22"/>
    </row>
    <row r="353" spans="2:4" x14ac:dyDescent="0.25">
      <c r="D353" s="22"/>
    </row>
    <row r="354" spans="2:4" x14ac:dyDescent="0.25">
      <c r="D354" s="22"/>
    </row>
    <row r="355" spans="2:4" x14ac:dyDescent="0.25">
      <c r="D355" s="22"/>
    </row>
    <row r="356" spans="2:4" x14ac:dyDescent="0.25">
      <c r="D356" s="22"/>
    </row>
    <row r="357" spans="2:4" x14ac:dyDescent="0.25">
      <c r="D357" s="22"/>
    </row>
    <row r="358" spans="2:4" x14ac:dyDescent="0.25">
      <c r="D358" s="22"/>
    </row>
    <row r="359" spans="2:4" x14ac:dyDescent="0.25">
      <c r="D359" s="22"/>
    </row>
    <row r="360" spans="2:4" x14ac:dyDescent="0.25">
      <c r="D360" s="22"/>
    </row>
    <row r="361" spans="2:4" x14ac:dyDescent="0.25">
      <c r="B361" s="4"/>
      <c r="D361" s="22"/>
    </row>
    <row r="362" spans="2:4" x14ac:dyDescent="0.25">
      <c r="D362" s="22"/>
    </row>
    <row r="363" spans="2:4" x14ac:dyDescent="0.25">
      <c r="C363" s="4"/>
      <c r="D363" s="22"/>
    </row>
    <row r="364" spans="2:4" x14ac:dyDescent="0.25">
      <c r="D364" s="22"/>
    </row>
    <row r="365" spans="2:4" x14ac:dyDescent="0.25">
      <c r="D365" s="22"/>
    </row>
    <row r="366" spans="2:4" x14ac:dyDescent="0.25">
      <c r="D366" s="22"/>
    </row>
    <row r="367" spans="2:4" x14ac:dyDescent="0.25">
      <c r="D367" s="22"/>
    </row>
    <row r="368" spans="2:4" x14ac:dyDescent="0.25">
      <c r="D368" s="22"/>
    </row>
    <row r="369" spans="3:4" x14ac:dyDescent="0.25">
      <c r="D369" s="22"/>
    </row>
    <row r="370" spans="3:4" x14ac:dyDescent="0.25">
      <c r="D370" s="22"/>
    </row>
    <row r="371" spans="3:4" x14ac:dyDescent="0.25">
      <c r="D371" s="22"/>
    </row>
    <row r="372" spans="3:4" x14ac:dyDescent="0.25">
      <c r="D372" s="22"/>
    </row>
    <row r="373" spans="3:4" x14ac:dyDescent="0.25">
      <c r="D373" s="22"/>
    </row>
    <row r="374" spans="3:4" x14ac:dyDescent="0.25">
      <c r="D374" s="22"/>
    </row>
    <row r="375" spans="3:4" x14ac:dyDescent="0.25">
      <c r="C375" s="4"/>
      <c r="D375" s="22"/>
    </row>
    <row r="376" spans="3:4" x14ac:dyDescent="0.25">
      <c r="D376" s="22"/>
    </row>
    <row r="377" spans="3:4" x14ac:dyDescent="0.25">
      <c r="D377" s="22"/>
    </row>
    <row r="378" spans="3:4" x14ac:dyDescent="0.25">
      <c r="D378" s="22"/>
    </row>
    <row r="379" spans="3:4" x14ac:dyDescent="0.25">
      <c r="D379" s="22"/>
    </row>
    <row r="380" spans="3:4" x14ac:dyDescent="0.25">
      <c r="D380" s="22"/>
    </row>
    <row r="381" spans="3:4" x14ac:dyDescent="0.25">
      <c r="D381" s="22"/>
    </row>
    <row r="382" spans="3:4" x14ac:dyDescent="0.25">
      <c r="D382" s="22"/>
    </row>
    <row r="383" spans="3:4" x14ac:dyDescent="0.25">
      <c r="D383" s="22"/>
    </row>
    <row r="384" spans="3:4" x14ac:dyDescent="0.25">
      <c r="D384" s="22"/>
    </row>
    <row r="385" spans="2:5" x14ac:dyDescent="0.25">
      <c r="D385" s="22"/>
    </row>
    <row r="386" spans="2:5" x14ac:dyDescent="0.25">
      <c r="C386" s="1"/>
      <c r="D386" s="22"/>
      <c r="E386" s="23"/>
    </row>
    <row r="387" spans="2:5" x14ac:dyDescent="0.25">
      <c r="B387" s="4"/>
      <c r="C387" s="1"/>
      <c r="D387" s="22"/>
      <c r="E387" s="23"/>
    </row>
    <row r="388" spans="2:5" x14ac:dyDescent="0.25">
      <c r="D388" s="22"/>
      <c r="E388" s="24"/>
    </row>
    <row r="389" spans="2:5" x14ac:dyDescent="0.25">
      <c r="D389" s="22"/>
    </row>
    <row r="390" spans="2:5" x14ac:dyDescent="0.25">
      <c r="D390" s="22"/>
    </row>
    <row r="391" spans="2:5" x14ac:dyDescent="0.25">
      <c r="D391" s="22"/>
    </row>
    <row r="392" spans="2:5" x14ac:dyDescent="0.25">
      <c r="D392" s="25"/>
    </row>
    <row r="393" spans="2:5" x14ac:dyDescent="0.25">
      <c r="D393" s="25"/>
    </row>
    <row r="394" spans="2:5" x14ac:dyDescent="0.25">
      <c r="D394" s="25"/>
    </row>
    <row r="395" spans="2:5" x14ac:dyDescent="0.25">
      <c r="D395" s="25"/>
    </row>
    <row r="396" spans="2:5" x14ac:dyDescent="0.25">
      <c r="D396" s="26"/>
    </row>
    <row r="397" spans="2:5" x14ac:dyDescent="0.25">
      <c r="D397" s="26"/>
    </row>
    <row r="398" spans="2:5" x14ac:dyDescent="0.25">
      <c r="B398" s="4"/>
      <c r="C398" s="27"/>
      <c r="D398" s="26"/>
    </row>
    <row r="399" spans="2:5" x14ac:dyDescent="0.25">
      <c r="B399" s="27"/>
      <c r="C399" s="27"/>
      <c r="D399" s="25"/>
      <c r="E399" s="28"/>
    </row>
    <row r="400" spans="2:5" x14ac:dyDescent="0.25">
      <c r="B400" s="27"/>
      <c r="C400" s="27"/>
      <c r="E400" s="28"/>
    </row>
  </sheetData>
  <printOptions horizontalCentered="1"/>
  <pageMargins left="0.78740157480314965" right="0.78740157480314965" top="0.78740157480314965" bottom="0.78740157480314965" header="0.31496062992125984" footer="0.31496062992125984"/>
  <pageSetup paperSize="9" scale="55" fitToHeight="4" orientation="portrait" r:id="rId1"/>
  <headerFooter>
    <oddFooter>Página &amp;P</oddFooter>
  </headerFooter>
  <rowBreaks count="4" manualBreakCount="4">
    <brk id="87" max="4" man="1"/>
    <brk id="171" max="4" man="1"/>
    <brk id="258" max="4" man="1"/>
    <brk id="316" max="4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  <pageSetUpPr fitToPage="1"/>
  </sheetPr>
  <dimension ref="A1:G405"/>
  <sheetViews>
    <sheetView view="pageBreakPreview" topLeftCell="A198" zoomScale="90" zoomScaleNormal="80" zoomScaleSheetLayoutView="90" workbookViewId="0">
      <selection sqref="A1:E405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93.140625" style="5" customWidth="1"/>
    <col min="4" max="4" width="11.42578125" style="1"/>
    <col min="5" max="5" width="9.28515625" style="1" bestFit="1" customWidth="1"/>
    <col min="6" max="7" width="11.42578125" style="110"/>
    <col min="8" max="16384" width="11.42578125" style="1"/>
  </cols>
  <sheetData>
    <row r="1" spans="1:7" x14ac:dyDescent="0.2">
      <c r="C1" s="2" t="s">
        <v>414</v>
      </c>
    </row>
    <row r="2" spans="1:7" x14ac:dyDescent="0.2">
      <c r="C2" s="3" t="s">
        <v>0</v>
      </c>
    </row>
    <row r="3" spans="1:7" ht="33.6" customHeight="1" x14ac:dyDescent="0.25">
      <c r="A3" s="225" t="s">
        <v>476</v>
      </c>
      <c r="B3" s="226"/>
      <c r="C3" s="226"/>
      <c r="D3" s="226"/>
    </row>
    <row r="4" spans="1:7" x14ac:dyDescent="0.2">
      <c r="A4" s="1" t="s">
        <v>1</v>
      </c>
      <c r="C4" s="1"/>
    </row>
    <row r="5" spans="1:7" x14ac:dyDescent="0.2">
      <c r="A5" s="4" t="s">
        <v>2</v>
      </c>
      <c r="B5" s="5"/>
      <c r="D5" s="6"/>
      <c r="F5" s="219"/>
    </row>
    <row r="6" spans="1:7" x14ac:dyDescent="0.2">
      <c r="B6" s="4" t="s">
        <v>3</v>
      </c>
    </row>
    <row r="7" spans="1:7" x14ac:dyDescent="0.2">
      <c r="A7" s="4"/>
      <c r="C7" s="5" t="s">
        <v>4</v>
      </c>
      <c r="D7" s="7">
        <f>+F7</f>
        <v>514.54999999999995</v>
      </c>
      <c r="E7" s="1" t="s">
        <v>5</v>
      </c>
      <c r="F7" s="134">
        <v>514.54999999999995</v>
      </c>
      <c r="G7" s="111"/>
    </row>
    <row r="8" spans="1:7" x14ac:dyDescent="0.2">
      <c r="C8" s="5" t="s">
        <v>6</v>
      </c>
      <c r="D8" s="8">
        <f t="shared" ref="D8:D20" si="0">+F8</f>
        <v>10.2095</v>
      </c>
      <c r="E8" s="1" t="s">
        <v>7</v>
      </c>
      <c r="F8" s="136">
        <v>10.2095</v>
      </c>
      <c r="G8" s="111"/>
    </row>
    <row r="9" spans="1:7" x14ac:dyDescent="0.2">
      <c r="C9" s="5" t="s">
        <v>8</v>
      </c>
      <c r="D9" s="7">
        <f t="shared" si="0"/>
        <v>790.17</v>
      </c>
      <c r="E9" s="1" t="s">
        <v>5</v>
      </c>
      <c r="F9" s="134">
        <v>790.17</v>
      </c>
      <c r="G9" s="111"/>
    </row>
    <row r="10" spans="1:7" x14ac:dyDescent="0.2">
      <c r="C10" s="5" t="s">
        <v>9</v>
      </c>
      <c r="D10" s="8">
        <f t="shared" si="0"/>
        <v>11.6676</v>
      </c>
      <c r="E10" s="1" t="s">
        <v>7</v>
      </c>
      <c r="F10" s="136">
        <v>11.6676</v>
      </c>
      <c r="G10" s="111"/>
    </row>
    <row r="11" spans="1:7" x14ac:dyDescent="0.2">
      <c r="C11" s="5" t="s">
        <v>10</v>
      </c>
      <c r="D11" s="7">
        <f t="shared" si="0"/>
        <v>1079.55</v>
      </c>
      <c r="E11" s="1" t="s">
        <v>5</v>
      </c>
      <c r="F11" s="134">
        <v>1079.55</v>
      </c>
      <c r="G11" s="111"/>
    </row>
    <row r="12" spans="1:7" x14ac:dyDescent="0.2">
      <c r="C12" s="5" t="s">
        <v>11</v>
      </c>
      <c r="D12" s="8">
        <f t="shared" si="0"/>
        <v>12.756399999999999</v>
      </c>
      <c r="E12" s="1" t="s">
        <v>7</v>
      </c>
      <c r="F12" s="136">
        <v>12.756399999999999</v>
      </c>
      <c r="G12" s="111"/>
    </row>
    <row r="13" spans="1:7" x14ac:dyDescent="0.2">
      <c r="C13" s="5" t="s">
        <v>12</v>
      </c>
      <c r="D13" s="7">
        <f t="shared" si="0"/>
        <v>1341.36</v>
      </c>
      <c r="E13" s="1" t="s">
        <v>5</v>
      </c>
      <c r="F13" s="134">
        <v>1341.36</v>
      </c>
      <c r="G13" s="111"/>
    </row>
    <row r="14" spans="1:7" x14ac:dyDescent="0.2">
      <c r="C14" s="5" t="s">
        <v>13</v>
      </c>
      <c r="D14" s="8">
        <f t="shared" si="0"/>
        <v>13.641500000000001</v>
      </c>
      <c r="E14" s="1" t="s">
        <v>7</v>
      </c>
      <c r="F14" s="136">
        <v>13.641500000000001</v>
      </c>
      <c r="G14" s="111"/>
    </row>
    <row r="15" spans="1:7" x14ac:dyDescent="0.2">
      <c r="C15" s="5" t="s">
        <v>14</v>
      </c>
      <c r="D15" s="7">
        <f t="shared" si="0"/>
        <v>2154.33</v>
      </c>
      <c r="E15" s="1" t="s">
        <v>5</v>
      </c>
      <c r="F15" s="134">
        <v>2154.33</v>
      </c>
      <c r="G15" s="111"/>
    </row>
    <row r="16" spans="1:7" x14ac:dyDescent="0.2">
      <c r="C16" s="5" t="s">
        <v>15</v>
      </c>
      <c r="D16" s="8">
        <f t="shared" si="0"/>
        <v>14.907</v>
      </c>
      <c r="E16" s="1" t="s">
        <v>7</v>
      </c>
      <c r="F16" s="136">
        <v>14.907</v>
      </c>
      <c r="G16" s="111"/>
    </row>
    <row r="17" spans="2:7" x14ac:dyDescent="0.2">
      <c r="C17" s="5" t="s">
        <v>16</v>
      </c>
      <c r="D17" s="7">
        <f t="shared" si="0"/>
        <v>3490.89</v>
      </c>
      <c r="E17" s="1" t="s">
        <v>5</v>
      </c>
      <c r="F17" s="134">
        <v>3490.89</v>
      </c>
      <c r="G17" s="111"/>
    </row>
    <row r="18" spans="2:7" x14ac:dyDescent="0.2">
      <c r="C18" s="5" t="s">
        <v>17</v>
      </c>
      <c r="D18" s="8">
        <f t="shared" si="0"/>
        <v>16.245699999999999</v>
      </c>
      <c r="E18" s="1" t="s">
        <v>7</v>
      </c>
      <c r="F18" s="136">
        <v>16.245699999999999</v>
      </c>
      <c r="G18" s="111"/>
    </row>
    <row r="19" spans="2:7" x14ac:dyDescent="0.2">
      <c r="C19" s="5" t="s">
        <v>18</v>
      </c>
      <c r="D19" s="7">
        <f t="shared" si="0"/>
        <v>4262.53</v>
      </c>
      <c r="E19" s="1" t="s">
        <v>5</v>
      </c>
      <c r="F19" s="134">
        <v>4262.53</v>
      </c>
      <c r="G19" s="111"/>
    </row>
    <row r="20" spans="2:7" x14ac:dyDescent="0.2">
      <c r="C20" s="5" t="s">
        <v>19</v>
      </c>
      <c r="D20" s="8">
        <f t="shared" si="0"/>
        <v>18.438600000000001</v>
      </c>
      <c r="E20" s="1" t="s">
        <v>7</v>
      </c>
      <c r="F20" s="136">
        <v>18.438600000000001</v>
      </c>
      <c r="G20" s="111"/>
    </row>
    <row r="21" spans="2:7" x14ac:dyDescent="0.2">
      <c r="B21" s="4" t="s">
        <v>20</v>
      </c>
      <c r="D21" s="7" t="s">
        <v>21</v>
      </c>
      <c r="F21" s="134" t="s">
        <v>21</v>
      </c>
      <c r="G21" s="111"/>
    </row>
    <row r="22" spans="2:7" x14ac:dyDescent="0.2">
      <c r="C22" s="5" t="s">
        <v>22</v>
      </c>
      <c r="D22" s="7">
        <f t="shared" ref="D22:D29" si="1">+F22</f>
        <v>1810.46</v>
      </c>
      <c r="E22" s="1" t="s">
        <v>5</v>
      </c>
      <c r="F22" s="134">
        <v>1810.46</v>
      </c>
      <c r="G22" s="111"/>
    </row>
    <row r="23" spans="2:7" x14ac:dyDescent="0.2">
      <c r="C23" s="5" t="s">
        <v>23</v>
      </c>
      <c r="D23" s="10">
        <f t="shared" si="1"/>
        <v>8.3705999999999996</v>
      </c>
      <c r="E23" s="1" t="s">
        <v>7</v>
      </c>
      <c r="F23" s="137">
        <v>8.3705999999999996</v>
      </c>
      <c r="G23" s="111"/>
    </row>
    <row r="24" spans="2:7" x14ac:dyDescent="0.2">
      <c r="C24" s="5" t="s">
        <v>24</v>
      </c>
      <c r="D24" s="7">
        <f t="shared" si="1"/>
        <v>2086.06</v>
      </c>
      <c r="E24" s="1" t="s">
        <v>5</v>
      </c>
      <c r="F24" s="134">
        <v>2086.06</v>
      </c>
      <c r="G24" s="111"/>
    </row>
    <row r="25" spans="2:7" x14ac:dyDescent="0.2">
      <c r="C25" s="5" t="s">
        <v>25</v>
      </c>
      <c r="D25" s="1">
        <f t="shared" si="1"/>
        <v>9.7896999999999998</v>
      </c>
      <c r="E25" s="1" t="s">
        <v>7</v>
      </c>
      <c r="F25" s="132">
        <v>9.7896999999999998</v>
      </c>
      <c r="G25" s="111"/>
    </row>
    <row r="26" spans="2:7" x14ac:dyDescent="0.2">
      <c r="C26" s="5" t="s">
        <v>26</v>
      </c>
      <c r="D26" s="7">
        <f t="shared" si="1"/>
        <v>2375.41</v>
      </c>
      <c r="E26" s="1" t="s">
        <v>5</v>
      </c>
      <c r="F26" s="134">
        <v>2375.41</v>
      </c>
      <c r="G26" s="111"/>
    </row>
    <row r="27" spans="2:7" x14ac:dyDescent="0.2">
      <c r="C27" s="5" t="s">
        <v>27</v>
      </c>
      <c r="D27" s="10">
        <f t="shared" si="1"/>
        <v>10.866300000000001</v>
      </c>
      <c r="E27" s="1" t="s">
        <v>7</v>
      </c>
      <c r="F27" s="137">
        <v>10.866300000000001</v>
      </c>
      <c r="G27" s="111"/>
    </row>
    <row r="28" spans="2:7" x14ac:dyDescent="0.2">
      <c r="C28" s="5" t="s">
        <v>28</v>
      </c>
      <c r="D28" s="7">
        <f t="shared" si="1"/>
        <v>2637.17</v>
      </c>
      <c r="E28" s="1" t="s">
        <v>5</v>
      </c>
      <c r="F28" s="134">
        <v>2637.17</v>
      </c>
      <c r="G28" s="111"/>
    </row>
    <row r="29" spans="2:7" x14ac:dyDescent="0.2">
      <c r="C29" s="5" t="s">
        <v>29</v>
      </c>
      <c r="D29" s="10">
        <f t="shared" si="1"/>
        <v>13.043200000000001</v>
      </c>
      <c r="E29" s="1" t="s">
        <v>7</v>
      </c>
      <c r="F29" s="137">
        <v>13.043200000000001</v>
      </c>
      <c r="G29" s="111"/>
    </row>
    <row r="30" spans="2:7" hidden="1" x14ac:dyDescent="0.2">
      <c r="B30" s="4" t="s">
        <v>30</v>
      </c>
      <c r="D30" s="7" t="s">
        <v>21</v>
      </c>
      <c r="F30" s="134" t="s">
        <v>21</v>
      </c>
      <c r="G30" s="111"/>
    </row>
    <row r="31" spans="2:7" hidden="1" x14ac:dyDescent="0.2">
      <c r="C31" s="5" t="s">
        <v>31</v>
      </c>
      <c r="D31" s="7">
        <v>455.89</v>
      </c>
      <c r="E31" s="1" t="s">
        <v>5</v>
      </c>
      <c r="F31" s="134">
        <v>1873.29</v>
      </c>
      <c r="G31" s="111"/>
    </row>
    <row r="32" spans="2:7" hidden="1" x14ac:dyDescent="0.2">
      <c r="C32" s="5" t="s">
        <v>32</v>
      </c>
      <c r="D32" s="10">
        <v>9.1467583301363522</v>
      </c>
      <c r="E32" s="1" t="s">
        <v>7</v>
      </c>
      <c r="F32" s="137">
        <v>19.135938876237343</v>
      </c>
      <c r="G32" s="111"/>
    </row>
    <row r="33" spans="1:7" hidden="1" x14ac:dyDescent="0.2">
      <c r="B33" s="4" t="s">
        <v>33</v>
      </c>
      <c r="D33" s="7" t="s">
        <v>21</v>
      </c>
      <c r="F33" s="134" t="s">
        <v>21</v>
      </c>
      <c r="G33" s="111"/>
    </row>
    <row r="34" spans="1:7" hidden="1" x14ac:dyDescent="0.2">
      <c r="C34" s="5" t="s">
        <v>34</v>
      </c>
      <c r="D34" s="7">
        <v>2107.19</v>
      </c>
      <c r="E34" s="1" t="s">
        <v>5</v>
      </c>
      <c r="F34" s="134">
        <v>8432.77</v>
      </c>
      <c r="G34" s="111"/>
    </row>
    <row r="35" spans="1:7" hidden="1" x14ac:dyDescent="0.2">
      <c r="C35" s="5" t="s">
        <v>35</v>
      </c>
      <c r="D35" s="1">
        <v>8.0850000000000009</v>
      </c>
      <c r="E35" s="1" t="s">
        <v>7</v>
      </c>
      <c r="F35" s="132">
        <v>15.032299999999999</v>
      </c>
      <c r="G35" s="111"/>
    </row>
    <row r="36" spans="1:7" hidden="1" x14ac:dyDescent="0.2">
      <c r="C36" s="5" t="s">
        <v>36</v>
      </c>
      <c r="D36" s="7">
        <v>2818.15</v>
      </c>
      <c r="E36" s="1" t="s">
        <v>5</v>
      </c>
      <c r="F36" s="134">
        <v>11381.58</v>
      </c>
      <c r="G36" s="111"/>
    </row>
    <row r="37" spans="1:7" hidden="1" x14ac:dyDescent="0.2">
      <c r="C37" s="5" t="s">
        <v>37</v>
      </c>
      <c r="D37" s="1">
        <v>8.1033000000000008</v>
      </c>
      <c r="E37" s="1" t="s">
        <v>7</v>
      </c>
      <c r="F37" s="132">
        <v>15.1065</v>
      </c>
      <c r="G37" s="111"/>
    </row>
    <row r="38" spans="1:7" hidden="1" x14ac:dyDescent="0.2">
      <c r="B38" s="4" t="s">
        <v>38</v>
      </c>
      <c r="D38" s="7" t="s">
        <v>21</v>
      </c>
      <c r="F38" s="134" t="s">
        <v>21</v>
      </c>
      <c r="G38" s="111"/>
    </row>
    <row r="39" spans="1:7" hidden="1" x14ac:dyDescent="0.2">
      <c r="C39" s="5" t="s">
        <v>39</v>
      </c>
      <c r="D39" s="7">
        <v>770.55</v>
      </c>
      <c r="E39" s="1" t="s">
        <v>5</v>
      </c>
      <c r="F39" s="134">
        <v>3148.75</v>
      </c>
      <c r="G39" s="111"/>
    </row>
    <row r="40" spans="1:7" hidden="1" x14ac:dyDescent="0.2">
      <c r="C40" s="5" t="s">
        <v>40</v>
      </c>
      <c r="D40" s="1">
        <v>8.1125000000000007</v>
      </c>
      <c r="E40" s="1" t="s">
        <v>7</v>
      </c>
      <c r="F40" s="132">
        <v>13.6608</v>
      </c>
      <c r="G40" s="111"/>
    </row>
    <row r="41" spans="1:7" hidden="1" x14ac:dyDescent="0.2">
      <c r="C41" s="5" t="s">
        <v>41</v>
      </c>
      <c r="D41" s="7">
        <v>1813.72</v>
      </c>
      <c r="E41" s="1" t="s">
        <v>5</v>
      </c>
      <c r="F41" s="134">
        <v>7475.49</v>
      </c>
      <c r="G41" s="111"/>
    </row>
    <row r="42" spans="1:7" hidden="1" x14ac:dyDescent="0.2">
      <c r="C42" s="5" t="s">
        <v>42</v>
      </c>
      <c r="D42" s="1">
        <v>8.1331000000000007</v>
      </c>
      <c r="E42" s="1" t="s">
        <v>7</v>
      </c>
      <c r="F42" s="132">
        <v>13.7441</v>
      </c>
      <c r="G42" s="111"/>
    </row>
    <row r="43" spans="1:7" hidden="1" x14ac:dyDescent="0.2">
      <c r="B43" s="4" t="s">
        <v>43</v>
      </c>
      <c r="D43" s="7" t="s">
        <v>21</v>
      </c>
      <c r="F43" s="134" t="s">
        <v>21</v>
      </c>
      <c r="G43" s="111"/>
    </row>
    <row r="44" spans="1:7" hidden="1" x14ac:dyDescent="0.2">
      <c r="C44" s="5" t="s">
        <v>44</v>
      </c>
      <c r="D44" s="7">
        <v>222.43046807531792</v>
      </c>
      <c r="E44" s="1" t="s">
        <v>45</v>
      </c>
      <c r="F44" s="134">
        <v>901.6227920651736</v>
      </c>
      <c r="G44" s="111"/>
    </row>
    <row r="45" spans="1:7" hidden="1" x14ac:dyDescent="0.2">
      <c r="C45" s="5" t="s">
        <v>46</v>
      </c>
      <c r="D45" s="10">
        <v>7.6914999999999996</v>
      </c>
      <c r="E45" s="1" t="s">
        <v>7</v>
      </c>
      <c r="F45" s="132">
        <v>14.4506</v>
      </c>
      <c r="G45" s="111"/>
    </row>
    <row r="46" spans="1:7" hidden="1" x14ac:dyDescent="0.2">
      <c r="D46" s="7" t="s">
        <v>21</v>
      </c>
      <c r="F46" s="134" t="s">
        <v>21</v>
      </c>
      <c r="G46" s="111"/>
    </row>
    <row r="47" spans="1:7" ht="14.25" hidden="1" x14ac:dyDescent="0.2">
      <c r="A47" s="11" t="s">
        <v>47</v>
      </c>
      <c r="D47" s="7" t="s">
        <v>21</v>
      </c>
      <c r="F47" s="134" t="s">
        <v>21</v>
      </c>
      <c r="G47" s="111"/>
    </row>
    <row r="48" spans="1:7" hidden="1" x14ac:dyDescent="0.2">
      <c r="B48" s="4" t="s">
        <v>48</v>
      </c>
      <c r="D48" s="7" t="s">
        <v>21</v>
      </c>
      <c r="F48" s="134" t="s">
        <v>21</v>
      </c>
      <c r="G48" s="111"/>
    </row>
    <row r="49" spans="1:7" hidden="1" x14ac:dyDescent="0.2">
      <c r="C49" s="5" t="s">
        <v>44</v>
      </c>
      <c r="D49" s="7">
        <v>1332.41</v>
      </c>
      <c r="E49" s="1" t="s">
        <v>5</v>
      </c>
      <c r="F49" s="134">
        <v>5400.93</v>
      </c>
      <c r="G49" s="111"/>
    </row>
    <row r="50" spans="1:7" hidden="1" x14ac:dyDescent="0.2">
      <c r="C50" s="5" t="s">
        <v>49</v>
      </c>
      <c r="D50" s="7">
        <v>349</v>
      </c>
      <c r="E50" s="1" t="s">
        <v>50</v>
      </c>
      <c r="F50" s="134">
        <v>1287.96</v>
      </c>
      <c r="G50" s="111"/>
    </row>
    <row r="51" spans="1:7" hidden="1" x14ac:dyDescent="0.2">
      <c r="C51" s="5" t="s">
        <v>51</v>
      </c>
      <c r="D51" s="7">
        <v>256.06</v>
      </c>
      <c r="E51" s="1" t="s">
        <v>50</v>
      </c>
      <c r="F51" s="134">
        <v>993.64</v>
      </c>
      <c r="G51" s="111"/>
    </row>
    <row r="52" spans="1:7" hidden="1" x14ac:dyDescent="0.2">
      <c r="C52" s="5" t="s">
        <v>52</v>
      </c>
      <c r="D52" s="10">
        <v>5.4526000000000003</v>
      </c>
      <c r="E52" s="1" t="s">
        <v>7</v>
      </c>
      <c r="F52" s="137">
        <v>6.2561999999999998</v>
      </c>
      <c r="G52" s="111"/>
    </row>
    <row r="53" spans="1:7" hidden="1" x14ac:dyDescent="0.2">
      <c r="C53" s="5" t="s">
        <v>53</v>
      </c>
      <c r="D53" s="1">
        <v>5.1989999999999998</v>
      </c>
      <c r="E53" s="1" t="s">
        <v>7</v>
      </c>
      <c r="F53" s="132">
        <v>6.0571000000000002</v>
      </c>
      <c r="G53" s="111"/>
    </row>
    <row r="54" spans="1:7" hidden="1" x14ac:dyDescent="0.2">
      <c r="B54" s="4" t="s">
        <v>54</v>
      </c>
      <c r="D54" s="7" t="s">
        <v>21</v>
      </c>
      <c r="F54" s="134" t="s">
        <v>21</v>
      </c>
      <c r="G54" s="111"/>
    </row>
    <row r="55" spans="1:7" hidden="1" x14ac:dyDescent="0.2">
      <c r="C55" s="5" t="s">
        <v>44</v>
      </c>
      <c r="D55" s="7">
        <v>2018.8</v>
      </c>
      <c r="E55" s="1" t="s">
        <v>5</v>
      </c>
      <c r="F55" s="134">
        <v>8183.22</v>
      </c>
      <c r="G55" s="111"/>
    </row>
    <row r="56" spans="1:7" hidden="1" x14ac:dyDescent="0.2">
      <c r="C56" s="5" t="s">
        <v>49</v>
      </c>
      <c r="D56" s="7">
        <v>253.07</v>
      </c>
      <c r="E56" s="1" t="s">
        <v>50</v>
      </c>
      <c r="F56" s="134">
        <v>904.46</v>
      </c>
      <c r="G56" s="111"/>
    </row>
    <row r="57" spans="1:7" hidden="1" x14ac:dyDescent="0.2">
      <c r="C57" s="5" t="s">
        <v>51</v>
      </c>
      <c r="D57" s="7">
        <v>215.01</v>
      </c>
      <c r="E57" s="1" t="s">
        <v>50</v>
      </c>
      <c r="F57" s="134">
        <v>829.56</v>
      </c>
      <c r="G57" s="111"/>
    </row>
    <row r="58" spans="1:7" hidden="1" x14ac:dyDescent="0.2">
      <c r="C58" s="5" t="s">
        <v>52</v>
      </c>
      <c r="D58" s="1">
        <v>5.3304</v>
      </c>
      <c r="E58" s="1" t="s">
        <v>7</v>
      </c>
      <c r="F58" s="132">
        <v>6.1525999999999996</v>
      </c>
      <c r="G58" s="111"/>
    </row>
    <row r="59" spans="1:7" hidden="1" x14ac:dyDescent="0.2">
      <c r="C59" s="5" t="s">
        <v>53</v>
      </c>
      <c r="D59" s="1">
        <v>5.1276999999999999</v>
      </c>
      <c r="E59" s="1" t="s">
        <v>7</v>
      </c>
      <c r="F59" s="132">
        <v>6.1398999999999999</v>
      </c>
      <c r="G59" s="111"/>
    </row>
    <row r="60" spans="1:7" x14ac:dyDescent="0.2">
      <c r="D60" s="7" t="s">
        <v>21</v>
      </c>
      <c r="F60" s="134" t="s">
        <v>21</v>
      </c>
      <c r="G60" s="111"/>
    </row>
    <row r="61" spans="1:7" ht="14.25" x14ac:dyDescent="0.2">
      <c r="A61" s="11" t="s">
        <v>405</v>
      </c>
      <c r="D61" s="7" t="s">
        <v>21</v>
      </c>
      <c r="F61" s="134" t="s">
        <v>21</v>
      </c>
      <c r="G61" s="111"/>
    </row>
    <row r="62" spans="1:7" ht="15.75" x14ac:dyDescent="0.25">
      <c r="B62" s="4" t="s">
        <v>56</v>
      </c>
      <c r="C62" s="12"/>
      <c r="D62" s="7" t="s">
        <v>21</v>
      </c>
      <c r="F62" s="134" t="s">
        <v>21</v>
      </c>
      <c r="G62" s="111"/>
    </row>
    <row r="63" spans="1:7" hidden="1" x14ac:dyDescent="0.2">
      <c r="C63" s="4" t="s">
        <v>57</v>
      </c>
      <c r="D63" s="7" t="s">
        <v>21</v>
      </c>
      <c r="F63" s="134" t="s">
        <v>21</v>
      </c>
      <c r="G63" s="111"/>
    </row>
    <row r="64" spans="1:7" hidden="1" x14ac:dyDescent="0.2">
      <c r="C64" s="5" t="s">
        <v>44</v>
      </c>
      <c r="D64" s="7">
        <v>1292.3399999999999</v>
      </c>
      <c r="E64" s="1" t="s">
        <v>5</v>
      </c>
      <c r="F64" s="134">
        <v>5238.5</v>
      </c>
      <c r="G64" s="111"/>
    </row>
    <row r="65" spans="2:7" hidden="1" x14ac:dyDescent="0.2">
      <c r="C65" s="5" t="s">
        <v>49</v>
      </c>
      <c r="D65" s="7">
        <v>471.28</v>
      </c>
      <c r="E65" s="1" t="s">
        <v>50</v>
      </c>
      <c r="F65" s="134">
        <v>1742.47</v>
      </c>
      <c r="G65" s="111"/>
    </row>
    <row r="66" spans="2:7" hidden="1" x14ac:dyDescent="0.2">
      <c r="C66" s="5" t="s">
        <v>51</v>
      </c>
      <c r="D66" s="7">
        <v>308.51</v>
      </c>
      <c r="E66" s="1" t="s">
        <v>50</v>
      </c>
      <c r="F66" s="134">
        <v>1188.6300000000001</v>
      </c>
      <c r="G66" s="111"/>
    </row>
    <row r="67" spans="2:7" x14ac:dyDescent="0.2">
      <c r="C67" s="4" t="s">
        <v>58</v>
      </c>
      <c r="D67" s="7" t="s">
        <v>21</v>
      </c>
      <c r="F67" s="134" t="s">
        <v>21</v>
      </c>
      <c r="G67" s="111"/>
    </row>
    <row r="68" spans="2:7" x14ac:dyDescent="0.2">
      <c r="C68" s="5" t="s">
        <v>44</v>
      </c>
      <c r="D68" s="7">
        <f t="shared" ref="D68:D70" si="2">+F68</f>
        <v>4426.05</v>
      </c>
      <c r="E68" s="1" t="s">
        <v>5</v>
      </c>
      <c r="F68" s="134">
        <v>4426.05</v>
      </c>
      <c r="G68" s="111"/>
    </row>
    <row r="69" spans="2:7" x14ac:dyDescent="0.2">
      <c r="C69" s="5" t="s">
        <v>49</v>
      </c>
      <c r="D69" s="7">
        <f t="shared" si="2"/>
        <v>612.02</v>
      </c>
      <c r="E69" s="1" t="s">
        <v>50</v>
      </c>
      <c r="F69" s="134">
        <v>612.02</v>
      </c>
      <c r="G69" s="111"/>
    </row>
    <row r="70" spans="2:7" x14ac:dyDescent="0.2">
      <c r="C70" s="5" t="s">
        <v>51</v>
      </c>
      <c r="D70" s="7">
        <f t="shared" si="2"/>
        <v>262.29000000000002</v>
      </c>
      <c r="E70" s="1" t="s">
        <v>50</v>
      </c>
      <c r="F70" s="134">
        <v>262.29000000000002</v>
      </c>
      <c r="G70" s="111"/>
    </row>
    <row r="71" spans="2:7" x14ac:dyDescent="0.2">
      <c r="B71" s="4" t="s">
        <v>59</v>
      </c>
      <c r="D71" s="7" t="s">
        <v>21</v>
      </c>
      <c r="F71" s="134" t="s">
        <v>21</v>
      </c>
      <c r="G71" s="111"/>
    </row>
    <row r="72" spans="2:7" x14ac:dyDescent="0.2">
      <c r="B72" s="4"/>
      <c r="C72" s="4" t="s">
        <v>60</v>
      </c>
      <c r="D72" s="7" t="s">
        <v>21</v>
      </c>
      <c r="F72" s="134" t="s">
        <v>21</v>
      </c>
      <c r="G72" s="111"/>
    </row>
    <row r="73" spans="2:7" x14ac:dyDescent="0.2">
      <c r="B73" s="4"/>
      <c r="C73" s="5" t="s">
        <v>52</v>
      </c>
      <c r="D73" s="1">
        <f t="shared" ref="D73:D75" si="3">+F73</f>
        <v>4.3616999999999999</v>
      </c>
      <c r="E73" s="1" t="s">
        <v>7</v>
      </c>
      <c r="F73" s="132">
        <v>4.3616999999999999</v>
      </c>
      <c r="G73" s="111"/>
    </row>
    <row r="74" spans="2:7" x14ac:dyDescent="0.2">
      <c r="B74" s="4"/>
      <c r="C74" s="5" t="s">
        <v>61</v>
      </c>
      <c r="D74" s="1">
        <f t="shared" si="3"/>
        <v>4.2032999999999996</v>
      </c>
      <c r="E74" s="1" t="s">
        <v>7</v>
      </c>
      <c r="F74" s="132">
        <v>4.2032999999999996</v>
      </c>
      <c r="G74" s="111"/>
    </row>
    <row r="75" spans="2:7" x14ac:dyDescent="0.2">
      <c r="B75" s="4"/>
      <c r="C75" s="5" t="s">
        <v>62</v>
      </c>
      <c r="D75" s="10">
        <f t="shared" si="3"/>
        <v>4.0438999999999998</v>
      </c>
      <c r="E75" s="1" t="s">
        <v>7</v>
      </c>
      <c r="F75" s="132">
        <v>4.0438999999999998</v>
      </c>
      <c r="G75" s="111"/>
    </row>
    <row r="76" spans="2:7" hidden="1" x14ac:dyDescent="0.2">
      <c r="B76" s="4"/>
      <c r="C76" s="4" t="s">
        <v>63</v>
      </c>
      <c r="D76" s="7" t="s">
        <v>21</v>
      </c>
      <c r="F76" s="134" t="s">
        <v>21</v>
      </c>
      <c r="G76" s="111"/>
    </row>
    <row r="77" spans="2:7" hidden="1" x14ac:dyDescent="0.2">
      <c r="B77" s="4"/>
      <c r="C77" s="5" t="s">
        <v>52</v>
      </c>
      <c r="D77" s="1">
        <v>5.0702999999999996</v>
      </c>
      <c r="E77" s="1" t="s">
        <v>7</v>
      </c>
      <c r="F77" s="132">
        <v>4.3616999999999999</v>
      </c>
      <c r="G77" s="111"/>
    </row>
    <row r="78" spans="2:7" hidden="1" x14ac:dyDescent="0.2">
      <c r="B78" s="4"/>
      <c r="C78" s="5" t="s">
        <v>61</v>
      </c>
      <c r="D78" s="10">
        <v>4.8573000000000004</v>
      </c>
      <c r="E78" s="1" t="s">
        <v>7</v>
      </c>
      <c r="F78" s="137">
        <v>4.2032999999999996</v>
      </c>
      <c r="G78" s="111"/>
    </row>
    <row r="79" spans="2:7" hidden="1" x14ac:dyDescent="0.2">
      <c r="B79" s="4"/>
      <c r="C79" s="5" t="s">
        <v>62</v>
      </c>
      <c r="D79" s="10">
        <v>4.6443000000000003</v>
      </c>
      <c r="E79" s="1" t="s">
        <v>7</v>
      </c>
      <c r="F79" s="137">
        <v>4.0438999999999998</v>
      </c>
      <c r="G79" s="111"/>
    </row>
    <row r="80" spans="2:7" x14ac:dyDescent="0.2">
      <c r="C80" s="4" t="s">
        <v>64</v>
      </c>
      <c r="D80" s="7" t="s">
        <v>21</v>
      </c>
      <c r="F80" s="134" t="s">
        <v>21</v>
      </c>
      <c r="G80" s="111"/>
    </row>
    <row r="81" spans="3:7" x14ac:dyDescent="0.2">
      <c r="C81" s="5" t="s">
        <v>52</v>
      </c>
      <c r="D81" s="1">
        <f t="shared" ref="D81:D83" si="4">+F81</f>
        <v>4.3616999999999999</v>
      </c>
      <c r="E81" s="1" t="s">
        <v>7</v>
      </c>
      <c r="F81" s="132">
        <v>4.3616999999999999</v>
      </c>
      <c r="G81" s="111"/>
    </row>
    <row r="82" spans="3:7" x14ac:dyDescent="0.2">
      <c r="C82" s="5" t="s">
        <v>61</v>
      </c>
      <c r="D82" s="1">
        <f t="shared" si="4"/>
        <v>4.2032999999999996</v>
      </c>
      <c r="E82" s="1" t="s">
        <v>7</v>
      </c>
      <c r="F82" s="132">
        <v>4.2032999999999996</v>
      </c>
      <c r="G82" s="111"/>
    </row>
    <row r="83" spans="3:7" x14ac:dyDescent="0.2">
      <c r="C83" s="5" t="s">
        <v>62</v>
      </c>
      <c r="D83" s="10">
        <f t="shared" si="4"/>
        <v>4.0438999999999998</v>
      </c>
      <c r="E83" s="1" t="s">
        <v>7</v>
      </c>
      <c r="F83" s="132">
        <v>4.0438999999999998</v>
      </c>
      <c r="G83" s="111"/>
    </row>
    <row r="84" spans="3:7" hidden="1" x14ac:dyDescent="0.2">
      <c r="C84" s="4" t="s">
        <v>65</v>
      </c>
      <c r="D84" s="7" t="s">
        <v>21</v>
      </c>
      <c r="F84" s="134" t="s">
        <v>21</v>
      </c>
      <c r="G84" s="111"/>
    </row>
    <row r="85" spans="3:7" hidden="1" x14ac:dyDescent="0.2">
      <c r="C85" s="5" t="s">
        <v>52</v>
      </c>
      <c r="D85" s="1">
        <v>5.0702999999999996</v>
      </c>
      <c r="E85" s="1" t="s">
        <v>7</v>
      </c>
      <c r="F85" s="132">
        <v>4.3616999999999999</v>
      </c>
      <c r="G85" s="111"/>
    </row>
    <row r="86" spans="3:7" hidden="1" x14ac:dyDescent="0.2">
      <c r="C86" s="5" t="s">
        <v>61</v>
      </c>
      <c r="D86" s="10">
        <v>4.8573000000000004</v>
      </c>
      <c r="E86" s="1" t="s">
        <v>7</v>
      </c>
      <c r="F86" s="137">
        <v>4.2032999999999996</v>
      </c>
      <c r="G86" s="111"/>
    </row>
    <row r="87" spans="3:7" hidden="1" x14ac:dyDescent="0.2">
      <c r="C87" s="5" t="s">
        <v>62</v>
      </c>
      <c r="D87" s="10">
        <v>4.6443000000000003</v>
      </c>
      <c r="E87" s="1" t="s">
        <v>7</v>
      </c>
      <c r="F87" s="137">
        <v>4.0438999999999998</v>
      </c>
      <c r="G87" s="111"/>
    </row>
    <row r="88" spans="3:7" hidden="1" x14ac:dyDescent="0.2">
      <c r="C88" s="4" t="s">
        <v>66</v>
      </c>
      <c r="D88" s="1" t="s">
        <v>21</v>
      </c>
      <c r="F88" s="132" t="s">
        <v>21</v>
      </c>
      <c r="G88" s="111"/>
    </row>
    <row r="89" spans="3:7" hidden="1" x14ac:dyDescent="0.2">
      <c r="C89" s="5" t="s">
        <v>52</v>
      </c>
      <c r="D89" s="1">
        <v>5.0702999999999996</v>
      </c>
      <c r="E89" s="1" t="s">
        <v>7</v>
      </c>
      <c r="F89" s="132">
        <v>4.3616999999999999</v>
      </c>
      <c r="G89" s="111"/>
    </row>
    <row r="90" spans="3:7" hidden="1" x14ac:dyDescent="0.2">
      <c r="C90" s="5" t="s">
        <v>61</v>
      </c>
      <c r="D90" s="10">
        <v>4.8573000000000004</v>
      </c>
      <c r="E90" s="1" t="s">
        <v>7</v>
      </c>
      <c r="F90" s="137">
        <v>4.2032999999999996</v>
      </c>
      <c r="G90" s="111"/>
    </row>
    <row r="91" spans="3:7" hidden="1" x14ac:dyDescent="0.2">
      <c r="C91" s="5" t="s">
        <v>62</v>
      </c>
      <c r="D91" s="10">
        <v>4.6443000000000003</v>
      </c>
      <c r="E91" s="1" t="s">
        <v>7</v>
      </c>
      <c r="F91" s="137">
        <v>4.0438999999999998</v>
      </c>
      <c r="G91" s="111"/>
    </row>
    <row r="92" spans="3:7" hidden="1" x14ac:dyDescent="0.2">
      <c r="C92" s="4" t="s">
        <v>67</v>
      </c>
      <c r="D92" s="1" t="s">
        <v>21</v>
      </c>
      <c r="F92" s="132" t="s">
        <v>21</v>
      </c>
      <c r="G92" s="111"/>
    </row>
    <row r="93" spans="3:7" hidden="1" x14ac:dyDescent="0.2">
      <c r="C93" s="5" t="s">
        <v>52</v>
      </c>
      <c r="D93" s="1">
        <v>5.0702999999999996</v>
      </c>
      <c r="E93" s="1" t="s">
        <v>7</v>
      </c>
      <c r="F93" s="132">
        <v>4.3616999999999999</v>
      </c>
      <c r="G93" s="111"/>
    </row>
    <row r="94" spans="3:7" hidden="1" x14ac:dyDescent="0.2">
      <c r="C94" s="5" t="s">
        <v>61</v>
      </c>
      <c r="D94" s="10">
        <v>4.8573000000000004</v>
      </c>
      <c r="E94" s="1" t="s">
        <v>7</v>
      </c>
      <c r="F94" s="137">
        <v>4.2032999999999996</v>
      </c>
      <c r="G94" s="111"/>
    </row>
    <row r="95" spans="3:7" hidden="1" x14ac:dyDescent="0.2">
      <c r="C95" s="5" t="s">
        <v>62</v>
      </c>
      <c r="D95" s="10">
        <v>4.6443000000000003</v>
      </c>
      <c r="E95" s="1" t="s">
        <v>7</v>
      </c>
      <c r="F95" s="137">
        <v>4.0438999999999998</v>
      </c>
      <c r="G95" s="111"/>
    </row>
    <row r="96" spans="3:7" hidden="1" x14ac:dyDescent="0.2">
      <c r="C96" s="4" t="s">
        <v>374</v>
      </c>
      <c r="D96" s="4"/>
      <c r="E96" s="4"/>
      <c r="F96" s="132" t="s">
        <v>21</v>
      </c>
      <c r="G96" s="111"/>
    </row>
    <row r="97" spans="2:7" hidden="1" x14ac:dyDescent="0.2">
      <c r="C97" s="5" t="s">
        <v>52</v>
      </c>
      <c r="D97" s="10">
        <v>5.3003999999999998</v>
      </c>
      <c r="E97" s="1" t="s">
        <v>7</v>
      </c>
      <c r="F97" s="137">
        <v>4.3616999999999999</v>
      </c>
      <c r="G97" s="111"/>
    </row>
    <row r="98" spans="2:7" hidden="1" x14ac:dyDescent="0.2">
      <c r="C98" s="5" t="s">
        <v>61</v>
      </c>
      <c r="D98" s="10">
        <v>5.0906000000000002</v>
      </c>
      <c r="E98" s="1" t="s">
        <v>7</v>
      </c>
      <c r="F98" s="137">
        <v>4.2032999999999996</v>
      </c>
      <c r="G98" s="111"/>
    </row>
    <row r="99" spans="2:7" hidden="1" x14ac:dyDescent="0.2">
      <c r="C99" s="5" t="s">
        <v>62</v>
      </c>
      <c r="D99" s="10">
        <v>4.8787000000000003</v>
      </c>
      <c r="E99" s="1" t="s">
        <v>7</v>
      </c>
      <c r="F99" s="137">
        <v>4.0438999999999998</v>
      </c>
      <c r="G99" s="111"/>
    </row>
    <row r="100" spans="2:7" hidden="1" x14ac:dyDescent="0.2">
      <c r="C100" s="4" t="s">
        <v>69</v>
      </c>
      <c r="D100" s="1" t="s">
        <v>21</v>
      </c>
      <c r="F100" s="132" t="s">
        <v>21</v>
      </c>
      <c r="G100" s="111"/>
    </row>
    <row r="101" spans="2:7" hidden="1" x14ac:dyDescent="0.2">
      <c r="C101" s="5" t="s">
        <v>52</v>
      </c>
      <c r="D101" s="1">
        <v>5.3247999999999998</v>
      </c>
      <c r="E101" s="1" t="s">
        <v>7</v>
      </c>
      <c r="F101" s="132">
        <v>5.7382</v>
      </c>
      <c r="G101" s="111"/>
    </row>
    <row r="102" spans="2:7" hidden="1" x14ac:dyDescent="0.2">
      <c r="C102" s="5" t="s">
        <v>61</v>
      </c>
      <c r="D102" s="10">
        <v>5.1120000000000001</v>
      </c>
      <c r="E102" s="1" t="s">
        <v>7</v>
      </c>
      <c r="F102" s="132">
        <v>5.5801999999999996</v>
      </c>
      <c r="G102" s="111"/>
    </row>
    <row r="103" spans="2:7" hidden="1" x14ac:dyDescent="0.2">
      <c r="C103" s="5" t="s">
        <v>62</v>
      </c>
      <c r="D103" s="10">
        <v>4.899</v>
      </c>
      <c r="E103" s="1" t="s">
        <v>7</v>
      </c>
      <c r="F103" s="137">
        <v>5.4208999999999996</v>
      </c>
      <c r="G103" s="111"/>
    </row>
    <row r="104" spans="2:7" ht="15" hidden="1" x14ac:dyDescent="0.25">
      <c r="C104" s="221" t="s">
        <v>371</v>
      </c>
      <c r="D104" s="222"/>
      <c r="E104" s="222"/>
      <c r="F104" s="132" t="s">
        <v>21</v>
      </c>
      <c r="G104" s="111"/>
    </row>
    <row r="105" spans="2:7" hidden="1" x14ac:dyDescent="0.2">
      <c r="C105" s="5" t="s">
        <v>52</v>
      </c>
      <c r="D105" s="10">
        <v>5.5808</v>
      </c>
      <c r="E105" s="1" t="s">
        <v>7</v>
      </c>
      <c r="F105" s="137">
        <v>5.8429000000000002</v>
      </c>
      <c r="G105" s="111"/>
    </row>
    <row r="106" spans="2:7" hidden="1" x14ac:dyDescent="0.2">
      <c r="C106" s="5" t="s">
        <v>61</v>
      </c>
      <c r="D106" s="1">
        <v>5.3574999999999999</v>
      </c>
      <c r="E106" s="1" t="s">
        <v>7</v>
      </c>
      <c r="F106" s="132">
        <v>5.6295999999999999</v>
      </c>
      <c r="G106" s="111"/>
    </row>
    <row r="107" spans="2:7" hidden="1" x14ac:dyDescent="0.2">
      <c r="C107" s="5" t="s">
        <v>62</v>
      </c>
      <c r="D107" s="10">
        <v>5.1456999999999997</v>
      </c>
      <c r="E107" s="1" t="s">
        <v>7</v>
      </c>
      <c r="F107" s="137">
        <v>5.4706000000000001</v>
      </c>
      <c r="G107" s="111"/>
    </row>
    <row r="108" spans="2:7" ht="15.75" x14ac:dyDescent="0.25">
      <c r="B108" s="4" t="s">
        <v>70</v>
      </c>
      <c r="C108" s="12"/>
      <c r="D108" s="7" t="s">
        <v>21</v>
      </c>
      <c r="F108" s="134" t="s">
        <v>21</v>
      </c>
      <c r="G108" s="111"/>
    </row>
    <row r="109" spans="2:7" hidden="1" x14ac:dyDescent="0.2">
      <c r="C109" s="4" t="s">
        <v>57</v>
      </c>
      <c r="D109" s="7" t="s">
        <v>21</v>
      </c>
      <c r="F109" s="134" t="s">
        <v>21</v>
      </c>
      <c r="G109" s="111"/>
    </row>
    <row r="110" spans="2:7" hidden="1" x14ac:dyDescent="0.2">
      <c r="C110" s="5" t="s">
        <v>44</v>
      </c>
      <c r="D110" s="7">
        <v>1882.77</v>
      </c>
      <c r="E110" s="1" t="s">
        <v>5</v>
      </c>
      <c r="F110" s="134">
        <v>7631.81</v>
      </c>
      <c r="G110" s="111"/>
    </row>
    <row r="111" spans="2:7" hidden="1" x14ac:dyDescent="0.2">
      <c r="C111" s="5" t="s">
        <v>49</v>
      </c>
      <c r="D111" s="7">
        <v>361.41</v>
      </c>
      <c r="E111" s="1" t="s">
        <v>50</v>
      </c>
      <c r="F111" s="134">
        <v>1304.26</v>
      </c>
      <c r="G111" s="111"/>
    </row>
    <row r="112" spans="2:7" hidden="1" x14ac:dyDescent="0.2">
      <c r="C112" s="5" t="s">
        <v>51</v>
      </c>
      <c r="D112" s="7">
        <v>261.49</v>
      </c>
      <c r="E112" s="1" t="s">
        <v>50</v>
      </c>
      <c r="F112" s="134">
        <v>1001.08</v>
      </c>
      <c r="G112" s="111"/>
    </row>
    <row r="113" spans="2:7" x14ac:dyDescent="0.2">
      <c r="C113" s="4" t="s">
        <v>58</v>
      </c>
      <c r="D113" s="7" t="s">
        <v>21</v>
      </c>
      <c r="F113" s="134" t="s">
        <v>21</v>
      </c>
      <c r="G113" s="111"/>
    </row>
    <row r="114" spans="2:7" x14ac:dyDescent="0.2">
      <c r="C114" s="5" t="s">
        <v>44</v>
      </c>
      <c r="D114" s="7">
        <f t="shared" ref="D114:D116" si="5">+F114</f>
        <v>6706.14</v>
      </c>
      <c r="E114" s="1" t="s">
        <v>5</v>
      </c>
      <c r="F114" s="134">
        <v>6706.14</v>
      </c>
      <c r="G114" s="111"/>
    </row>
    <row r="115" spans="2:7" x14ac:dyDescent="0.2">
      <c r="C115" s="5" t="s">
        <v>49</v>
      </c>
      <c r="D115" s="7">
        <f t="shared" si="5"/>
        <v>393.18</v>
      </c>
      <c r="E115" s="1" t="s">
        <v>50</v>
      </c>
      <c r="F115" s="134">
        <v>393.18</v>
      </c>
      <c r="G115" s="111"/>
    </row>
    <row r="116" spans="2:7" x14ac:dyDescent="0.2">
      <c r="C116" s="5" t="s">
        <v>51</v>
      </c>
      <c r="D116" s="7">
        <f t="shared" si="5"/>
        <v>168.5</v>
      </c>
      <c r="E116" s="1" t="s">
        <v>50</v>
      </c>
      <c r="F116" s="134">
        <v>168.5</v>
      </c>
      <c r="G116" s="111"/>
    </row>
    <row r="117" spans="2:7" x14ac:dyDescent="0.2">
      <c r="B117" s="4" t="s">
        <v>59</v>
      </c>
      <c r="D117" s="7" t="s">
        <v>21</v>
      </c>
      <c r="F117" s="134" t="s">
        <v>21</v>
      </c>
      <c r="G117" s="111"/>
    </row>
    <row r="118" spans="2:7" x14ac:dyDescent="0.2">
      <c r="B118" s="4"/>
      <c r="C118" s="4" t="s">
        <v>60</v>
      </c>
      <c r="D118" s="7" t="s">
        <v>21</v>
      </c>
      <c r="F118" s="134" t="s">
        <v>21</v>
      </c>
      <c r="G118" s="111"/>
    </row>
    <row r="119" spans="2:7" x14ac:dyDescent="0.2">
      <c r="B119" s="4"/>
      <c r="C119" s="5" t="s">
        <v>52</v>
      </c>
      <c r="D119" s="1">
        <f t="shared" ref="D119:D121" si="6">+F119</f>
        <v>4.2564000000000002</v>
      </c>
      <c r="E119" s="1" t="s">
        <v>7</v>
      </c>
      <c r="F119" s="132">
        <v>4.2564000000000002</v>
      </c>
      <c r="G119" s="111"/>
    </row>
    <row r="120" spans="2:7" x14ac:dyDescent="0.2">
      <c r="B120" s="4"/>
      <c r="C120" s="5" t="s">
        <v>61</v>
      </c>
      <c r="D120" s="1">
        <f t="shared" si="6"/>
        <v>4.1017999999999999</v>
      </c>
      <c r="E120" s="1" t="s">
        <v>7</v>
      </c>
      <c r="F120" s="132">
        <v>4.1017999999999999</v>
      </c>
      <c r="G120" s="111"/>
    </row>
    <row r="121" spans="2:7" x14ac:dyDescent="0.2">
      <c r="B121" s="4"/>
      <c r="C121" s="5" t="s">
        <v>62</v>
      </c>
      <c r="D121" s="1">
        <f t="shared" si="6"/>
        <v>3.9462999999999999</v>
      </c>
      <c r="E121" s="1" t="s">
        <v>7</v>
      </c>
      <c r="F121" s="132">
        <v>3.9462999999999999</v>
      </c>
      <c r="G121" s="111"/>
    </row>
    <row r="122" spans="2:7" hidden="1" x14ac:dyDescent="0.2">
      <c r="B122" s="4"/>
      <c r="C122" s="4" t="s">
        <v>63</v>
      </c>
      <c r="D122" s="1" t="s">
        <v>21</v>
      </c>
      <c r="F122" s="132" t="s">
        <v>21</v>
      </c>
      <c r="G122" s="111"/>
    </row>
    <row r="123" spans="2:7" hidden="1" x14ac:dyDescent="0.2">
      <c r="B123" s="4"/>
      <c r="C123" s="5" t="s">
        <v>52</v>
      </c>
      <c r="D123" s="1">
        <v>4.9476000000000004</v>
      </c>
      <c r="E123" s="1" t="s">
        <v>7</v>
      </c>
      <c r="F123" s="132">
        <v>4.2564000000000002</v>
      </c>
      <c r="G123" s="111"/>
    </row>
    <row r="124" spans="2:7" hidden="1" x14ac:dyDescent="0.2">
      <c r="B124" s="4"/>
      <c r="C124" s="5" t="s">
        <v>61</v>
      </c>
      <c r="D124" s="1">
        <v>4.7397999999999998</v>
      </c>
      <c r="E124" s="1" t="s">
        <v>7</v>
      </c>
      <c r="F124" s="132">
        <v>4.1017999999999999</v>
      </c>
      <c r="G124" s="111"/>
    </row>
    <row r="125" spans="2:7" hidden="1" x14ac:dyDescent="0.2">
      <c r="B125" s="4"/>
      <c r="C125" s="5" t="s">
        <v>62</v>
      </c>
      <c r="D125" s="10">
        <v>4.532</v>
      </c>
      <c r="E125" s="1" t="s">
        <v>7</v>
      </c>
      <c r="F125" s="137">
        <v>3.9462999999999999</v>
      </c>
      <c r="G125" s="111"/>
    </row>
    <row r="126" spans="2:7" x14ac:dyDescent="0.2">
      <c r="C126" s="4" t="s">
        <v>64</v>
      </c>
      <c r="D126" s="1" t="s">
        <v>21</v>
      </c>
      <c r="F126" s="132" t="s">
        <v>21</v>
      </c>
      <c r="G126" s="111"/>
    </row>
    <row r="127" spans="2:7" x14ac:dyDescent="0.2">
      <c r="C127" s="5" t="s">
        <v>52</v>
      </c>
      <c r="D127" s="1">
        <f t="shared" ref="D127:D129" si="7">+F127</f>
        <v>4.2564000000000002</v>
      </c>
      <c r="E127" s="1" t="s">
        <v>7</v>
      </c>
      <c r="F127" s="132">
        <v>4.2564000000000002</v>
      </c>
      <c r="G127" s="111"/>
    </row>
    <row r="128" spans="2:7" x14ac:dyDescent="0.2">
      <c r="C128" s="5" t="s">
        <v>61</v>
      </c>
      <c r="D128" s="1">
        <f t="shared" si="7"/>
        <v>4.1017999999999999</v>
      </c>
      <c r="E128" s="1" t="s">
        <v>7</v>
      </c>
      <c r="F128" s="132">
        <v>4.1017999999999999</v>
      </c>
      <c r="G128" s="111"/>
    </row>
    <row r="129" spans="3:7" x14ac:dyDescent="0.2">
      <c r="C129" s="5" t="s">
        <v>62</v>
      </c>
      <c r="D129" s="1">
        <f t="shared" si="7"/>
        <v>3.9462999999999999</v>
      </c>
      <c r="E129" s="1" t="s">
        <v>7</v>
      </c>
      <c r="F129" s="132">
        <v>3.9462999999999999</v>
      </c>
      <c r="G129" s="111"/>
    </row>
    <row r="130" spans="3:7" hidden="1" x14ac:dyDescent="0.2">
      <c r="C130" s="4" t="s">
        <v>65</v>
      </c>
      <c r="D130" s="1" t="s">
        <v>21</v>
      </c>
      <c r="F130" s="132" t="s">
        <v>21</v>
      </c>
      <c r="G130" s="111"/>
    </row>
    <row r="131" spans="3:7" hidden="1" x14ac:dyDescent="0.2">
      <c r="C131" s="5" t="s">
        <v>52</v>
      </c>
      <c r="D131" s="1">
        <v>4.9476000000000004</v>
      </c>
      <c r="E131" s="1" t="s">
        <v>7</v>
      </c>
      <c r="F131" s="132">
        <v>4.2564000000000002</v>
      </c>
      <c r="G131" s="111"/>
    </row>
    <row r="132" spans="3:7" hidden="1" x14ac:dyDescent="0.2">
      <c r="C132" s="5" t="s">
        <v>61</v>
      </c>
      <c r="D132" s="1">
        <v>4.7397999999999998</v>
      </c>
      <c r="E132" s="1" t="s">
        <v>7</v>
      </c>
      <c r="F132" s="132">
        <v>4.1017999999999999</v>
      </c>
      <c r="G132" s="111"/>
    </row>
    <row r="133" spans="3:7" hidden="1" x14ac:dyDescent="0.2">
      <c r="C133" s="5" t="s">
        <v>62</v>
      </c>
      <c r="D133" s="10">
        <v>4.532</v>
      </c>
      <c r="E133" s="1" t="s">
        <v>7</v>
      </c>
      <c r="F133" s="137">
        <v>3.9462999999999999</v>
      </c>
      <c r="G133" s="111"/>
    </row>
    <row r="134" spans="3:7" hidden="1" x14ac:dyDescent="0.2">
      <c r="C134" s="4" t="s">
        <v>66</v>
      </c>
      <c r="D134" s="1" t="s">
        <v>21</v>
      </c>
      <c r="F134" s="132" t="s">
        <v>21</v>
      </c>
      <c r="G134" s="111"/>
    </row>
    <row r="135" spans="3:7" hidden="1" x14ac:dyDescent="0.2">
      <c r="C135" s="5" t="s">
        <v>52</v>
      </c>
      <c r="D135" s="1">
        <v>4.9476000000000004</v>
      </c>
      <c r="E135" s="1" t="s">
        <v>7</v>
      </c>
      <c r="F135" s="132">
        <v>4.2564000000000002</v>
      </c>
      <c r="G135" s="111"/>
    </row>
    <row r="136" spans="3:7" hidden="1" x14ac:dyDescent="0.2">
      <c r="C136" s="5" t="s">
        <v>61</v>
      </c>
      <c r="D136" s="1">
        <v>4.7397999999999998</v>
      </c>
      <c r="E136" s="1" t="s">
        <v>7</v>
      </c>
      <c r="F136" s="132">
        <v>4.1017999999999999</v>
      </c>
      <c r="G136" s="111"/>
    </row>
    <row r="137" spans="3:7" hidden="1" x14ac:dyDescent="0.2">
      <c r="C137" s="5" t="s">
        <v>62</v>
      </c>
      <c r="D137" s="10">
        <v>4.532</v>
      </c>
      <c r="E137" s="1" t="s">
        <v>7</v>
      </c>
      <c r="F137" s="137">
        <v>3.9462999999999999</v>
      </c>
      <c r="G137" s="111"/>
    </row>
    <row r="138" spans="3:7" hidden="1" x14ac:dyDescent="0.2">
      <c r="C138" s="4" t="s">
        <v>67</v>
      </c>
      <c r="D138" s="1" t="s">
        <v>21</v>
      </c>
      <c r="F138" s="132" t="s">
        <v>21</v>
      </c>
      <c r="G138" s="111"/>
    </row>
    <row r="139" spans="3:7" hidden="1" x14ac:dyDescent="0.2">
      <c r="C139" s="5" t="s">
        <v>52</v>
      </c>
      <c r="D139" s="1">
        <v>4.9476000000000004</v>
      </c>
      <c r="E139" s="1" t="s">
        <v>7</v>
      </c>
      <c r="F139" s="132">
        <v>4.2564000000000002</v>
      </c>
      <c r="G139" s="111"/>
    </row>
    <row r="140" spans="3:7" hidden="1" x14ac:dyDescent="0.2">
      <c r="C140" s="5" t="s">
        <v>61</v>
      </c>
      <c r="D140" s="1">
        <v>4.7397999999999998</v>
      </c>
      <c r="E140" s="1" t="s">
        <v>7</v>
      </c>
      <c r="F140" s="132">
        <v>4.1017999999999999</v>
      </c>
      <c r="G140" s="111"/>
    </row>
    <row r="141" spans="3:7" hidden="1" x14ac:dyDescent="0.2">
      <c r="C141" s="5" t="s">
        <v>62</v>
      </c>
      <c r="D141" s="10">
        <v>4.532</v>
      </c>
      <c r="E141" s="1" t="s">
        <v>7</v>
      </c>
      <c r="F141" s="137">
        <v>3.9462999999999999</v>
      </c>
      <c r="G141" s="111"/>
    </row>
    <row r="142" spans="3:7" ht="15" hidden="1" x14ac:dyDescent="0.25">
      <c r="C142" s="221" t="s">
        <v>374</v>
      </c>
      <c r="D142" s="222"/>
      <c r="E142" s="222"/>
      <c r="F142" s="132" t="s">
        <v>21</v>
      </c>
      <c r="G142" s="111"/>
    </row>
    <row r="143" spans="3:7" hidden="1" x14ac:dyDescent="0.2">
      <c r="C143" s="5" t="s">
        <v>52</v>
      </c>
      <c r="D143" s="10">
        <v>5.1721000000000004</v>
      </c>
      <c r="E143" s="1" t="s">
        <v>7</v>
      </c>
      <c r="F143" s="137">
        <v>4.2564000000000002</v>
      </c>
      <c r="G143" s="111"/>
    </row>
    <row r="144" spans="3:7" hidden="1" x14ac:dyDescent="0.2">
      <c r="C144" s="5" t="s">
        <v>61</v>
      </c>
      <c r="D144" s="10">
        <v>4.9673999999999996</v>
      </c>
      <c r="E144" s="1" t="s">
        <v>7</v>
      </c>
      <c r="F144" s="137">
        <v>4.1017999999999999</v>
      </c>
      <c r="G144" s="111"/>
    </row>
    <row r="145" spans="2:7" hidden="1" x14ac:dyDescent="0.2">
      <c r="C145" s="5" t="s">
        <v>62</v>
      </c>
      <c r="D145" s="10">
        <v>4.7606999999999999</v>
      </c>
      <c r="E145" s="1" t="s">
        <v>7</v>
      </c>
      <c r="F145" s="137">
        <v>3.9462999999999999</v>
      </c>
      <c r="G145" s="111"/>
    </row>
    <row r="146" spans="2:7" hidden="1" x14ac:dyDescent="0.2">
      <c r="C146" s="4" t="s">
        <v>69</v>
      </c>
      <c r="D146" s="1" t="s">
        <v>21</v>
      </c>
      <c r="F146" s="132" t="s">
        <v>21</v>
      </c>
      <c r="G146" s="111"/>
    </row>
    <row r="147" spans="2:7" hidden="1" x14ac:dyDescent="0.2">
      <c r="C147" s="5" t="s">
        <v>52</v>
      </c>
      <c r="D147" s="1">
        <v>5.1981999999999999</v>
      </c>
      <c r="E147" s="1" t="s">
        <v>7</v>
      </c>
      <c r="F147" s="132">
        <v>5.6166</v>
      </c>
      <c r="G147" s="111"/>
    </row>
    <row r="148" spans="2:7" hidden="1" x14ac:dyDescent="0.2">
      <c r="C148" s="5" t="s">
        <v>61</v>
      </c>
      <c r="D148" s="1">
        <v>4.9901</v>
      </c>
      <c r="E148" s="1" t="s">
        <v>7</v>
      </c>
      <c r="F148" s="132">
        <v>5.4608999999999996</v>
      </c>
      <c r="G148" s="111"/>
    </row>
    <row r="149" spans="2:7" hidden="1" x14ac:dyDescent="0.2">
      <c r="C149" s="5" t="s">
        <v>62</v>
      </c>
      <c r="D149" s="1">
        <v>4.7824999999999998</v>
      </c>
      <c r="E149" s="1" t="s">
        <v>7</v>
      </c>
      <c r="F149" s="132">
        <v>5.3060999999999998</v>
      </c>
      <c r="G149" s="111"/>
    </row>
    <row r="150" spans="2:7" ht="15" hidden="1" x14ac:dyDescent="0.25">
      <c r="C150" s="221" t="s">
        <v>371</v>
      </c>
      <c r="D150" s="222"/>
      <c r="F150" s="132" t="s">
        <v>21</v>
      </c>
      <c r="G150" s="111"/>
    </row>
    <row r="151" spans="2:7" hidden="1" x14ac:dyDescent="0.2">
      <c r="C151" s="5" t="s">
        <v>52</v>
      </c>
      <c r="D151" s="1">
        <v>5.4401000000000002</v>
      </c>
      <c r="E151" s="1" t="s">
        <v>7</v>
      </c>
      <c r="F151" s="132">
        <v>5.6871</v>
      </c>
      <c r="G151" s="111"/>
    </row>
    <row r="152" spans="2:7" hidden="1" x14ac:dyDescent="0.2">
      <c r="C152" s="5" t="s">
        <v>61</v>
      </c>
      <c r="D152" s="10">
        <v>5.2371999999999996</v>
      </c>
      <c r="E152" s="1" t="s">
        <v>7</v>
      </c>
      <c r="F152" s="137">
        <v>5.54</v>
      </c>
      <c r="G152" s="111"/>
    </row>
    <row r="153" spans="2:7" hidden="1" x14ac:dyDescent="0.2">
      <c r="C153" s="5" t="s">
        <v>62</v>
      </c>
      <c r="D153" s="10">
        <v>5.0305</v>
      </c>
      <c r="E153" s="1" t="s">
        <v>7</v>
      </c>
      <c r="F153" s="132">
        <v>5.3845000000000001</v>
      </c>
      <c r="G153" s="111"/>
    </row>
    <row r="154" spans="2:7" ht="15" hidden="1" x14ac:dyDescent="0.25">
      <c r="B154" s="221" t="s">
        <v>372</v>
      </c>
      <c r="C154" s="222"/>
      <c r="D154" s="222"/>
      <c r="E154" s="222"/>
      <c r="F154" s="134" t="s">
        <v>21</v>
      </c>
      <c r="G154" s="111"/>
    </row>
    <row r="155" spans="2:7" hidden="1" x14ac:dyDescent="0.2">
      <c r="C155" s="5" t="s">
        <v>44</v>
      </c>
      <c r="D155" s="7">
        <v>2218.54</v>
      </c>
      <c r="E155" s="1" t="s">
        <v>5</v>
      </c>
      <c r="F155" s="134">
        <v>8992.84</v>
      </c>
      <c r="G155" s="111"/>
    </row>
    <row r="156" spans="2:7" hidden="1" x14ac:dyDescent="0.2">
      <c r="C156" s="5" t="s">
        <v>49</v>
      </c>
      <c r="D156" s="7">
        <v>54.52</v>
      </c>
      <c r="E156" s="1" t="s">
        <v>50</v>
      </c>
      <c r="F156" s="134">
        <v>88.53</v>
      </c>
      <c r="G156" s="111"/>
    </row>
    <row r="157" spans="2:7" hidden="1" x14ac:dyDescent="0.2">
      <c r="C157" s="5" t="s">
        <v>51</v>
      </c>
      <c r="D157" s="7">
        <v>40.33</v>
      </c>
      <c r="E157" s="1" t="s">
        <v>50</v>
      </c>
      <c r="F157" s="134">
        <v>75.19</v>
      </c>
      <c r="G157" s="111"/>
    </row>
    <row r="158" spans="2:7" hidden="1" x14ac:dyDescent="0.2">
      <c r="C158" s="5" t="s">
        <v>52</v>
      </c>
      <c r="D158" s="8">
        <v>5.1253000000000002</v>
      </c>
      <c r="E158" s="1" t="s">
        <v>7</v>
      </c>
      <c r="F158" s="136">
        <v>4.7045000000000003</v>
      </c>
      <c r="G158" s="111"/>
    </row>
    <row r="159" spans="2:7" hidden="1" x14ac:dyDescent="0.2">
      <c r="C159" s="5" t="s">
        <v>61</v>
      </c>
      <c r="D159" s="8">
        <v>4.9286000000000003</v>
      </c>
      <c r="E159" s="1" t="s">
        <v>7</v>
      </c>
      <c r="F159" s="136">
        <v>4.5561999999999996</v>
      </c>
      <c r="G159" s="111"/>
    </row>
    <row r="160" spans="2:7" hidden="1" x14ac:dyDescent="0.2">
      <c r="C160" s="5" t="s">
        <v>62</v>
      </c>
      <c r="D160" s="8">
        <v>4.7544000000000004</v>
      </c>
      <c r="E160" s="1" t="s">
        <v>7</v>
      </c>
      <c r="F160" s="136">
        <v>4.5065</v>
      </c>
      <c r="G160" s="111"/>
    </row>
    <row r="161" spans="1:7" x14ac:dyDescent="0.2">
      <c r="D161" s="7" t="s">
        <v>21</v>
      </c>
      <c r="F161" s="134" t="s">
        <v>21</v>
      </c>
      <c r="G161" s="111"/>
    </row>
    <row r="162" spans="1:7" s="13" customFormat="1" ht="14.25" x14ac:dyDescent="0.2">
      <c r="A162" s="11" t="s">
        <v>72</v>
      </c>
      <c r="B162" s="1"/>
      <c r="C162" s="5"/>
      <c r="D162" s="7" t="s">
        <v>21</v>
      </c>
      <c r="E162" s="1"/>
      <c r="F162" s="134" t="s">
        <v>21</v>
      </c>
      <c r="G162" s="111"/>
    </row>
    <row r="163" spans="1:7" s="13" customFormat="1" ht="14.25" x14ac:dyDescent="0.2">
      <c r="A163" s="1"/>
      <c r="B163" s="11" t="s">
        <v>73</v>
      </c>
      <c r="C163" s="5"/>
      <c r="D163" s="7" t="s">
        <v>21</v>
      </c>
      <c r="E163" s="1"/>
      <c r="F163" s="134" t="s">
        <v>21</v>
      </c>
      <c r="G163" s="111"/>
    </row>
    <row r="164" spans="1:7" s="13" customFormat="1" x14ac:dyDescent="0.2">
      <c r="A164" s="1"/>
      <c r="B164" s="1"/>
      <c r="C164" s="14" t="s">
        <v>74</v>
      </c>
      <c r="D164" s="7">
        <f t="shared" ref="D164:D171" si="8">+F164</f>
        <v>2124.7199999999998</v>
      </c>
      <c r="E164" s="1" t="s">
        <v>5</v>
      </c>
      <c r="F164" s="134">
        <v>2124.7199999999998</v>
      </c>
      <c r="G164" s="111"/>
    </row>
    <row r="165" spans="1:7" s="13" customFormat="1" x14ac:dyDescent="0.2">
      <c r="A165" s="1"/>
      <c r="B165" s="1"/>
      <c r="C165" s="5" t="s">
        <v>75</v>
      </c>
      <c r="D165" s="10">
        <f t="shared" si="8"/>
        <v>10.3302</v>
      </c>
      <c r="E165" s="1" t="s">
        <v>7</v>
      </c>
      <c r="F165" s="132">
        <v>10.3302</v>
      </c>
      <c r="G165" s="111"/>
    </row>
    <row r="166" spans="1:7" s="13" customFormat="1" x14ac:dyDescent="0.2">
      <c r="A166" s="1"/>
      <c r="B166" s="1"/>
      <c r="C166" s="14" t="s">
        <v>76</v>
      </c>
      <c r="D166" s="7">
        <f t="shared" si="8"/>
        <v>2855</v>
      </c>
      <c r="E166" s="1" t="s">
        <v>5</v>
      </c>
      <c r="F166" s="134">
        <v>2855</v>
      </c>
      <c r="G166" s="111"/>
    </row>
    <row r="167" spans="1:7" s="13" customFormat="1" x14ac:dyDescent="0.2">
      <c r="A167" s="1"/>
      <c r="B167" s="1"/>
      <c r="C167" s="5" t="s">
        <v>77</v>
      </c>
      <c r="D167" s="10">
        <f t="shared" si="8"/>
        <v>11.1899</v>
      </c>
      <c r="E167" s="1" t="s">
        <v>7</v>
      </c>
      <c r="F167" s="132">
        <v>11.1899</v>
      </c>
      <c r="G167" s="111"/>
    </row>
    <row r="168" spans="1:7" s="13" customFormat="1" x14ac:dyDescent="0.2">
      <c r="A168" s="1"/>
      <c r="B168" s="1"/>
      <c r="C168" s="14" t="s">
        <v>78</v>
      </c>
      <c r="D168" s="7">
        <f t="shared" si="8"/>
        <v>3577.71</v>
      </c>
      <c r="E168" s="1" t="s">
        <v>5</v>
      </c>
      <c r="F168" s="134">
        <v>3577.71</v>
      </c>
      <c r="G168" s="111"/>
    </row>
    <row r="169" spans="1:7" s="13" customFormat="1" x14ac:dyDescent="0.2">
      <c r="A169" s="1"/>
      <c r="B169" s="1"/>
      <c r="C169" s="5" t="s">
        <v>79</v>
      </c>
      <c r="D169" s="1">
        <f t="shared" si="8"/>
        <v>12.0365</v>
      </c>
      <c r="E169" s="1" t="s">
        <v>7</v>
      </c>
      <c r="F169" s="132">
        <v>12.0365</v>
      </c>
      <c r="G169" s="111"/>
    </row>
    <row r="170" spans="1:7" s="13" customFormat="1" x14ac:dyDescent="0.2">
      <c r="A170" s="1"/>
      <c r="B170" s="1"/>
      <c r="C170" s="14" t="s">
        <v>80</v>
      </c>
      <c r="D170" s="7">
        <f t="shared" si="8"/>
        <v>4095.18</v>
      </c>
      <c r="E170" s="1" t="s">
        <v>5</v>
      </c>
      <c r="F170" s="134">
        <v>4095.18</v>
      </c>
      <c r="G170" s="111"/>
    </row>
    <row r="171" spans="1:7" s="13" customFormat="1" x14ac:dyDescent="0.2">
      <c r="C171" s="5" t="s">
        <v>81</v>
      </c>
      <c r="D171" s="1">
        <f t="shared" si="8"/>
        <v>13.267899999999999</v>
      </c>
      <c r="E171" s="1" t="s">
        <v>7</v>
      </c>
      <c r="F171" s="132">
        <v>13.267899999999999</v>
      </c>
      <c r="G171" s="111"/>
    </row>
    <row r="172" spans="1:7" s="13" customFormat="1" ht="14.25" hidden="1" x14ac:dyDescent="0.2">
      <c r="B172" s="11" t="s">
        <v>82</v>
      </c>
      <c r="C172" s="5"/>
      <c r="D172" s="7" t="s">
        <v>21</v>
      </c>
      <c r="E172" s="1"/>
      <c r="F172" s="134" t="s">
        <v>21</v>
      </c>
      <c r="G172" s="111"/>
    </row>
    <row r="173" spans="1:7" s="13" customFormat="1" hidden="1" x14ac:dyDescent="0.2">
      <c r="B173" s="1"/>
      <c r="C173" s="14" t="s">
        <v>83</v>
      </c>
      <c r="D173" s="7">
        <v>522.09</v>
      </c>
      <c r="E173" s="1" t="s">
        <v>5</v>
      </c>
      <c r="F173" s="134">
        <v>2124.7199999999998</v>
      </c>
      <c r="G173" s="111"/>
    </row>
    <row r="174" spans="1:7" s="13" customFormat="1" hidden="1" x14ac:dyDescent="0.2">
      <c r="B174" s="1"/>
      <c r="C174" s="5" t="s">
        <v>84</v>
      </c>
      <c r="D174" s="9">
        <v>6.819</v>
      </c>
      <c r="E174" s="1" t="s">
        <v>7</v>
      </c>
      <c r="F174" s="142">
        <v>11.234400000000001</v>
      </c>
      <c r="G174" s="111"/>
    </row>
    <row r="175" spans="1:7" s="13" customFormat="1" hidden="1" x14ac:dyDescent="0.2">
      <c r="B175" s="1"/>
      <c r="C175" s="14" t="s">
        <v>85</v>
      </c>
      <c r="D175" s="7">
        <v>698.16</v>
      </c>
      <c r="E175" s="1" t="s">
        <v>5</v>
      </c>
      <c r="F175" s="134">
        <v>2855</v>
      </c>
      <c r="G175" s="111"/>
    </row>
    <row r="176" spans="1:7" s="13" customFormat="1" hidden="1" x14ac:dyDescent="0.2">
      <c r="B176" s="1"/>
      <c r="C176" s="5" t="s">
        <v>86</v>
      </c>
      <c r="D176" s="9">
        <v>7.0749000000000004</v>
      </c>
      <c r="E176" s="1" t="s">
        <v>7</v>
      </c>
      <c r="F176" s="142">
        <v>12.271599999999999</v>
      </c>
      <c r="G176" s="111"/>
    </row>
    <row r="177" spans="2:7" s="13" customFormat="1" hidden="1" x14ac:dyDescent="0.2">
      <c r="B177" s="1"/>
      <c r="C177" s="14" t="s">
        <v>87</v>
      </c>
      <c r="D177" s="7">
        <v>872.2</v>
      </c>
      <c r="E177" s="1" t="s">
        <v>5</v>
      </c>
      <c r="F177" s="134">
        <v>3577.71</v>
      </c>
      <c r="G177" s="111"/>
    </row>
    <row r="178" spans="2:7" s="13" customFormat="1" hidden="1" x14ac:dyDescent="0.2">
      <c r="B178" s="1"/>
      <c r="C178" s="5" t="s">
        <v>88</v>
      </c>
      <c r="D178" s="9">
        <v>7.3258999999999999</v>
      </c>
      <c r="E178" s="1" t="s">
        <v>7</v>
      </c>
      <c r="F178" s="142">
        <v>13.289</v>
      </c>
      <c r="G178" s="111"/>
    </row>
    <row r="179" spans="2:7" s="13" customFormat="1" hidden="1" x14ac:dyDescent="0.2">
      <c r="B179" s="1"/>
      <c r="C179" s="14" t="s">
        <v>89</v>
      </c>
      <c r="D179" s="7">
        <v>997.16</v>
      </c>
      <c r="E179" s="1" t="s">
        <v>5</v>
      </c>
      <c r="F179" s="134">
        <v>4095.18</v>
      </c>
      <c r="G179" s="111"/>
    </row>
    <row r="180" spans="2:7" s="13" customFormat="1" hidden="1" x14ac:dyDescent="0.2">
      <c r="C180" s="5" t="s">
        <v>90</v>
      </c>
      <c r="D180" s="9">
        <v>7.7066999999999997</v>
      </c>
      <c r="E180" s="1" t="s">
        <v>7</v>
      </c>
      <c r="F180" s="142">
        <v>14.832700000000001</v>
      </c>
      <c r="G180" s="111"/>
    </row>
    <row r="181" spans="2:7" x14ac:dyDescent="0.2">
      <c r="C181" s="14"/>
      <c r="F181" s="132"/>
      <c r="G181" s="111"/>
    </row>
    <row r="182" spans="2:7" x14ac:dyDescent="0.2">
      <c r="C182" s="15" t="s">
        <v>91</v>
      </c>
      <c r="F182" s="132"/>
      <c r="G182" s="111"/>
    </row>
    <row r="183" spans="2:7" x14ac:dyDescent="0.2">
      <c r="C183" s="14" t="s">
        <v>92</v>
      </c>
      <c r="D183" s="1">
        <v>27</v>
      </c>
      <c r="E183" s="1" t="s">
        <v>93</v>
      </c>
      <c r="F183" s="132">
        <v>27</v>
      </c>
      <c r="G183" s="111"/>
    </row>
    <row r="184" spans="2:7" x14ac:dyDescent="0.2">
      <c r="C184" s="14" t="s">
        <v>94</v>
      </c>
      <c r="D184" s="1">
        <v>43</v>
      </c>
      <c r="E184" s="1" t="s">
        <v>93</v>
      </c>
      <c r="F184" s="132">
        <v>43</v>
      </c>
      <c r="G184" s="111"/>
    </row>
    <row r="185" spans="2:7" x14ac:dyDescent="0.2">
      <c r="C185" s="14" t="s">
        <v>95</v>
      </c>
      <c r="D185" s="1">
        <v>52</v>
      </c>
      <c r="E185" s="1" t="s">
        <v>93</v>
      </c>
      <c r="F185" s="132">
        <v>52</v>
      </c>
      <c r="G185" s="111"/>
    </row>
    <row r="186" spans="2:7" x14ac:dyDescent="0.2">
      <c r="C186" s="14" t="s">
        <v>96</v>
      </c>
      <c r="D186" s="1">
        <v>57</v>
      </c>
      <c r="E186" s="1" t="s">
        <v>93</v>
      </c>
      <c r="F186" s="132">
        <v>57</v>
      </c>
      <c r="G186" s="111"/>
    </row>
    <row r="187" spans="2:7" x14ac:dyDescent="0.2">
      <c r="C187" s="14" t="s">
        <v>97</v>
      </c>
      <c r="D187" s="1">
        <v>70</v>
      </c>
      <c r="E187" s="1" t="s">
        <v>93</v>
      </c>
      <c r="F187" s="132">
        <v>70</v>
      </c>
      <c r="G187" s="111"/>
    </row>
    <row r="188" spans="2:7" x14ac:dyDescent="0.2">
      <c r="C188" s="14" t="s">
        <v>98</v>
      </c>
      <c r="D188" s="1">
        <v>86</v>
      </c>
      <c r="E188" s="1" t="s">
        <v>93</v>
      </c>
      <c r="F188" s="132">
        <v>86</v>
      </c>
      <c r="G188" s="111"/>
    </row>
    <row r="189" spans="2:7" x14ac:dyDescent="0.2">
      <c r="C189" s="14" t="s">
        <v>99</v>
      </c>
      <c r="D189" s="1">
        <v>91</v>
      </c>
      <c r="E189" s="1" t="s">
        <v>93</v>
      </c>
      <c r="F189" s="132">
        <v>91</v>
      </c>
      <c r="G189" s="111"/>
    </row>
    <row r="190" spans="2:7" x14ac:dyDescent="0.2">
      <c r="C190" s="14" t="s">
        <v>100</v>
      </c>
      <c r="D190" s="1">
        <v>108</v>
      </c>
      <c r="E190" s="1" t="s">
        <v>93</v>
      </c>
      <c r="F190" s="132">
        <v>108</v>
      </c>
      <c r="G190" s="111"/>
    </row>
    <row r="191" spans="2:7" x14ac:dyDescent="0.2">
      <c r="C191" s="14" t="s">
        <v>101</v>
      </c>
      <c r="D191" s="1">
        <v>124</v>
      </c>
      <c r="E191" s="1" t="s">
        <v>93</v>
      </c>
      <c r="F191" s="132">
        <v>124</v>
      </c>
      <c r="G191" s="111"/>
    </row>
    <row r="192" spans="2:7" x14ac:dyDescent="0.2">
      <c r="C192" s="14" t="s">
        <v>102</v>
      </c>
      <c r="D192" s="1">
        <v>136</v>
      </c>
      <c r="E192" s="1" t="s">
        <v>93</v>
      </c>
      <c r="F192" s="132">
        <v>136</v>
      </c>
      <c r="G192" s="111"/>
    </row>
    <row r="193" spans="1:7" x14ac:dyDescent="0.2">
      <c r="C193" s="14" t="s">
        <v>103</v>
      </c>
      <c r="D193" s="1">
        <v>166</v>
      </c>
      <c r="E193" s="1" t="s">
        <v>93</v>
      </c>
      <c r="F193" s="132">
        <v>166</v>
      </c>
      <c r="G193" s="111"/>
    </row>
    <row r="194" spans="1:7" x14ac:dyDescent="0.2">
      <c r="C194" s="14" t="s">
        <v>104</v>
      </c>
      <c r="D194" s="1">
        <v>186</v>
      </c>
      <c r="E194" s="1" t="s">
        <v>93</v>
      </c>
      <c r="F194" s="132">
        <v>186</v>
      </c>
      <c r="G194" s="111"/>
    </row>
    <row r="195" spans="1:7" x14ac:dyDescent="0.2">
      <c r="C195" s="14" t="s">
        <v>105</v>
      </c>
      <c r="D195" s="1">
        <v>216</v>
      </c>
      <c r="E195" s="1" t="s">
        <v>93</v>
      </c>
      <c r="F195" s="132">
        <v>216</v>
      </c>
      <c r="G195" s="111"/>
    </row>
    <row r="196" spans="1:7" x14ac:dyDescent="0.2">
      <c r="C196" s="14" t="s">
        <v>106</v>
      </c>
      <c r="D196" s="1">
        <v>251</v>
      </c>
      <c r="E196" s="1" t="s">
        <v>93</v>
      </c>
      <c r="F196" s="132">
        <v>251</v>
      </c>
      <c r="G196" s="111"/>
    </row>
    <row r="197" spans="1:7" x14ac:dyDescent="0.2">
      <c r="C197" s="14"/>
      <c r="F197" s="132"/>
      <c r="G197" s="111"/>
    </row>
    <row r="198" spans="1:7" ht="14.25" x14ac:dyDescent="0.2">
      <c r="A198" s="11" t="s">
        <v>404</v>
      </c>
      <c r="F198" s="132"/>
      <c r="G198" s="111"/>
    </row>
    <row r="199" spans="1:7" ht="15.75" x14ac:dyDescent="0.25">
      <c r="B199" s="4" t="s">
        <v>108</v>
      </c>
      <c r="C199" s="12"/>
      <c r="F199" s="132"/>
      <c r="G199" s="111"/>
    </row>
    <row r="200" spans="1:7" hidden="1" x14ac:dyDescent="0.2">
      <c r="C200" s="4" t="s">
        <v>57</v>
      </c>
      <c r="F200" s="132"/>
      <c r="G200" s="111"/>
    </row>
    <row r="201" spans="1:7" hidden="1" x14ac:dyDescent="0.2">
      <c r="C201" s="5" t="s">
        <v>44</v>
      </c>
      <c r="D201" s="16">
        <v>274.73</v>
      </c>
      <c r="E201" s="1" t="s">
        <v>5</v>
      </c>
      <c r="F201" s="141">
        <v>1113.6199999999999</v>
      </c>
      <c r="G201" s="111"/>
    </row>
    <row r="202" spans="1:7" hidden="1" x14ac:dyDescent="0.2">
      <c r="C202" s="5" t="s">
        <v>49</v>
      </c>
      <c r="D202" s="16">
        <v>429.17</v>
      </c>
      <c r="E202" s="1" t="s">
        <v>50</v>
      </c>
      <c r="F202" s="141">
        <v>1724</v>
      </c>
      <c r="G202" s="111"/>
    </row>
    <row r="203" spans="1:7" hidden="1" x14ac:dyDescent="0.2">
      <c r="C203" s="5" t="s">
        <v>51</v>
      </c>
      <c r="D203" s="16">
        <v>183.93</v>
      </c>
      <c r="E203" s="1" t="s">
        <v>50</v>
      </c>
      <c r="F203" s="141">
        <v>738.86</v>
      </c>
      <c r="G203" s="111"/>
    </row>
    <row r="204" spans="1:7" x14ac:dyDescent="0.2">
      <c r="C204" s="4" t="s">
        <v>58</v>
      </c>
      <c r="D204" s="1" t="s">
        <v>21</v>
      </c>
      <c r="F204" s="132" t="s">
        <v>21</v>
      </c>
      <c r="G204" s="111"/>
    </row>
    <row r="205" spans="1:7" x14ac:dyDescent="0.2">
      <c r="C205" s="5" t="s">
        <v>44</v>
      </c>
      <c r="D205" s="16">
        <f t="shared" ref="D205:D207" si="9">+F205</f>
        <v>885.45</v>
      </c>
      <c r="E205" s="1" t="s">
        <v>5</v>
      </c>
      <c r="F205" s="141">
        <v>885.45</v>
      </c>
      <c r="G205" s="111"/>
    </row>
    <row r="206" spans="1:7" x14ac:dyDescent="0.2">
      <c r="C206" s="5" t="s">
        <v>49</v>
      </c>
      <c r="D206" s="16">
        <f t="shared" si="9"/>
        <v>538.15</v>
      </c>
      <c r="E206" s="1" t="s">
        <v>50</v>
      </c>
      <c r="F206" s="141">
        <v>538.15</v>
      </c>
      <c r="G206" s="111"/>
    </row>
    <row r="207" spans="1:7" x14ac:dyDescent="0.2">
      <c r="C207" s="5" t="s">
        <v>51</v>
      </c>
      <c r="D207" s="16">
        <f t="shared" si="9"/>
        <v>230.63</v>
      </c>
      <c r="E207" s="1" t="s">
        <v>50</v>
      </c>
      <c r="F207" s="141">
        <v>230.63</v>
      </c>
      <c r="G207" s="111"/>
    </row>
    <row r="208" spans="1:7" x14ac:dyDescent="0.2">
      <c r="B208" s="4" t="s">
        <v>59</v>
      </c>
      <c r="D208" s="1" t="s">
        <v>21</v>
      </c>
      <c r="F208" s="132" t="s">
        <v>21</v>
      </c>
      <c r="G208" s="111"/>
    </row>
    <row r="209" spans="2:7" x14ac:dyDescent="0.2">
      <c r="B209" s="4"/>
      <c r="C209" s="4" t="s">
        <v>60</v>
      </c>
      <c r="D209" s="1" t="s">
        <v>21</v>
      </c>
      <c r="F209" s="132" t="s">
        <v>21</v>
      </c>
      <c r="G209" s="111"/>
    </row>
    <row r="210" spans="2:7" x14ac:dyDescent="0.2">
      <c r="B210" s="4"/>
      <c r="C210" s="5" t="s">
        <v>52</v>
      </c>
      <c r="D210" s="9">
        <f t="shared" ref="D210:D212" si="10">+F210</f>
        <v>0.28360000000000002</v>
      </c>
      <c r="E210" s="1" t="s">
        <v>7</v>
      </c>
      <c r="F210" s="142">
        <v>0.28360000000000002</v>
      </c>
      <c r="G210" s="111"/>
    </row>
    <row r="211" spans="2:7" x14ac:dyDescent="0.2">
      <c r="B211" s="4"/>
      <c r="C211" s="5" t="s">
        <v>61</v>
      </c>
      <c r="D211" s="9">
        <f t="shared" si="10"/>
        <v>0.2732</v>
      </c>
      <c r="E211" s="1" t="s">
        <v>7</v>
      </c>
      <c r="F211" s="142">
        <v>0.2732</v>
      </c>
      <c r="G211" s="111"/>
    </row>
    <row r="212" spans="2:7" x14ac:dyDescent="0.2">
      <c r="B212" s="4"/>
      <c r="C212" s="5" t="s">
        <v>62</v>
      </c>
      <c r="D212" s="9">
        <f t="shared" si="10"/>
        <v>0.26279999999999998</v>
      </c>
      <c r="E212" s="1" t="s">
        <v>7</v>
      </c>
      <c r="F212" s="142">
        <v>0.26279999999999998</v>
      </c>
      <c r="G212" s="111"/>
    </row>
    <row r="213" spans="2:7" hidden="1" x14ac:dyDescent="0.2">
      <c r="B213" s="4"/>
      <c r="C213" s="4" t="s">
        <v>63</v>
      </c>
      <c r="D213" s="9" t="s">
        <v>21</v>
      </c>
      <c r="F213" s="142" t="s">
        <v>21</v>
      </c>
      <c r="G213" s="111"/>
    </row>
    <row r="214" spans="2:7" hidden="1" x14ac:dyDescent="0.2">
      <c r="B214" s="4"/>
      <c r="C214" s="5" t="s">
        <v>52</v>
      </c>
      <c r="D214" s="9">
        <v>0.3301</v>
      </c>
      <c r="E214" s="1" t="s">
        <v>7</v>
      </c>
      <c r="F214" s="142">
        <v>0.28360000000000002</v>
      </c>
      <c r="G214" s="111"/>
    </row>
    <row r="215" spans="2:7" hidden="1" x14ac:dyDescent="0.2">
      <c r="B215" s="4"/>
      <c r="C215" s="5" t="s">
        <v>61</v>
      </c>
      <c r="D215" s="9">
        <v>0.31619999999999998</v>
      </c>
      <c r="E215" s="1" t="s">
        <v>7</v>
      </c>
      <c r="F215" s="142">
        <v>0.2732</v>
      </c>
      <c r="G215" s="111"/>
    </row>
    <row r="216" spans="2:7" hidden="1" x14ac:dyDescent="0.2">
      <c r="B216" s="4"/>
      <c r="C216" s="5" t="s">
        <v>62</v>
      </c>
      <c r="D216" s="9">
        <v>0.30220000000000002</v>
      </c>
      <c r="E216" s="1" t="s">
        <v>7</v>
      </c>
      <c r="F216" s="142">
        <v>0.26279999999999998</v>
      </c>
      <c r="G216" s="111"/>
    </row>
    <row r="217" spans="2:7" x14ac:dyDescent="0.2">
      <c r="C217" s="4" t="s">
        <v>64</v>
      </c>
      <c r="D217" s="9" t="s">
        <v>21</v>
      </c>
      <c r="F217" s="142" t="s">
        <v>21</v>
      </c>
      <c r="G217" s="111"/>
    </row>
    <row r="218" spans="2:7" x14ac:dyDescent="0.2">
      <c r="C218" s="5" t="s">
        <v>52</v>
      </c>
      <c r="D218" s="9">
        <f t="shared" ref="D218:D220" si="11">+F218</f>
        <v>0.28360000000000002</v>
      </c>
      <c r="E218" s="1" t="s">
        <v>7</v>
      </c>
      <c r="F218" s="142">
        <v>0.28360000000000002</v>
      </c>
      <c r="G218" s="111"/>
    </row>
    <row r="219" spans="2:7" x14ac:dyDescent="0.2">
      <c r="C219" s="5" t="s">
        <v>61</v>
      </c>
      <c r="D219" s="9">
        <f t="shared" si="11"/>
        <v>0.2732</v>
      </c>
      <c r="E219" s="1" t="s">
        <v>7</v>
      </c>
      <c r="F219" s="142">
        <v>0.2732</v>
      </c>
      <c r="G219" s="111"/>
    </row>
    <row r="220" spans="2:7" x14ac:dyDescent="0.2">
      <c r="C220" s="5" t="s">
        <v>62</v>
      </c>
      <c r="D220" s="9">
        <f t="shared" si="11"/>
        <v>0.26279999999999998</v>
      </c>
      <c r="E220" s="1" t="s">
        <v>7</v>
      </c>
      <c r="F220" s="142">
        <v>0.26279999999999998</v>
      </c>
      <c r="G220" s="111"/>
    </row>
    <row r="221" spans="2:7" hidden="1" x14ac:dyDescent="0.2">
      <c r="C221" s="4" t="s">
        <v>65</v>
      </c>
      <c r="D221" s="9" t="s">
        <v>21</v>
      </c>
      <c r="F221" s="142" t="s">
        <v>21</v>
      </c>
      <c r="G221" s="111"/>
    </row>
    <row r="222" spans="2:7" hidden="1" x14ac:dyDescent="0.2">
      <c r="C222" s="5" t="s">
        <v>52</v>
      </c>
      <c r="D222" s="9">
        <v>0.3301</v>
      </c>
      <c r="E222" s="1" t="s">
        <v>7</v>
      </c>
      <c r="F222" s="142">
        <v>0.28360000000000002</v>
      </c>
      <c r="G222" s="111"/>
    </row>
    <row r="223" spans="2:7" hidden="1" x14ac:dyDescent="0.2">
      <c r="C223" s="5" t="s">
        <v>61</v>
      </c>
      <c r="D223" s="9">
        <v>0.31619999999999998</v>
      </c>
      <c r="E223" s="1" t="s">
        <v>7</v>
      </c>
      <c r="F223" s="142">
        <v>0.2732</v>
      </c>
      <c r="G223" s="111"/>
    </row>
    <row r="224" spans="2:7" hidden="1" x14ac:dyDescent="0.2">
      <c r="C224" s="5" t="s">
        <v>62</v>
      </c>
      <c r="D224" s="9">
        <v>0.30220000000000002</v>
      </c>
      <c r="E224" s="1" t="s">
        <v>7</v>
      </c>
      <c r="F224" s="142">
        <v>0.26279999999999998</v>
      </c>
      <c r="G224" s="111"/>
    </row>
    <row r="225" spans="3:7" hidden="1" x14ac:dyDescent="0.2">
      <c r="C225" s="4" t="s">
        <v>66</v>
      </c>
      <c r="D225" s="9" t="s">
        <v>21</v>
      </c>
      <c r="E225" s="17"/>
      <c r="F225" s="142" t="s">
        <v>21</v>
      </c>
      <c r="G225" s="111"/>
    </row>
    <row r="226" spans="3:7" hidden="1" x14ac:dyDescent="0.2">
      <c r="C226" s="1" t="s">
        <v>52</v>
      </c>
      <c r="D226" s="9">
        <v>0.3301</v>
      </c>
      <c r="E226" s="17" t="s">
        <v>7</v>
      </c>
      <c r="F226" s="142">
        <v>0.28360000000000002</v>
      </c>
      <c r="G226" s="111"/>
    </row>
    <row r="227" spans="3:7" hidden="1" x14ac:dyDescent="0.2">
      <c r="C227" s="1" t="s">
        <v>61</v>
      </c>
      <c r="D227" s="9">
        <v>0.31619999999999998</v>
      </c>
      <c r="E227" s="17" t="s">
        <v>7</v>
      </c>
      <c r="F227" s="142">
        <v>0.2732</v>
      </c>
      <c r="G227" s="111"/>
    </row>
    <row r="228" spans="3:7" hidden="1" x14ac:dyDescent="0.2">
      <c r="C228" s="1" t="s">
        <v>62</v>
      </c>
      <c r="D228" s="9">
        <v>0.30220000000000002</v>
      </c>
      <c r="E228" s="17" t="s">
        <v>7</v>
      </c>
      <c r="F228" s="142">
        <v>0.26279999999999998</v>
      </c>
      <c r="G228" s="111"/>
    </row>
    <row r="229" spans="3:7" hidden="1" x14ac:dyDescent="0.2">
      <c r="C229" s="4" t="s">
        <v>67</v>
      </c>
      <c r="D229" s="9" t="s">
        <v>21</v>
      </c>
      <c r="F229" s="142" t="s">
        <v>21</v>
      </c>
      <c r="G229" s="111"/>
    </row>
    <row r="230" spans="3:7" hidden="1" x14ac:dyDescent="0.2">
      <c r="C230" s="5" t="s">
        <v>52</v>
      </c>
      <c r="D230" s="9">
        <v>0.3301</v>
      </c>
      <c r="E230" s="1" t="s">
        <v>7</v>
      </c>
      <c r="F230" s="142">
        <v>0.28360000000000002</v>
      </c>
      <c r="G230" s="111"/>
    </row>
    <row r="231" spans="3:7" hidden="1" x14ac:dyDescent="0.2">
      <c r="C231" s="5" t="s">
        <v>61</v>
      </c>
      <c r="D231" s="9">
        <v>0.31619999999999998</v>
      </c>
      <c r="E231" s="1" t="s">
        <v>7</v>
      </c>
      <c r="F231" s="142">
        <v>0.2732</v>
      </c>
      <c r="G231" s="111"/>
    </row>
    <row r="232" spans="3:7" hidden="1" x14ac:dyDescent="0.2">
      <c r="C232" s="5" t="s">
        <v>62</v>
      </c>
      <c r="D232" s="9">
        <v>0.30220000000000002</v>
      </c>
      <c r="E232" s="1" t="s">
        <v>7</v>
      </c>
      <c r="F232" s="142">
        <v>0.26279999999999998</v>
      </c>
      <c r="G232" s="111"/>
    </row>
    <row r="233" spans="3:7" ht="15" hidden="1" x14ac:dyDescent="0.25">
      <c r="C233" s="221" t="s">
        <v>374</v>
      </c>
      <c r="D233" s="222"/>
      <c r="E233" s="222"/>
      <c r="F233" s="142" t="s">
        <v>21</v>
      </c>
      <c r="G233" s="111"/>
    </row>
    <row r="234" spans="3:7" hidden="1" x14ac:dyDescent="0.2">
      <c r="C234" s="5" t="s">
        <v>52</v>
      </c>
      <c r="D234" s="9">
        <v>0.34520000000000001</v>
      </c>
      <c r="E234" s="1" t="s">
        <v>7</v>
      </c>
      <c r="F234" s="142">
        <v>0.28360000000000002</v>
      </c>
      <c r="G234" s="111"/>
    </row>
    <row r="235" spans="3:7" hidden="1" x14ac:dyDescent="0.2">
      <c r="C235" s="5" t="s">
        <v>61</v>
      </c>
      <c r="D235" s="9">
        <v>0.33150000000000002</v>
      </c>
      <c r="E235" s="1" t="s">
        <v>7</v>
      </c>
      <c r="F235" s="142">
        <v>0.2732</v>
      </c>
      <c r="G235" s="111"/>
    </row>
    <row r="236" spans="3:7" hidden="1" x14ac:dyDescent="0.2">
      <c r="C236" s="5" t="s">
        <v>62</v>
      </c>
      <c r="D236" s="9">
        <v>0.31759999999999999</v>
      </c>
      <c r="E236" s="1" t="s">
        <v>7</v>
      </c>
      <c r="F236" s="142">
        <v>0.26279999999999998</v>
      </c>
      <c r="G236" s="111"/>
    </row>
    <row r="237" spans="3:7" hidden="1" x14ac:dyDescent="0.2">
      <c r="C237" s="4" t="s">
        <v>69</v>
      </c>
      <c r="D237" s="9" t="s">
        <v>21</v>
      </c>
      <c r="F237" s="142" t="s">
        <v>21</v>
      </c>
      <c r="G237" s="111"/>
    </row>
    <row r="238" spans="3:7" hidden="1" x14ac:dyDescent="0.2">
      <c r="C238" s="5" t="s">
        <v>52</v>
      </c>
      <c r="D238" s="9">
        <v>0.3301</v>
      </c>
      <c r="E238" s="1" t="s">
        <v>7</v>
      </c>
      <c r="F238" s="142">
        <v>0.28360000000000002</v>
      </c>
      <c r="G238" s="111"/>
    </row>
    <row r="239" spans="3:7" hidden="1" x14ac:dyDescent="0.2">
      <c r="C239" s="5" t="s">
        <v>61</v>
      </c>
      <c r="D239" s="9">
        <v>0.31619999999999998</v>
      </c>
      <c r="E239" s="1" t="s">
        <v>7</v>
      </c>
      <c r="F239" s="142">
        <v>0.2732</v>
      </c>
      <c r="G239" s="111"/>
    </row>
    <row r="240" spans="3:7" hidden="1" x14ac:dyDescent="0.2">
      <c r="C240" s="5" t="s">
        <v>62</v>
      </c>
      <c r="D240" s="9">
        <v>0.30220000000000002</v>
      </c>
      <c r="E240" s="1" t="s">
        <v>7</v>
      </c>
      <c r="F240" s="142">
        <v>0.26279999999999998</v>
      </c>
      <c r="G240" s="111"/>
    </row>
    <row r="241" spans="2:7" ht="15" hidden="1" x14ac:dyDescent="0.25">
      <c r="C241" s="221" t="s">
        <v>371</v>
      </c>
      <c r="D241" s="222"/>
      <c r="F241" s="142" t="s">
        <v>21</v>
      </c>
      <c r="G241" s="111"/>
    </row>
    <row r="242" spans="2:7" hidden="1" x14ac:dyDescent="0.2">
      <c r="C242" s="5" t="s">
        <v>52</v>
      </c>
      <c r="D242" s="9">
        <v>0.34520000000000001</v>
      </c>
      <c r="E242" s="1" t="s">
        <v>7</v>
      </c>
      <c r="F242" s="142">
        <v>0.28360000000000002</v>
      </c>
      <c r="G242" s="111"/>
    </row>
    <row r="243" spans="2:7" hidden="1" x14ac:dyDescent="0.2">
      <c r="C243" s="5" t="s">
        <v>61</v>
      </c>
      <c r="D243" s="9">
        <v>0.33150000000000002</v>
      </c>
      <c r="E243" s="1" t="s">
        <v>7</v>
      </c>
      <c r="F243" s="142">
        <v>0.2732</v>
      </c>
      <c r="G243" s="111"/>
    </row>
    <row r="244" spans="2:7" hidden="1" x14ac:dyDescent="0.2">
      <c r="C244" s="5" t="s">
        <v>62</v>
      </c>
      <c r="D244" s="9">
        <v>0.31759999999999999</v>
      </c>
      <c r="E244" s="1" t="s">
        <v>7</v>
      </c>
      <c r="F244" s="142">
        <v>0.26279999999999998</v>
      </c>
      <c r="G244" s="111"/>
    </row>
    <row r="245" spans="2:7" ht="15.75" x14ac:dyDescent="0.25">
      <c r="B245" s="4" t="s">
        <v>109</v>
      </c>
      <c r="C245" s="12"/>
      <c r="D245" s="1" t="s">
        <v>21</v>
      </c>
      <c r="F245" s="132" t="s">
        <v>21</v>
      </c>
      <c r="G245" s="111"/>
    </row>
    <row r="246" spans="2:7" hidden="1" x14ac:dyDescent="0.2">
      <c r="C246" s="4" t="s">
        <v>57</v>
      </c>
      <c r="D246" s="1" t="s">
        <v>21</v>
      </c>
      <c r="F246" s="132" t="s">
        <v>21</v>
      </c>
      <c r="G246" s="111"/>
    </row>
    <row r="247" spans="2:7" hidden="1" x14ac:dyDescent="0.2">
      <c r="C247" s="5" t="s">
        <v>44</v>
      </c>
      <c r="D247" s="16">
        <v>413.95</v>
      </c>
      <c r="E247" s="1" t="s">
        <v>5</v>
      </c>
      <c r="F247" s="141">
        <v>1677.97</v>
      </c>
      <c r="G247" s="111"/>
    </row>
    <row r="248" spans="2:7" hidden="1" x14ac:dyDescent="0.2">
      <c r="C248" s="5" t="s">
        <v>49</v>
      </c>
      <c r="D248" s="16">
        <v>284.77</v>
      </c>
      <c r="E248" s="1" t="s">
        <v>50</v>
      </c>
      <c r="F248" s="141">
        <v>1145.79</v>
      </c>
      <c r="G248" s="111"/>
    </row>
    <row r="249" spans="2:7" hidden="1" x14ac:dyDescent="0.2">
      <c r="C249" s="5" t="s">
        <v>51</v>
      </c>
      <c r="D249" s="16">
        <v>122.07</v>
      </c>
      <c r="E249" s="1" t="s">
        <v>50</v>
      </c>
      <c r="F249" s="141">
        <v>491.15</v>
      </c>
      <c r="G249" s="111"/>
    </row>
    <row r="250" spans="2:7" x14ac:dyDescent="0.2">
      <c r="C250" s="4" t="s">
        <v>58</v>
      </c>
      <c r="D250" s="18" t="s">
        <v>21</v>
      </c>
      <c r="F250" s="134" t="s">
        <v>21</v>
      </c>
      <c r="G250" s="111"/>
    </row>
    <row r="251" spans="2:7" x14ac:dyDescent="0.2">
      <c r="C251" s="5" t="s">
        <v>44</v>
      </c>
      <c r="D251" s="19">
        <f t="shared" ref="D251:D253" si="12">+F251</f>
        <v>1341.24</v>
      </c>
      <c r="E251" s="1" t="s">
        <v>5</v>
      </c>
      <c r="F251" s="143">
        <v>1341.24</v>
      </c>
      <c r="G251" s="111"/>
    </row>
    <row r="252" spans="2:7" x14ac:dyDescent="0.2">
      <c r="C252" s="5" t="s">
        <v>49</v>
      </c>
      <c r="D252" s="19">
        <f t="shared" si="12"/>
        <v>329.35</v>
      </c>
      <c r="E252" s="1" t="s">
        <v>50</v>
      </c>
      <c r="F252" s="143">
        <v>329.35</v>
      </c>
      <c r="G252" s="111"/>
    </row>
    <row r="253" spans="2:7" x14ac:dyDescent="0.2">
      <c r="C253" s="5" t="s">
        <v>51</v>
      </c>
      <c r="D253" s="20">
        <f t="shared" si="12"/>
        <v>141.15</v>
      </c>
      <c r="E253" s="1" t="s">
        <v>50</v>
      </c>
      <c r="F253" s="144">
        <v>141.15</v>
      </c>
      <c r="G253" s="111"/>
    </row>
    <row r="254" spans="2:7" x14ac:dyDescent="0.2">
      <c r="B254" s="4" t="s">
        <v>59</v>
      </c>
      <c r="D254" s="1" t="s">
        <v>21</v>
      </c>
      <c r="F254" s="132" t="s">
        <v>21</v>
      </c>
      <c r="G254" s="111"/>
    </row>
    <row r="255" spans="2:7" x14ac:dyDescent="0.2">
      <c r="B255" s="4"/>
      <c r="C255" s="4" t="s">
        <v>60</v>
      </c>
      <c r="D255" s="1" t="s">
        <v>21</v>
      </c>
      <c r="F255" s="132" t="s">
        <v>21</v>
      </c>
      <c r="G255" s="111"/>
    </row>
    <row r="256" spans="2:7" x14ac:dyDescent="0.2">
      <c r="B256" s="4"/>
      <c r="C256" s="5" t="s">
        <v>52</v>
      </c>
      <c r="D256" s="9">
        <f t="shared" ref="D256:D258" si="13">+F256</f>
        <v>0.17829999999999999</v>
      </c>
      <c r="E256" s="1" t="s">
        <v>7</v>
      </c>
      <c r="F256" s="142">
        <v>0.17829999999999999</v>
      </c>
      <c r="G256" s="111"/>
    </row>
    <row r="257" spans="2:7" x14ac:dyDescent="0.2">
      <c r="B257" s="4"/>
      <c r="C257" s="5" t="s">
        <v>61</v>
      </c>
      <c r="D257" s="9">
        <f t="shared" si="13"/>
        <v>0.17169999999999999</v>
      </c>
      <c r="E257" s="1" t="s">
        <v>7</v>
      </c>
      <c r="F257" s="142">
        <v>0.17169999999999999</v>
      </c>
      <c r="G257" s="111"/>
    </row>
    <row r="258" spans="2:7" x14ac:dyDescent="0.2">
      <c r="B258" s="4"/>
      <c r="C258" s="5" t="s">
        <v>62</v>
      </c>
      <c r="D258" s="9">
        <f t="shared" si="13"/>
        <v>0.1651</v>
      </c>
      <c r="E258" s="1" t="s">
        <v>7</v>
      </c>
      <c r="F258" s="142">
        <v>0.1651</v>
      </c>
      <c r="G258" s="111"/>
    </row>
    <row r="259" spans="2:7" hidden="1" x14ac:dyDescent="0.2">
      <c r="B259" s="4"/>
      <c r="C259" s="4" t="s">
        <v>63</v>
      </c>
      <c r="D259" s="9" t="s">
        <v>21</v>
      </c>
      <c r="F259" s="142" t="s">
        <v>21</v>
      </c>
      <c r="G259" s="111"/>
    </row>
    <row r="260" spans="2:7" hidden="1" x14ac:dyDescent="0.2">
      <c r="B260" s="4"/>
      <c r="C260" s="5" t="s">
        <v>52</v>
      </c>
      <c r="D260" s="9">
        <v>0.20749999999999999</v>
      </c>
      <c r="E260" s="1" t="s">
        <v>7</v>
      </c>
      <c r="F260" s="142">
        <v>0.17829999999999999</v>
      </c>
      <c r="G260" s="111"/>
    </row>
    <row r="261" spans="2:7" hidden="1" x14ac:dyDescent="0.2">
      <c r="B261" s="4"/>
      <c r="C261" s="5" t="s">
        <v>61</v>
      </c>
      <c r="D261" s="9">
        <v>0.19869999999999999</v>
      </c>
      <c r="E261" s="1" t="s">
        <v>7</v>
      </c>
      <c r="F261" s="142">
        <v>0.17169999999999999</v>
      </c>
      <c r="G261" s="111"/>
    </row>
    <row r="262" spans="2:7" hidden="1" x14ac:dyDescent="0.2">
      <c r="B262" s="4"/>
      <c r="C262" s="5" t="s">
        <v>62</v>
      </c>
      <c r="D262" s="9">
        <v>0.18990000000000001</v>
      </c>
      <c r="E262" s="1" t="s">
        <v>7</v>
      </c>
      <c r="F262" s="142">
        <v>0.1651</v>
      </c>
      <c r="G262" s="111"/>
    </row>
    <row r="263" spans="2:7" x14ac:dyDescent="0.2">
      <c r="C263" s="4" t="s">
        <v>64</v>
      </c>
      <c r="D263" s="9" t="s">
        <v>21</v>
      </c>
      <c r="F263" s="142" t="s">
        <v>21</v>
      </c>
      <c r="G263" s="111"/>
    </row>
    <row r="264" spans="2:7" x14ac:dyDescent="0.2">
      <c r="C264" s="5" t="s">
        <v>52</v>
      </c>
      <c r="D264" s="9">
        <f t="shared" ref="D264:D266" si="14">+F264</f>
        <v>0.17829999999999999</v>
      </c>
      <c r="E264" s="1" t="s">
        <v>7</v>
      </c>
      <c r="F264" s="142">
        <v>0.17829999999999999</v>
      </c>
      <c r="G264" s="111"/>
    </row>
    <row r="265" spans="2:7" x14ac:dyDescent="0.2">
      <c r="C265" s="5" t="s">
        <v>61</v>
      </c>
      <c r="D265" s="9">
        <f t="shared" si="14"/>
        <v>0.17169999999999999</v>
      </c>
      <c r="E265" s="1" t="s">
        <v>7</v>
      </c>
      <c r="F265" s="142">
        <v>0.17169999999999999</v>
      </c>
      <c r="G265" s="111"/>
    </row>
    <row r="266" spans="2:7" x14ac:dyDescent="0.2">
      <c r="C266" s="5" t="s">
        <v>62</v>
      </c>
      <c r="D266" s="9">
        <f t="shared" si="14"/>
        <v>0.1651</v>
      </c>
      <c r="E266" s="1" t="s">
        <v>7</v>
      </c>
      <c r="F266" s="142">
        <v>0.1651</v>
      </c>
      <c r="G266" s="111"/>
    </row>
    <row r="267" spans="2:7" hidden="1" x14ac:dyDescent="0.2">
      <c r="C267" s="4" t="s">
        <v>65</v>
      </c>
      <c r="D267" s="9" t="s">
        <v>21</v>
      </c>
      <c r="F267" s="142" t="s">
        <v>21</v>
      </c>
      <c r="G267" s="111"/>
    </row>
    <row r="268" spans="2:7" hidden="1" x14ac:dyDescent="0.2">
      <c r="C268" s="5" t="s">
        <v>52</v>
      </c>
      <c r="D268" s="9">
        <v>0.20749999999999999</v>
      </c>
      <c r="E268" s="1" t="s">
        <v>7</v>
      </c>
      <c r="F268" s="142">
        <v>0.17829999999999999</v>
      </c>
      <c r="G268" s="111"/>
    </row>
    <row r="269" spans="2:7" hidden="1" x14ac:dyDescent="0.2">
      <c r="C269" s="5" t="s">
        <v>61</v>
      </c>
      <c r="D269" s="9">
        <v>0.19869999999999999</v>
      </c>
      <c r="E269" s="1" t="s">
        <v>7</v>
      </c>
      <c r="F269" s="142">
        <v>0.17169999999999999</v>
      </c>
      <c r="G269" s="111"/>
    </row>
    <row r="270" spans="2:7" hidden="1" x14ac:dyDescent="0.2">
      <c r="C270" s="5" t="s">
        <v>62</v>
      </c>
      <c r="D270" s="9">
        <v>0.18990000000000001</v>
      </c>
      <c r="E270" s="1" t="s">
        <v>7</v>
      </c>
      <c r="F270" s="142">
        <v>0.1651</v>
      </c>
      <c r="G270" s="111"/>
    </row>
    <row r="271" spans="2:7" hidden="1" x14ac:dyDescent="0.2">
      <c r="C271" s="4" t="s">
        <v>66</v>
      </c>
      <c r="D271" s="9" t="s">
        <v>21</v>
      </c>
      <c r="E271" s="17"/>
      <c r="F271" s="142" t="s">
        <v>21</v>
      </c>
      <c r="G271" s="111"/>
    </row>
    <row r="272" spans="2:7" hidden="1" x14ac:dyDescent="0.2">
      <c r="C272" s="1" t="s">
        <v>52</v>
      </c>
      <c r="D272" s="9">
        <v>0.20749999999999999</v>
      </c>
      <c r="E272" s="17" t="s">
        <v>7</v>
      </c>
      <c r="F272" s="142">
        <v>0.17829999999999999</v>
      </c>
      <c r="G272" s="111"/>
    </row>
    <row r="273" spans="3:7" hidden="1" x14ac:dyDescent="0.2">
      <c r="C273" s="1" t="s">
        <v>61</v>
      </c>
      <c r="D273" s="9">
        <v>0.19869999999999999</v>
      </c>
      <c r="E273" s="17" t="s">
        <v>7</v>
      </c>
      <c r="F273" s="142">
        <v>0.17169999999999999</v>
      </c>
      <c r="G273" s="111"/>
    </row>
    <row r="274" spans="3:7" hidden="1" x14ac:dyDescent="0.2">
      <c r="C274" s="1" t="s">
        <v>62</v>
      </c>
      <c r="D274" s="9">
        <v>0.18990000000000001</v>
      </c>
      <c r="E274" s="17" t="s">
        <v>7</v>
      </c>
      <c r="F274" s="142">
        <v>0.1651</v>
      </c>
      <c r="G274" s="111"/>
    </row>
    <row r="275" spans="3:7" hidden="1" x14ac:dyDescent="0.2">
      <c r="C275" s="4" t="s">
        <v>67</v>
      </c>
      <c r="D275" s="9" t="s">
        <v>21</v>
      </c>
      <c r="F275" s="142" t="s">
        <v>21</v>
      </c>
      <c r="G275" s="111"/>
    </row>
    <row r="276" spans="3:7" hidden="1" x14ac:dyDescent="0.2">
      <c r="C276" s="5" t="s">
        <v>52</v>
      </c>
      <c r="D276" s="9">
        <v>0.20749999999999999</v>
      </c>
      <c r="E276" s="1" t="s">
        <v>7</v>
      </c>
      <c r="F276" s="142">
        <v>0.17829999999999999</v>
      </c>
      <c r="G276" s="111"/>
    </row>
    <row r="277" spans="3:7" hidden="1" x14ac:dyDescent="0.2">
      <c r="C277" s="5" t="s">
        <v>61</v>
      </c>
      <c r="D277" s="9">
        <v>0.19869999999999999</v>
      </c>
      <c r="E277" s="1" t="s">
        <v>7</v>
      </c>
      <c r="F277" s="142">
        <v>0.17169999999999999</v>
      </c>
      <c r="G277" s="111"/>
    </row>
    <row r="278" spans="3:7" hidden="1" x14ac:dyDescent="0.2">
      <c r="C278" s="5" t="s">
        <v>62</v>
      </c>
      <c r="D278" s="9">
        <v>0.18990000000000001</v>
      </c>
      <c r="E278" s="1" t="s">
        <v>7</v>
      </c>
      <c r="F278" s="142">
        <v>0.1651</v>
      </c>
      <c r="G278" s="111"/>
    </row>
    <row r="279" spans="3:7" ht="15" hidden="1" x14ac:dyDescent="0.25">
      <c r="C279" s="221" t="s">
        <v>374</v>
      </c>
      <c r="D279" s="222"/>
      <c r="E279" s="222"/>
      <c r="F279" s="142" t="s">
        <v>21</v>
      </c>
      <c r="G279" s="111"/>
    </row>
    <row r="280" spans="3:7" hidden="1" x14ac:dyDescent="0.2">
      <c r="C280" s="5" t="s">
        <v>52</v>
      </c>
      <c r="D280" s="9">
        <v>0.217</v>
      </c>
      <c r="E280" s="1" t="s">
        <v>7</v>
      </c>
      <c r="F280" s="142">
        <v>0.17829999999999999</v>
      </c>
      <c r="G280" s="111"/>
    </row>
    <row r="281" spans="3:7" hidden="1" x14ac:dyDescent="0.2">
      <c r="C281" s="5" t="s">
        <v>61</v>
      </c>
      <c r="D281" s="9">
        <v>0.20830000000000001</v>
      </c>
      <c r="E281" s="1" t="s">
        <v>7</v>
      </c>
      <c r="F281" s="142">
        <v>0.17169999999999999</v>
      </c>
      <c r="G281" s="111"/>
    </row>
    <row r="282" spans="3:7" hidden="1" x14ac:dyDescent="0.2">
      <c r="C282" s="5" t="s">
        <v>62</v>
      </c>
      <c r="D282" s="9">
        <v>0.1996</v>
      </c>
      <c r="E282" s="1" t="s">
        <v>7</v>
      </c>
      <c r="F282" s="142">
        <v>0.1651</v>
      </c>
      <c r="G282" s="111"/>
    </row>
    <row r="283" spans="3:7" hidden="1" x14ac:dyDescent="0.2">
      <c r="C283" s="4" t="s">
        <v>69</v>
      </c>
      <c r="D283" s="9" t="s">
        <v>21</v>
      </c>
      <c r="F283" s="142" t="s">
        <v>21</v>
      </c>
      <c r="G283" s="111"/>
    </row>
    <row r="284" spans="3:7" hidden="1" x14ac:dyDescent="0.2">
      <c r="C284" s="5" t="s">
        <v>52</v>
      </c>
      <c r="D284" s="9">
        <v>0.20749999999999999</v>
      </c>
      <c r="E284" s="1" t="s">
        <v>7</v>
      </c>
      <c r="F284" s="142">
        <v>0.17829999999999999</v>
      </c>
      <c r="G284" s="111"/>
    </row>
    <row r="285" spans="3:7" hidden="1" x14ac:dyDescent="0.2">
      <c r="C285" s="5" t="s">
        <v>61</v>
      </c>
      <c r="D285" s="9">
        <v>0.19869999999999999</v>
      </c>
      <c r="E285" s="1" t="s">
        <v>7</v>
      </c>
      <c r="F285" s="142">
        <v>0.17169999999999999</v>
      </c>
      <c r="G285" s="111"/>
    </row>
    <row r="286" spans="3:7" hidden="1" x14ac:dyDescent="0.2">
      <c r="C286" s="5" t="s">
        <v>62</v>
      </c>
      <c r="D286" s="9">
        <v>0.18990000000000001</v>
      </c>
      <c r="E286" s="1" t="s">
        <v>7</v>
      </c>
      <c r="F286" s="142">
        <v>0.1651</v>
      </c>
      <c r="G286" s="111"/>
    </row>
    <row r="287" spans="3:7" ht="15" hidden="1" x14ac:dyDescent="0.25">
      <c r="C287" s="221" t="s">
        <v>371</v>
      </c>
      <c r="D287" s="222"/>
      <c r="F287" s="142" t="s">
        <v>21</v>
      </c>
      <c r="G287" s="111"/>
    </row>
    <row r="288" spans="3:7" hidden="1" x14ac:dyDescent="0.2">
      <c r="C288" s="5" t="s">
        <v>52</v>
      </c>
      <c r="D288" s="9">
        <v>0.217</v>
      </c>
      <c r="E288" s="1" t="s">
        <v>7</v>
      </c>
      <c r="F288" s="142">
        <v>0.17829999999999999</v>
      </c>
      <c r="G288" s="111"/>
    </row>
    <row r="289" spans="1:7" hidden="1" x14ac:dyDescent="0.2">
      <c r="C289" s="5" t="s">
        <v>61</v>
      </c>
      <c r="D289" s="9">
        <v>0.20830000000000001</v>
      </c>
      <c r="E289" s="1" t="s">
        <v>7</v>
      </c>
      <c r="F289" s="142">
        <v>0.17169999999999999</v>
      </c>
      <c r="G289" s="111"/>
    </row>
    <row r="290" spans="1:7" hidden="1" x14ac:dyDescent="0.2">
      <c r="C290" s="5" t="s">
        <v>62</v>
      </c>
      <c r="D290" s="9">
        <v>0.1996</v>
      </c>
      <c r="E290" s="1" t="s">
        <v>7</v>
      </c>
      <c r="F290" s="142">
        <v>0.1651</v>
      </c>
      <c r="G290" s="111"/>
    </row>
    <row r="291" spans="1:7" ht="15" hidden="1" x14ac:dyDescent="0.25">
      <c r="B291" s="221" t="s">
        <v>373</v>
      </c>
      <c r="C291" s="222"/>
      <c r="D291" s="222"/>
      <c r="E291" s="222"/>
      <c r="F291" s="132" t="s">
        <v>21</v>
      </c>
      <c r="G291" s="111"/>
    </row>
    <row r="292" spans="1:7" hidden="1" x14ac:dyDescent="0.2">
      <c r="C292" s="5" t="s">
        <v>44</v>
      </c>
      <c r="D292" s="16">
        <v>678.75</v>
      </c>
      <c r="E292" s="1" t="s">
        <v>5</v>
      </c>
      <c r="F292" s="141">
        <v>2751.31</v>
      </c>
      <c r="G292" s="111"/>
    </row>
    <row r="293" spans="1:7" hidden="1" x14ac:dyDescent="0.2">
      <c r="C293" s="5" t="s">
        <v>49</v>
      </c>
      <c r="D293" s="16">
        <v>8.52</v>
      </c>
      <c r="E293" s="1" t="s">
        <v>50</v>
      </c>
      <c r="F293" s="141">
        <v>32.18</v>
      </c>
      <c r="G293" s="111"/>
    </row>
    <row r="294" spans="1:7" hidden="1" x14ac:dyDescent="0.2">
      <c r="C294" s="5" t="s">
        <v>51</v>
      </c>
      <c r="D294" s="16">
        <v>6.26</v>
      </c>
      <c r="E294" s="1" t="s">
        <v>50</v>
      </c>
      <c r="F294" s="141">
        <v>24.38</v>
      </c>
      <c r="G294" s="111"/>
    </row>
    <row r="295" spans="1:7" hidden="1" x14ac:dyDescent="0.2">
      <c r="C295" s="5" t="s">
        <v>52</v>
      </c>
      <c r="D295" s="21">
        <v>1.9699999999999999E-2</v>
      </c>
      <c r="E295" s="1" t="s">
        <v>7</v>
      </c>
      <c r="F295" s="145">
        <v>1.61E-2</v>
      </c>
      <c r="G295" s="111"/>
    </row>
    <row r="296" spans="1:7" hidden="1" x14ac:dyDescent="0.2">
      <c r="C296" s="5" t="s">
        <v>61</v>
      </c>
      <c r="D296" s="21">
        <v>1.89E-2</v>
      </c>
      <c r="E296" s="1" t="s">
        <v>7</v>
      </c>
      <c r="F296" s="145">
        <v>1.5599999999999999E-2</v>
      </c>
      <c r="G296" s="111"/>
    </row>
    <row r="297" spans="1:7" hidden="1" x14ac:dyDescent="0.2">
      <c r="C297" s="5" t="s">
        <v>62</v>
      </c>
      <c r="D297" s="21">
        <v>1.8100000000000002E-2</v>
      </c>
      <c r="E297" s="1" t="s">
        <v>7</v>
      </c>
      <c r="F297" s="145">
        <v>1.4999999999999999E-2</v>
      </c>
      <c r="G297" s="111"/>
    </row>
    <row r="298" spans="1:7" x14ac:dyDescent="0.2">
      <c r="D298" s="1" t="s">
        <v>21</v>
      </c>
      <c r="F298" s="132" t="s">
        <v>21</v>
      </c>
      <c r="G298" s="111"/>
    </row>
    <row r="299" spans="1:7" hidden="1" x14ac:dyDescent="0.2">
      <c r="A299" s="4" t="s">
        <v>111</v>
      </c>
      <c r="D299" s="1" t="s">
        <v>21</v>
      </c>
      <c r="F299" s="132" t="s">
        <v>21</v>
      </c>
      <c r="G299" s="111"/>
    </row>
    <row r="300" spans="1:7" ht="9.75" hidden="1" customHeight="1" x14ac:dyDescent="0.2">
      <c r="A300" s="4"/>
      <c r="D300" s="1" t="s">
        <v>21</v>
      </c>
      <c r="F300" s="132" t="s">
        <v>21</v>
      </c>
      <c r="G300" s="111"/>
    </row>
    <row r="301" spans="1:7" hidden="1" x14ac:dyDescent="0.2">
      <c r="A301" s="4"/>
      <c r="B301" s="4" t="s">
        <v>112</v>
      </c>
      <c r="D301" s="1" t="s">
        <v>21</v>
      </c>
      <c r="F301" s="132" t="s">
        <v>21</v>
      </c>
      <c r="G301" s="111"/>
    </row>
    <row r="302" spans="1:7" hidden="1" x14ac:dyDescent="0.2">
      <c r="C302" s="5" t="s">
        <v>44</v>
      </c>
      <c r="D302" s="16">
        <v>700.01</v>
      </c>
      <c r="E302" s="1" t="s">
        <v>5</v>
      </c>
      <c r="F302" s="141">
        <v>2837.51</v>
      </c>
      <c r="G302" s="111"/>
    </row>
    <row r="303" spans="1:7" hidden="1" x14ac:dyDescent="0.2">
      <c r="C303" s="5" t="s">
        <v>49</v>
      </c>
      <c r="D303" s="16">
        <v>175.56</v>
      </c>
      <c r="E303" s="1" t="s">
        <v>50</v>
      </c>
      <c r="F303" s="141">
        <v>699.82</v>
      </c>
      <c r="G303" s="111"/>
    </row>
    <row r="304" spans="1:7" hidden="1" x14ac:dyDescent="0.2">
      <c r="C304" s="5" t="s">
        <v>51</v>
      </c>
      <c r="D304" s="16">
        <v>75.239999999999995</v>
      </c>
      <c r="E304" s="1" t="s">
        <v>50</v>
      </c>
      <c r="F304" s="141">
        <v>299.92</v>
      </c>
      <c r="G304" s="111"/>
    </row>
    <row r="305" spans="1:7" hidden="1" x14ac:dyDescent="0.2">
      <c r="C305" s="5" t="s">
        <v>52</v>
      </c>
      <c r="D305" s="21">
        <v>0.44669999999999999</v>
      </c>
      <c r="E305" s="1" t="s">
        <v>7</v>
      </c>
      <c r="F305" s="145">
        <v>0.75629999999999997</v>
      </c>
      <c r="G305" s="111"/>
    </row>
    <row r="306" spans="1:7" hidden="1" x14ac:dyDescent="0.2">
      <c r="C306" s="5" t="s">
        <v>53</v>
      </c>
      <c r="D306" s="21">
        <v>0.43070000000000003</v>
      </c>
      <c r="E306" s="1" t="s">
        <v>7</v>
      </c>
      <c r="F306" s="145">
        <v>0.74580000000000002</v>
      </c>
      <c r="G306" s="111"/>
    </row>
    <row r="307" spans="1:7" ht="7.5" hidden="1" customHeight="1" x14ac:dyDescent="0.2">
      <c r="D307" s="1" t="s">
        <v>21</v>
      </c>
      <c r="F307" s="132" t="s">
        <v>21</v>
      </c>
      <c r="G307" s="111"/>
    </row>
    <row r="308" spans="1:7" hidden="1" x14ac:dyDescent="0.2">
      <c r="B308" s="4" t="s">
        <v>113</v>
      </c>
      <c r="D308" s="1" t="s">
        <v>21</v>
      </c>
      <c r="F308" s="132" t="s">
        <v>21</v>
      </c>
      <c r="G308" s="111"/>
    </row>
    <row r="309" spans="1:7" hidden="1" x14ac:dyDescent="0.2">
      <c r="C309" s="5" t="s">
        <v>44</v>
      </c>
      <c r="D309" s="16">
        <v>1386.77</v>
      </c>
      <c r="E309" s="1" t="s">
        <v>5</v>
      </c>
      <c r="F309" s="141">
        <v>5621.28</v>
      </c>
      <c r="G309" s="111"/>
    </row>
    <row r="310" spans="1:7" hidden="1" x14ac:dyDescent="0.2">
      <c r="C310" s="5" t="s">
        <v>49</v>
      </c>
      <c r="D310" s="16">
        <v>108.25</v>
      </c>
      <c r="E310" s="1" t="s">
        <v>50</v>
      </c>
      <c r="F310" s="141">
        <v>432.37</v>
      </c>
      <c r="G310" s="111"/>
    </row>
    <row r="311" spans="1:7" hidden="1" x14ac:dyDescent="0.2">
      <c r="C311" s="5" t="s">
        <v>51</v>
      </c>
      <c r="D311" s="16">
        <v>46.39</v>
      </c>
      <c r="E311" s="1" t="s">
        <v>50</v>
      </c>
      <c r="F311" s="141">
        <v>185.3</v>
      </c>
      <c r="G311" s="111"/>
    </row>
    <row r="312" spans="1:7" hidden="1" x14ac:dyDescent="0.2">
      <c r="C312" s="5" t="s">
        <v>52</v>
      </c>
      <c r="D312" s="21">
        <v>0.32450000000000001</v>
      </c>
      <c r="E312" s="1" t="s">
        <v>7</v>
      </c>
      <c r="F312" s="145">
        <v>0.65259999999999996</v>
      </c>
      <c r="G312" s="111"/>
    </row>
    <row r="313" spans="1:7" hidden="1" x14ac:dyDescent="0.2">
      <c r="C313" s="5" t="s">
        <v>53</v>
      </c>
      <c r="D313" s="21">
        <v>0.31419999999999998</v>
      </c>
      <c r="E313" s="1" t="s">
        <v>7</v>
      </c>
      <c r="F313" s="145">
        <v>0.64500000000000002</v>
      </c>
      <c r="G313" s="111"/>
    </row>
    <row r="314" spans="1:7" x14ac:dyDescent="0.2">
      <c r="G314" s="111"/>
    </row>
    <row r="315" spans="1:7" ht="14.25" hidden="1" x14ac:dyDescent="0.2">
      <c r="A315" s="11" t="s">
        <v>114</v>
      </c>
      <c r="G315" s="111"/>
    </row>
    <row r="316" spans="1:7" hidden="1" x14ac:dyDescent="0.2">
      <c r="G316" s="111"/>
    </row>
    <row r="317" spans="1:7" hidden="1" x14ac:dyDescent="0.2">
      <c r="C317" s="5" t="s">
        <v>115</v>
      </c>
      <c r="D317" s="10">
        <v>0.90900369999999986</v>
      </c>
      <c r="E317" s="1" t="s">
        <v>116</v>
      </c>
      <c r="F317" s="187"/>
      <c r="G317" s="111"/>
    </row>
    <row r="318" spans="1:7" hidden="1" x14ac:dyDescent="0.2">
      <c r="C318" s="5" t="s">
        <v>117</v>
      </c>
      <c r="D318" s="10">
        <v>0.90900369999999986</v>
      </c>
      <c r="E318" s="1" t="s">
        <v>116</v>
      </c>
      <c r="F318" s="187"/>
      <c r="G318" s="111"/>
    </row>
    <row r="319" spans="1:7" hidden="1" x14ac:dyDescent="0.2">
      <c r="C319" s="5" t="s">
        <v>118</v>
      </c>
      <c r="D319" s="10">
        <v>0.90900369999999986</v>
      </c>
      <c r="E319" s="1" t="s">
        <v>116</v>
      </c>
      <c r="F319" s="187"/>
      <c r="G319" s="111"/>
    </row>
    <row r="320" spans="1:7" hidden="1" x14ac:dyDescent="0.2">
      <c r="G320" s="111"/>
    </row>
    <row r="321" spans="1:7" ht="14.25" hidden="1" x14ac:dyDescent="0.2">
      <c r="A321" s="11" t="s">
        <v>139</v>
      </c>
      <c r="G321" s="111"/>
    </row>
    <row r="322" spans="1:7" hidden="1" x14ac:dyDescent="0.2">
      <c r="G322" s="111"/>
    </row>
    <row r="323" spans="1:7" hidden="1" x14ac:dyDescent="0.2">
      <c r="B323" s="4" t="s">
        <v>140</v>
      </c>
      <c r="G323" s="111"/>
    </row>
    <row r="324" spans="1:7" hidden="1" x14ac:dyDescent="0.2">
      <c r="C324" s="5" t="s">
        <v>141</v>
      </c>
      <c r="D324" s="22">
        <v>167.86474099999998</v>
      </c>
      <c r="E324" s="1" t="s">
        <v>142</v>
      </c>
      <c r="F324" s="192"/>
      <c r="G324" s="111"/>
    </row>
    <row r="325" spans="1:7" hidden="1" x14ac:dyDescent="0.2">
      <c r="C325" s="5" t="s">
        <v>143</v>
      </c>
      <c r="D325" s="22">
        <v>251.57333299999996</v>
      </c>
      <c r="E325" s="1" t="s">
        <v>142</v>
      </c>
      <c r="F325" s="192"/>
      <c r="G325" s="111"/>
    </row>
    <row r="326" spans="1:7" hidden="1" x14ac:dyDescent="0.2">
      <c r="C326" s="5" t="s">
        <v>144</v>
      </c>
      <c r="D326" s="22">
        <v>990.59797100000003</v>
      </c>
      <c r="E326" s="1" t="s">
        <v>142</v>
      </c>
      <c r="F326" s="192"/>
      <c r="G326" s="111"/>
    </row>
    <row r="327" spans="1:7" hidden="1" x14ac:dyDescent="0.2">
      <c r="C327" s="5" t="s">
        <v>145</v>
      </c>
      <c r="D327" s="22">
        <v>990.59797100000003</v>
      </c>
      <c r="E327" s="1" t="s">
        <v>142</v>
      </c>
      <c r="F327" s="192"/>
      <c r="G327" s="111"/>
    </row>
    <row r="328" spans="1:7" hidden="1" x14ac:dyDescent="0.2">
      <c r="C328" s="5" t="s">
        <v>146</v>
      </c>
      <c r="D328" s="22">
        <v>990.59797100000003</v>
      </c>
      <c r="E328" s="1" t="s">
        <v>142</v>
      </c>
      <c r="F328" s="192"/>
      <c r="G328" s="111"/>
    </row>
    <row r="329" spans="1:7" hidden="1" x14ac:dyDescent="0.2">
      <c r="C329" s="5" t="s">
        <v>147</v>
      </c>
      <c r="D329" s="22">
        <v>2434.8644100000001</v>
      </c>
      <c r="E329" s="1" t="s">
        <v>142</v>
      </c>
      <c r="F329" s="192"/>
      <c r="G329" s="111"/>
    </row>
    <row r="330" spans="1:7" hidden="1" x14ac:dyDescent="0.2">
      <c r="C330" s="5" t="s">
        <v>148</v>
      </c>
      <c r="D330" s="22">
        <v>3043.4338990000001</v>
      </c>
      <c r="E330" s="1" t="s">
        <v>142</v>
      </c>
      <c r="F330" s="192"/>
      <c r="G330" s="111"/>
    </row>
    <row r="331" spans="1:7" hidden="1" x14ac:dyDescent="0.2">
      <c r="C331" s="5" t="s">
        <v>149</v>
      </c>
      <c r="D331" s="22">
        <v>990.59797100000003</v>
      </c>
      <c r="E331" s="1" t="s">
        <v>142</v>
      </c>
      <c r="F331" s="192"/>
      <c r="G331" s="111"/>
    </row>
    <row r="332" spans="1:7" hidden="1" x14ac:dyDescent="0.2">
      <c r="D332" s="22"/>
      <c r="F332" s="192"/>
      <c r="G332" s="111"/>
    </row>
    <row r="333" spans="1:7" ht="14.25" hidden="1" x14ac:dyDescent="0.2">
      <c r="A333" s="11" t="s">
        <v>150</v>
      </c>
      <c r="D333" s="22"/>
      <c r="F333" s="192"/>
      <c r="G333" s="111"/>
    </row>
    <row r="334" spans="1:7" hidden="1" x14ac:dyDescent="0.2">
      <c r="D334" s="22"/>
      <c r="F334" s="192"/>
      <c r="G334" s="111"/>
    </row>
    <row r="335" spans="1:7" hidden="1" x14ac:dyDescent="0.2">
      <c r="B335" s="4" t="s">
        <v>151</v>
      </c>
      <c r="D335" s="22"/>
      <c r="F335" s="192"/>
      <c r="G335" s="111"/>
    </row>
    <row r="336" spans="1:7" hidden="1" x14ac:dyDescent="0.2">
      <c r="D336" s="22"/>
      <c r="F336" s="192"/>
      <c r="G336" s="111"/>
    </row>
    <row r="337" spans="3:7" hidden="1" x14ac:dyDescent="0.2">
      <c r="C337" s="4" t="s">
        <v>152</v>
      </c>
      <c r="D337" s="22"/>
      <c r="F337" s="192"/>
      <c r="G337" s="111"/>
    </row>
    <row r="338" spans="3:7" hidden="1" x14ac:dyDescent="0.2">
      <c r="D338" s="22"/>
      <c r="F338" s="192"/>
      <c r="G338" s="111"/>
    </row>
    <row r="339" spans="3:7" hidden="1" x14ac:dyDescent="0.2">
      <c r="C339" s="5" t="s">
        <v>141</v>
      </c>
      <c r="D339" s="22">
        <v>1335.7724489999998</v>
      </c>
      <c r="E339" s="1" t="s">
        <v>142</v>
      </c>
      <c r="F339" s="192"/>
      <c r="G339" s="111"/>
    </row>
    <row r="340" spans="3:7" hidden="1" x14ac:dyDescent="0.2">
      <c r="C340" s="5" t="s">
        <v>143</v>
      </c>
      <c r="D340" s="22">
        <v>1420.8237119999999</v>
      </c>
      <c r="E340" s="1" t="s">
        <v>142</v>
      </c>
      <c r="F340" s="192"/>
      <c r="G340" s="111"/>
    </row>
    <row r="341" spans="3:7" hidden="1" x14ac:dyDescent="0.2">
      <c r="C341" s="5" t="s">
        <v>153</v>
      </c>
      <c r="D341" s="22">
        <v>1606.9919909999999</v>
      </c>
      <c r="E341" s="1" t="s">
        <v>142</v>
      </c>
      <c r="F341" s="192"/>
      <c r="G341" s="111"/>
    </row>
    <row r="342" spans="3:7" hidden="1" x14ac:dyDescent="0.2">
      <c r="C342" s="5" t="s">
        <v>154</v>
      </c>
      <c r="D342" s="22">
        <v>1606.9919909999999</v>
      </c>
      <c r="E342" s="1" t="s">
        <v>142</v>
      </c>
      <c r="F342" s="192"/>
      <c r="G342" s="111"/>
    </row>
    <row r="343" spans="3:7" hidden="1" x14ac:dyDescent="0.2">
      <c r="C343" s="5" t="s">
        <v>145</v>
      </c>
      <c r="D343" s="22">
        <v>2278.111429</v>
      </c>
      <c r="E343" s="1" t="s">
        <v>142</v>
      </c>
      <c r="F343" s="192"/>
      <c r="G343" s="111"/>
    </row>
    <row r="344" spans="3:7" hidden="1" x14ac:dyDescent="0.2">
      <c r="C344" s="5" t="s">
        <v>146</v>
      </c>
      <c r="D344" s="22">
        <v>1606.9919909999999</v>
      </c>
      <c r="E344" s="1" t="s">
        <v>142</v>
      </c>
      <c r="F344" s="192"/>
      <c r="G344" s="111"/>
    </row>
    <row r="345" spans="3:7" hidden="1" x14ac:dyDescent="0.2">
      <c r="C345" s="5" t="s">
        <v>147</v>
      </c>
      <c r="D345" s="22">
        <v>0</v>
      </c>
      <c r="E345" s="1" t="s">
        <v>142</v>
      </c>
      <c r="F345" s="192"/>
      <c r="G345" s="111"/>
    </row>
    <row r="346" spans="3:7" hidden="1" x14ac:dyDescent="0.2">
      <c r="C346" s="5" t="s">
        <v>148</v>
      </c>
      <c r="D346" s="22">
        <v>0</v>
      </c>
      <c r="E346" s="1" t="s">
        <v>142</v>
      </c>
      <c r="F346" s="192"/>
      <c r="G346" s="111"/>
    </row>
    <row r="347" spans="3:7" hidden="1" x14ac:dyDescent="0.2">
      <c r="C347" s="5" t="s">
        <v>149</v>
      </c>
      <c r="D347" s="22">
        <v>1775.9216089999998</v>
      </c>
      <c r="E347" s="1" t="s">
        <v>142</v>
      </c>
      <c r="F347" s="192"/>
      <c r="G347" s="111"/>
    </row>
    <row r="348" spans="3:7" hidden="1" x14ac:dyDescent="0.2">
      <c r="D348" s="22"/>
      <c r="F348" s="192"/>
      <c r="G348" s="111"/>
    </row>
    <row r="349" spans="3:7" hidden="1" x14ac:dyDescent="0.2">
      <c r="C349" s="4" t="s">
        <v>155</v>
      </c>
      <c r="D349" s="22"/>
      <c r="F349" s="192"/>
      <c r="G349" s="111"/>
    </row>
    <row r="350" spans="3:7" hidden="1" x14ac:dyDescent="0.2">
      <c r="D350" s="22"/>
      <c r="F350" s="192"/>
      <c r="G350" s="111"/>
    </row>
    <row r="351" spans="3:7" hidden="1" x14ac:dyDescent="0.2">
      <c r="C351" s="5" t="s">
        <v>141</v>
      </c>
      <c r="D351" s="22">
        <v>3049.8077280000002</v>
      </c>
      <c r="E351" s="1" t="s">
        <v>142</v>
      </c>
      <c r="F351" s="192"/>
      <c r="G351" s="111"/>
    </row>
    <row r="352" spans="3:7" hidden="1" x14ac:dyDescent="0.2">
      <c r="C352" s="5" t="s">
        <v>143</v>
      </c>
      <c r="D352" s="22">
        <v>3845.8727339999996</v>
      </c>
      <c r="E352" s="1" t="s">
        <v>142</v>
      </c>
      <c r="F352" s="192"/>
      <c r="G352" s="111"/>
    </row>
    <row r="353" spans="2:7" hidden="1" x14ac:dyDescent="0.2">
      <c r="C353" s="5" t="s">
        <v>153</v>
      </c>
      <c r="D353" s="22">
        <v>4891.8597419999996</v>
      </c>
      <c r="E353" s="1" t="s">
        <v>142</v>
      </c>
      <c r="F353" s="192"/>
      <c r="G353" s="111"/>
    </row>
    <row r="354" spans="2:7" hidden="1" x14ac:dyDescent="0.2">
      <c r="C354" s="5" t="s">
        <v>154</v>
      </c>
      <c r="D354" s="22">
        <v>4891.8597419999996</v>
      </c>
      <c r="E354" s="1" t="s">
        <v>142</v>
      </c>
      <c r="F354" s="192"/>
      <c r="G354" s="111"/>
    </row>
    <row r="355" spans="2:7" hidden="1" x14ac:dyDescent="0.2">
      <c r="C355" s="5" t="s">
        <v>145</v>
      </c>
      <c r="D355" s="22">
        <v>6168.1379759999991</v>
      </c>
      <c r="E355" s="1" t="s">
        <v>142</v>
      </c>
      <c r="F355" s="192"/>
      <c r="G355" s="111"/>
    </row>
    <row r="356" spans="2:7" hidden="1" x14ac:dyDescent="0.2">
      <c r="C356" s="5" t="s">
        <v>146</v>
      </c>
      <c r="D356" s="22">
        <v>4891.8597419999996</v>
      </c>
      <c r="E356" s="1" t="s">
        <v>142</v>
      </c>
      <c r="F356" s="192"/>
      <c r="G356" s="111"/>
    </row>
    <row r="357" spans="2:7" hidden="1" x14ac:dyDescent="0.2">
      <c r="C357" s="5" t="s">
        <v>147</v>
      </c>
      <c r="D357" s="22">
        <v>7348.7624760000008</v>
      </c>
      <c r="E357" s="1" t="s">
        <v>142</v>
      </c>
      <c r="F357" s="192"/>
      <c r="G357" s="111"/>
    </row>
    <row r="358" spans="2:7" hidden="1" x14ac:dyDescent="0.2">
      <c r="C358" s="5" t="s">
        <v>148</v>
      </c>
      <c r="D358" s="22">
        <v>11023.159146999998</v>
      </c>
      <c r="E358" s="1" t="s">
        <v>142</v>
      </c>
      <c r="F358" s="192"/>
      <c r="G358" s="111"/>
    </row>
    <row r="359" spans="2:7" hidden="1" x14ac:dyDescent="0.2">
      <c r="C359" s="5" t="s">
        <v>149</v>
      </c>
      <c r="D359" s="22">
        <v>4806.1139940000003</v>
      </c>
      <c r="E359" s="1" t="s">
        <v>142</v>
      </c>
      <c r="F359" s="192"/>
      <c r="G359" s="111"/>
    </row>
    <row r="360" spans="2:7" hidden="1" x14ac:dyDescent="0.2">
      <c r="D360" s="22"/>
      <c r="F360" s="192"/>
      <c r="G360" s="111"/>
    </row>
    <row r="361" spans="2:7" hidden="1" x14ac:dyDescent="0.2">
      <c r="B361" s="4" t="s">
        <v>156</v>
      </c>
      <c r="D361" s="22"/>
      <c r="F361" s="192"/>
      <c r="G361" s="111"/>
    </row>
    <row r="362" spans="2:7" hidden="1" x14ac:dyDescent="0.2">
      <c r="D362" s="22"/>
      <c r="F362" s="192"/>
      <c r="G362" s="111"/>
    </row>
    <row r="363" spans="2:7" hidden="1" x14ac:dyDescent="0.2">
      <c r="C363" s="4" t="s">
        <v>152</v>
      </c>
      <c r="D363" s="22"/>
      <c r="F363" s="192"/>
      <c r="G363" s="111"/>
    </row>
    <row r="364" spans="2:7" hidden="1" x14ac:dyDescent="0.2">
      <c r="D364" s="22"/>
      <c r="F364" s="192"/>
      <c r="G364" s="111"/>
    </row>
    <row r="365" spans="2:7" hidden="1" x14ac:dyDescent="0.2">
      <c r="C365" s="5" t="s">
        <v>141</v>
      </c>
      <c r="D365" s="22">
        <v>3049.8077280000002</v>
      </c>
      <c r="E365" s="1" t="s">
        <v>142</v>
      </c>
      <c r="F365" s="192"/>
      <c r="G365" s="111"/>
    </row>
    <row r="366" spans="2:7" hidden="1" x14ac:dyDescent="0.2">
      <c r="C366" s="5" t="s">
        <v>143</v>
      </c>
      <c r="D366" s="22">
        <v>3845.8727339999996</v>
      </c>
      <c r="E366" s="1" t="s">
        <v>142</v>
      </c>
      <c r="F366" s="192"/>
      <c r="G366" s="111"/>
    </row>
    <row r="367" spans="2:7" hidden="1" x14ac:dyDescent="0.2">
      <c r="C367" s="5" t="s">
        <v>153</v>
      </c>
      <c r="D367" s="22">
        <v>4891.8597419999996</v>
      </c>
      <c r="E367" s="1" t="s">
        <v>142</v>
      </c>
      <c r="F367" s="192"/>
      <c r="G367" s="111"/>
    </row>
    <row r="368" spans="2:7" hidden="1" x14ac:dyDescent="0.2">
      <c r="C368" s="5" t="s">
        <v>154</v>
      </c>
      <c r="D368" s="22">
        <v>4891.8597419999996</v>
      </c>
      <c r="E368" s="1" t="s">
        <v>142</v>
      </c>
      <c r="F368" s="192"/>
      <c r="G368" s="111"/>
    </row>
    <row r="369" spans="3:7" hidden="1" x14ac:dyDescent="0.2">
      <c r="C369" s="5" t="s">
        <v>145</v>
      </c>
      <c r="D369" s="22">
        <v>6168.1379759999991</v>
      </c>
      <c r="E369" s="1" t="s">
        <v>142</v>
      </c>
      <c r="F369" s="192"/>
      <c r="G369" s="111"/>
    </row>
    <row r="370" spans="3:7" hidden="1" x14ac:dyDescent="0.2">
      <c r="C370" s="5" t="s">
        <v>146</v>
      </c>
      <c r="D370" s="22">
        <v>4891.8597419999996</v>
      </c>
      <c r="E370" s="1" t="s">
        <v>142</v>
      </c>
      <c r="F370" s="192"/>
      <c r="G370" s="111"/>
    </row>
    <row r="371" spans="3:7" hidden="1" x14ac:dyDescent="0.2">
      <c r="C371" s="5" t="s">
        <v>147</v>
      </c>
      <c r="D371" s="22">
        <v>0</v>
      </c>
      <c r="E371" s="1" t="s">
        <v>142</v>
      </c>
      <c r="F371" s="192"/>
      <c r="G371" s="111"/>
    </row>
    <row r="372" spans="3:7" hidden="1" x14ac:dyDescent="0.2">
      <c r="C372" s="5" t="s">
        <v>148</v>
      </c>
      <c r="D372" s="22">
        <v>0</v>
      </c>
      <c r="E372" s="1" t="s">
        <v>142</v>
      </c>
      <c r="F372" s="192"/>
      <c r="G372" s="111"/>
    </row>
    <row r="373" spans="3:7" hidden="1" x14ac:dyDescent="0.2">
      <c r="C373" s="5" t="s">
        <v>149</v>
      </c>
      <c r="D373" s="22">
        <v>4806.1139940000003</v>
      </c>
      <c r="E373" s="1" t="s">
        <v>142</v>
      </c>
      <c r="F373" s="192"/>
      <c r="G373" s="111"/>
    </row>
    <row r="374" spans="3:7" hidden="1" x14ac:dyDescent="0.2">
      <c r="D374" s="22"/>
      <c r="F374" s="192"/>
      <c r="G374" s="111"/>
    </row>
    <row r="375" spans="3:7" hidden="1" x14ac:dyDescent="0.2">
      <c r="C375" s="4" t="s">
        <v>155</v>
      </c>
      <c r="D375" s="22"/>
      <c r="F375" s="192"/>
      <c r="G375" s="111"/>
    </row>
    <row r="376" spans="3:7" hidden="1" x14ac:dyDescent="0.2">
      <c r="D376" s="22"/>
      <c r="F376" s="192"/>
      <c r="G376" s="111"/>
    </row>
    <row r="377" spans="3:7" hidden="1" x14ac:dyDescent="0.2">
      <c r="C377" s="5" t="s">
        <v>141</v>
      </c>
      <c r="D377" s="22">
        <v>4041.9027000000001</v>
      </c>
      <c r="E377" s="1" t="s">
        <v>142</v>
      </c>
      <c r="F377" s="192"/>
      <c r="G377" s="111"/>
    </row>
    <row r="378" spans="3:7" hidden="1" x14ac:dyDescent="0.2">
      <c r="C378" s="5" t="s">
        <v>143</v>
      </c>
      <c r="D378" s="22">
        <v>4654.2069750000001</v>
      </c>
      <c r="E378" s="1" t="s">
        <v>142</v>
      </c>
      <c r="F378" s="192"/>
      <c r="G378" s="111"/>
    </row>
    <row r="379" spans="3:7" hidden="1" x14ac:dyDescent="0.2">
      <c r="C379" s="5" t="s">
        <v>153</v>
      </c>
      <c r="D379" s="22">
        <v>6481.6130720000001</v>
      </c>
      <c r="E379" s="1" t="s">
        <v>142</v>
      </c>
      <c r="F379" s="192"/>
      <c r="G379" s="111"/>
    </row>
    <row r="380" spans="3:7" hidden="1" x14ac:dyDescent="0.2">
      <c r="C380" s="5" t="s">
        <v>154</v>
      </c>
      <c r="D380" s="22">
        <v>6481.6130720000001</v>
      </c>
      <c r="E380" s="1" t="s">
        <v>142</v>
      </c>
      <c r="F380" s="192"/>
      <c r="G380" s="111"/>
    </row>
    <row r="381" spans="3:7" hidden="1" x14ac:dyDescent="0.2">
      <c r="C381" s="5" t="s">
        <v>145</v>
      </c>
      <c r="D381" s="22">
        <v>7463.830923999998</v>
      </c>
      <c r="E381" s="1" t="s">
        <v>142</v>
      </c>
      <c r="F381" s="192"/>
      <c r="G381" s="111"/>
    </row>
    <row r="382" spans="3:7" hidden="1" x14ac:dyDescent="0.2">
      <c r="C382" s="5" t="s">
        <v>146</v>
      </c>
      <c r="D382" s="22">
        <v>6481.6130720000001</v>
      </c>
      <c r="E382" s="1" t="s">
        <v>142</v>
      </c>
      <c r="F382" s="192"/>
      <c r="G382" s="111"/>
    </row>
    <row r="383" spans="3:7" hidden="1" x14ac:dyDescent="0.2">
      <c r="C383" s="5" t="s">
        <v>147</v>
      </c>
      <c r="D383" s="22">
        <v>10410.824006000001</v>
      </c>
      <c r="E383" s="1" t="s">
        <v>142</v>
      </c>
      <c r="F383" s="192"/>
      <c r="G383" s="111"/>
    </row>
    <row r="384" spans="3:7" hidden="1" x14ac:dyDescent="0.2">
      <c r="C384" s="5" t="s">
        <v>148</v>
      </c>
      <c r="D384" s="22">
        <v>15677.381554999998</v>
      </c>
      <c r="E384" s="1" t="s">
        <v>142</v>
      </c>
      <c r="F384" s="192"/>
      <c r="G384" s="111"/>
    </row>
    <row r="385" spans="2:7" hidden="1" x14ac:dyDescent="0.2">
      <c r="C385" s="5" t="s">
        <v>149</v>
      </c>
      <c r="D385" s="22">
        <v>5817.8243089999996</v>
      </c>
      <c r="E385" s="1" t="s">
        <v>142</v>
      </c>
      <c r="F385" s="192"/>
      <c r="G385" s="111"/>
    </row>
    <row r="386" spans="2:7" hidden="1" x14ac:dyDescent="0.2">
      <c r="C386" s="1"/>
      <c r="D386" s="22"/>
      <c r="E386" s="23"/>
      <c r="F386" s="192"/>
      <c r="G386" s="111"/>
    </row>
    <row r="387" spans="2:7" hidden="1" x14ac:dyDescent="0.2">
      <c r="B387" s="4" t="s">
        <v>157</v>
      </c>
      <c r="C387" s="1"/>
      <c r="D387" s="22"/>
      <c r="E387" s="23"/>
      <c r="F387" s="192"/>
      <c r="G387" s="111"/>
    </row>
    <row r="388" spans="2:7" ht="15" hidden="1" x14ac:dyDescent="0.2">
      <c r="C388" s="5" t="s">
        <v>158</v>
      </c>
      <c r="D388" s="22"/>
      <c r="E388" s="24"/>
      <c r="F388" s="192"/>
      <c r="G388" s="111"/>
    </row>
    <row r="389" spans="2:7" hidden="1" x14ac:dyDescent="0.2">
      <c r="C389" s="5" t="s">
        <v>159</v>
      </c>
      <c r="D389" s="22">
        <v>204.564415</v>
      </c>
      <c r="E389" s="1" t="s">
        <v>142</v>
      </c>
      <c r="F389" s="192"/>
      <c r="G389" s="111"/>
    </row>
    <row r="390" spans="2:7" hidden="1" x14ac:dyDescent="0.2">
      <c r="C390" s="5" t="s">
        <v>160</v>
      </c>
      <c r="D390" s="22">
        <v>255.70937700000002</v>
      </c>
      <c r="E390" s="1" t="s">
        <v>142</v>
      </c>
      <c r="F390" s="192"/>
      <c r="G390" s="111"/>
    </row>
    <row r="391" spans="2:7" hidden="1" x14ac:dyDescent="0.2">
      <c r="C391" s="5" t="s">
        <v>161</v>
      </c>
      <c r="D391" s="22">
        <v>0</v>
      </c>
      <c r="F391" s="192"/>
      <c r="G391" s="111"/>
    </row>
    <row r="392" spans="2:7" ht="15" hidden="1" x14ac:dyDescent="0.25">
      <c r="C392" s="5" t="s">
        <v>159</v>
      </c>
      <c r="D392" s="22">
        <v>306.82347300000004</v>
      </c>
      <c r="E392" s="1" t="s">
        <v>142</v>
      </c>
      <c r="F392" s="193"/>
      <c r="G392" s="111"/>
    </row>
    <row r="393" spans="2:7" ht="15" hidden="1" x14ac:dyDescent="0.25">
      <c r="C393" s="5" t="s">
        <v>160</v>
      </c>
      <c r="D393" s="22">
        <v>460.25835899999998</v>
      </c>
      <c r="E393" s="1" t="s">
        <v>142</v>
      </c>
      <c r="F393" s="193"/>
      <c r="G393" s="111"/>
    </row>
    <row r="394" spans="2:7" ht="15" hidden="1" x14ac:dyDescent="0.25">
      <c r="C394" s="5" t="s">
        <v>162</v>
      </c>
      <c r="D394" s="22">
        <v>1136.4243879999999</v>
      </c>
      <c r="E394" s="1" t="s">
        <v>142</v>
      </c>
      <c r="F394" s="193"/>
      <c r="G394" s="111"/>
    </row>
    <row r="395" spans="2:7" ht="15" hidden="1" x14ac:dyDescent="0.25">
      <c r="C395" s="5" t="s">
        <v>163</v>
      </c>
      <c r="D395" s="22">
        <v>1534.19453</v>
      </c>
      <c r="E395" s="1" t="s">
        <v>142</v>
      </c>
      <c r="F395" s="193"/>
      <c r="G395" s="111"/>
    </row>
    <row r="396" spans="2:7" ht="15" hidden="1" x14ac:dyDescent="0.25">
      <c r="D396" s="26"/>
      <c r="F396" s="193"/>
      <c r="G396" s="111"/>
    </row>
    <row r="397" spans="2:7" ht="15" hidden="1" x14ac:dyDescent="0.25">
      <c r="D397" s="26"/>
      <c r="F397" s="193"/>
      <c r="G397" s="111"/>
    </row>
    <row r="398" spans="2:7" ht="15" hidden="1" x14ac:dyDescent="0.25">
      <c r="B398" s="4" t="s">
        <v>164</v>
      </c>
      <c r="C398" s="27"/>
      <c r="D398" s="26"/>
      <c r="F398" s="193"/>
      <c r="G398" s="111"/>
    </row>
    <row r="399" spans="2:7" ht="15" hidden="1" x14ac:dyDescent="0.25">
      <c r="B399" s="27"/>
      <c r="C399" s="27" t="s">
        <v>165</v>
      </c>
      <c r="D399" s="22">
        <f>10*D8</f>
        <v>102.095</v>
      </c>
      <c r="E399" s="28" t="s">
        <v>7</v>
      </c>
      <c r="F399" s="193"/>
      <c r="G399" s="111"/>
    </row>
    <row r="400" spans="2:7" ht="15" hidden="1" x14ac:dyDescent="0.25">
      <c r="B400" s="27"/>
      <c r="C400" s="27" t="s">
        <v>166</v>
      </c>
      <c r="D400" s="22">
        <f>46*D101</f>
        <v>244.9408</v>
      </c>
      <c r="E400" s="28" t="s">
        <v>7</v>
      </c>
      <c r="F400" s="193"/>
      <c r="G400" s="111"/>
    </row>
    <row r="401" spans="1:5" hidden="1" x14ac:dyDescent="0.2"/>
    <row r="402" spans="1:5" hidden="1" x14ac:dyDescent="0.2"/>
    <row r="403" spans="1:5" hidden="1" x14ac:dyDescent="0.2"/>
    <row r="404" spans="1:5" hidden="1" x14ac:dyDescent="0.2"/>
    <row r="405" spans="1:5" ht="15" x14ac:dyDescent="0.2">
      <c r="A405" s="223"/>
      <c r="B405" s="224"/>
      <c r="C405" s="224"/>
      <c r="D405" s="224"/>
      <c r="E405" s="224"/>
    </row>
  </sheetData>
  <mergeCells count="11">
    <mergeCell ref="C233:E233"/>
    <mergeCell ref="A3:D3"/>
    <mergeCell ref="C104:E104"/>
    <mergeCell ref="C142:E142"/>
    <mergeCell ref="C150:D150"/>
    <mergeCell ref="B154:E154"/>
    <mergeCell ref="C241:D241"/>
    <mergeCell ref="C279:E279"/>
    <mergeCell ref="C287:D287"/>
    <mergeCell ref="B291:E291"/>
    <mergeCell ref="A405:E40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48" fitToWidth="0" orientation="portrait" r:id="rId1"/>
  <headerFooter>
    <oddFooter>Página &amp;P</oddFooter>
  </headerFooter>
  <rowBreaks count="1" manualBreakCount="1">
    <brk id="103" max="16383" man="1"/>
  </rowBreaks>
  <ignoredErrors>
    <ignoredError sqref="D205:D207" unlockedFormula="1"/>
  </ignoredError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H238"/>
  <sheetViews>
    <sheetView view="pageBreakPreview" topLeftCell="A168" zoomScaleNormal="80" zoomScaleSheetLayoutView="100" workbookViewId="0">
      <selection sqref="A1:E189"/>
    </sheetView>
  </sheetViews>
  <sheetFormatPr baseColWidth="10" defaultRowHeight="12.75" x14ac:dyDescent="0.2"/>
  <cols>
    <col min="1" max="1" width="3" style="1" customWidth="1"/>
    <col min="2" max="2" width="3.28515625" style="1" customWidth="1"/>
    <col min="3" max="3" width="76" style="5" bestFit="1" customWidth="1"/>
    <col min="4" max="5" width="11.5703125" style="1"/>
    <col min="6" max="7" width="11.5703125" style="110"/>
    <col min="8" max="256" width="11.5703125" style="1"/>
    <col min="257" max="257" width="3" style="1" customWidth="1"/>
    <col min="258" max="258" width="3.28515625" style="1" customWidth="1"/>
    <col min="259" max="259" width="64.5703125" style="1" customWidth="1"/>
    <col min="260" max="512" width="11.5703125" style="1"/>
    <col min="513" max="513" width="3" style="1" customWidth="1"/>
    <col min="514" max="514" width="3.28515625" style="1" customWidth="1"/>
    <col min="515" max="515" width="64.5703125" style="1" customWidth="1"/>
    <col min="516" max="768" width="11.5703125" style="1"/>
    <col min="769" max="769" width="3" style="1" customWidth="1"/>
    <col min="770" max="770" width="3.28515625" style="1" customWidth="1"/>
    <col min="771" max="771" width="64.5703125" style="1" customWidth="1"/>
    <col min="772" max="1024" width="11.5703125" style="1"/>
    <col min="1025" max="1025" width="3" style="1" customWidth="1"/>
    <col min="1026" max="1026" width="3.28515625" style="1" customWidth="1"/>
    <col min="1027" max="1027" width="64.5703125" style="1" customWidth="1"/>
    <col min="1028" max="1280" width="11.5703125" style="1"/>
    <col min="1281" max="1281" width="3" style="1" customWidth="1"/>
    <col min="1282" max="1282" width="3.28515625" style="1" customWidth="1"/>
    <col min="1283" max="1283" width="64.5703125" style="1" customWidth="1"/>
    <col min="1284" max="1536" width="11.5703125" style="1"/>
    <col min="1537" max="1537" width="3" style="1" customWidth="1"/>
    <col min="1538" max="1538" width="3.28515625" style="1" customWidth="1"/>
    <col min="1539" max="1539" width="64.5703125" style="1" customWidth="1"/>
    <col min="1540" max="1792" width="11.5703125" style="1"/>
    <col min="1793" max="1793" width="3" style="1" customWidth="1"/>
    <col min="1794" max="1794" width="3.28515625" style="1" customWidth="1"/>
    <col min="1795" max="1795" width="64.5703125" style="1" customWidth="1"/>
    <col min="1796" max="2048" width="11.5703125" style="1"/>
    <col min="2049" max="2049" width="3" style="1" customWidth="1"/>
    <col min="2050" max="2050" width="3.28515625" style="1" customWidth="1"/>
    <col min="2051" max="2051" width="64.5703125" style="1" customWidth="1"/>
    <col min="2052" max="2304" width="11.5703125" style="1"/>
    <col min="2305" max="2305" width="3" style="1" customWidth="1"/>
    <col min="2306" max="2306" width="3.28515625" style="1" customWidth="1"/>
    <col min="2307" max="2307" width="64.5703125" style="1" customWidth="1"/>
    <col min="2308" max="2560" width="11.5703125" style="1"/>
    <col min="2561" max="2561" width="3" style="1" customWidth="1"/>
    <col min="2562" max="2562" width="3.28515625" style="1" customWidth="1"/>
    <col min="2563" max="2563" width="64.5703125" style="1" customWidth="1"/>
    <col min="2564" max="2816" width="11.5703125" style="1"/>
    <col min="2817" max="2817" width="3" style="1" customWidth="1"/>
    <col min="2818" max="2818" width="3.28515625" style="1" customWidth="1"/>
    <col min="2819" max="2819" width="64.5703125" style="1" customWidth="1"/>
    <col min="2820" max="3072" width="11.5703125" style="1"/>
    <col min="3073" max="3073" width="3" style="1" customWidth="1"/>
    <col min="3074" max="3074" width="3.28515625" style="1" customWidth="1"/>
    <col min="3075" max="3075" width="64.5703125" style="1" customWidth="1"/>
    <col min="3076" max="3328" width="11.5703125" style="1"/>
    <col min="3329" max="3329" width="3" style="1" customWidth="1"/>
    <col min="3330" max="3330" width="3.28515625" style="1" customWidth="1"/>
    <col min="3331" max="3331" width="64.5703125" style="1" customWidth="1"/>
    <col min="3332" max="3584" width="11.5703125" style="1"/>
    <col min="3585" max="3585" width="3" style="1" customWidth="1"/>
    <col min="3586" max="3586" width="3.28515625" style="1" customWidth="1"/>
    <col min="3587" max="3587" width="64.5703125" style="1" customWidth="1"/>
    <col min="3588" max="3840" width="11.5703125" style="1"/>
    <col min="3841" max="3841" width="3" style="1" customWidth="1"/>
    <col min="3842" max="3842" width="3.28515625" style="1" customWidth="1"/>
    <col min="3843" max="3843" width="64.5703125" style="1" customWidth="1"/>
    <col min="3844" max="4096" width="11.5703125" style="1"/>
    <col min="4097" max="4097" width="3" style="1" customWidth="1"/>
    <col min="4098" max="4098" width="3.28515625" style="1" customWidth="1"/>
    <col min="4099" max="4099" width="64.5703125" style="1" customWidth="1"/>
    <col min="4100" max="4352" width="11.5703125" style="1"/>
    <col min="4353" max="4353" width="3" style="1" customWidth="1"/>
    <col min="4354" max="4354" width="3.28515625" style="1" customWidth="1"/>
    <col min="4355" max="4355" width="64.5703125" style="1" customWidth="1"/>
    <col min="4356" max="4608" width="11.5703125" style="1"/>
    <col min="4609" max="4609" width="3" style="1" customWidth="1"/>
    <col min="4610" max="4610" width="3.28515625" style="1" customWidth="1"/>
    <col min="4611" max="4611" width="64.5703125" style="1" customWidth="1"/>
    <col min="4612" max="4864" width="11.5703125" style="1"/>
    <col min="4865" max="4865" width="3" style="1" customWidth="1"/>
    <col min="4866" max="4866" width="3.28515625" style="1" customWidth="1"/>
    <col min="4867" max="4867" width="64.5703125" style="1" customWidth="1"/>
    <col min="4868" max="5120" width="11.5703125" style="1"/>
    <col min="5121" max="5121" width="3" style="1" customWidth="1"/>
    <col min="5122" max="5122" width="3.28515625" style="1" customWidth="1"/>
    <col min="5123" max="5123" width="64.5703125" style="1" customWidth="1"/>
    <col min="5124" max="5376" width="11.5703125" style="1"/>
    <col min="5377" max="5377" width="3" style="1" customWidth="1"/>
    <col min="5378" max="5378" width="3.28515625" style="1" customWidth="1"/>
    <col min="5379" max="5379" width="64.5703125" style="1" customWidth="1"/>
    <col min="5380" max="5632" width="11.5703125" style="1"/>
    <col min="5633" max="5633" width="3" style="1" customWidth="1"/>
    <col min="5634" max="5634" width="3.28515625" style="1" customWidth="1"/>
    <col min="5635" max="5635" width="64.5703125" style="1" customWidth="1"/>
    <col min="5636" max="5888" width="11.5703125" style="1"/>
    <col min="5889" max="5889" width="3" style="1" customWidth="1"/>
    <col min="5890" max="5890" width="3.28515625" style="1" customWidth="1"/>
    <col min="5891" max="5891" width="64.5703125" style="1" customWidth="1"/>
    <col min="5892" max="6144" width="11.5703125" style="1"/>
    <col min="6145" max="6145" width="3" style="1" customWidth="1"/>
    <col min="6146" max="6146" width="3.28515625" style="1" customWidth="1"/>
    <col min="6147" max="6147" width="64.5703125" style="1" customWidth="1"/>
    <col min="6148" max="6400" width="11.5703125" style="1"/>
    <col min="6401" max="6401" width="3" style="1" customWidth="1"/>
    <col min="6402" max="6402" width="3.28515625" style="1" customWidth="1"/>
    <col min="6403" max="6403" width="64.5703125" style="1" customWidth="1"/>
    <col min="6404" max="6656" width="11.5703125" style="1"/>
    <col min="6657" max="6657" width="3" style="1" customWidth="1"/>
    <col min="6658" max="6658" width="3.28515625" style="1" customWidth="1"/>
    <col min="6659" max="6659" width="64.5703125" style="1" customWidth="1"/>
    <col min="6660" max="6912" width="11.5703125" style="1"/>
    <col min="6913" max="6913" width="3" style="1" customWidth="1"/>
    <col min="6914" max="6914" width="3.28515625" style="1" customWidth="1"/>
    <col min="6915" max="6915" width="64.5703125" style="1" customWidth="1"/>
    <col min="6916" max="7168" width="11.5703125" style="1"/>
    <col min="7169" max="7169" width="3" style="1" customWidth="1"/>
    <col min="7170" max="7170" width="3.28515625" style="1" customWidth="1"/>
    <col min="7171" max="7171" width="64.5703125" style="1" customWidth="1"/>
    <col min="7172" max="7424" width="11.5703125" style="1"/>
    <col min="7425" max="7425" width="3" style="1" customWidth="1"/>
    <col min="7426" max="7426" width="3.28515625" style="1" customWidth="1"/>
    <col min="7427" max="7427" width="64.5703125" style="1" customWidth="1"/>
    <col min="7428" max="7680" width="11.5703125" style="1"/>
    <col min="7681" max="7681" width="3" style="1" customWidth="1"/>
    <col min="7682" max="7682" width="3.28515625" style="1" customWidth="1"/>
    <col min="7683" max="7683" width="64.5703125" style="1" customWidth="1"/>
    <col min="7684" max="7936" width="11.5703125" style="1"/>
    <col min="7937" max="7937" width="3" style="1" customWidth="1"/>
    <col min="7938" max="7938" width="3.28515625" style="1" customWidth="1"/>
    <col min="7939" max="7939" width="64.5703125" style="1" customWidth="1"/>
    <col min="7940" max="8192" width="11.5703125" style="1"/>
    <col min="8193" max="8193" width="3" style="1" customWidth="1"/>
    <col min="8194" max="8194" width="3.28515625" style="1" customWidth="1"/>
    <col min="8195" max="8195" width="64.5703125" style="1" customWidth="1"/>
    <col min="8196" max="8448" width="11.5703125" style="1"/>
    <col min="8449" max="8449" width="3" style="1" customWidth="1"/>
    <col min="8450" max="8450" width="3.28515625" style="1" customWidth="1"/>
    <col min="8451" max="8451" width="64.5703125" style="1" customWidth="1"/>
    <col min="8452" max="8704" width="11.5703125" style="1"/>
    <col min="8705" max="8705" width="3" style="1" customWidth="1"/>
    <col min="8706" max="8706" width="3.28515625" style="1" customWidth="1"/>
    <col min="8707" max="8707" width="64.5703125" style="1" customWidth="1"/>
    <col min="8708" max="8960" width="11.5703125" style="1"/>
    <col min="8961" max="8961" width="3" style="1" customWidth="1"/>
    <col min="8962" max="8962" width="3.28515625" style="1" customWidth="1"/>
    <col min="8963" max="8963" width="64.5703125" style="1" customWidth="1"/>
    <col min="8964" max="9216" width="11.5703125" style="1"/>
    <col min="9217" max="9217" width="3" style="1" customWidth="1"/>
    <col min="9218" max="9218" width="3.28515625" style="1" customWidth="1"/>
    <col min="9219" max="9219" width="64.5703125" style="1" customWidth="1"/>
    <col min="9220" max="9472" width="11.5703125" style="1"/>
    <col min="9473" max="9473" width="3" style="1" customWidth="1"/>
    <col min="9474" max="9474" width="3.28515625" style="1" customWidth="1"/>
    <col min="9475" max="9475" width="64.5703125" style="1" customWidth="1"/>
    <col min="9476" max="9728" width="11.5703125" style="1"/>
    <col min="9729" max="9729" width="3" style="1" customWidth="1"/>
    <col min="9730" max="9730" width="3.28515625" style="1" customWidth="1"/>
    <col min="9731" max="9731" width="64.5703125" style="1" customWidth="1"/>
    <col min="9732" max="9984" width="11.5703125" style="1"/>
    <col min="9985" max="9985" width="3" style="1" customWidth="1"/>
    <col min="9986" max="9986" width="3.28515625" style="1" customWidth="1"/>
    <col min="9987" max="9987" width="64.5703125" style="1" customWidth="1"/>
    <col min="9988" max="10240" width="11.5703125" style="1"/>
    <col min="10241" max="10241" width="3" style="1" customWidth="1"/>
    <col min="10242" max="10242" width="3.28515625" style="1" customWidth="1"/>
    <col min="10243" max="10243" width="64.5703125" style="1" customWidth="1"/>
    <col min="10244" max="10496" width="11.5703125" style="1"/>
    <col min="10497" max="10497" width="3" style="1" customWidth="1"/>
    <col min="10498" max="10498" width="3.28515625" style="1" customWidth="1"/>
    <col min="10499" max="10499" width="64.5703125" style="1" customWidth="1"/>
    <col min="10500" max="10752" width="11.5703125" style="1"/>
    <col min="10753" max="10753" width="3" style="1" customWidth="1"/>
    <col min="10754" max="10754" width="3.28515625" style="1" customWidth="1"/>
    <col min="10755" max="10755" width="64.5703125" style="1" customWidth="1"/>
    <col min="10756" max="11008" width="11.5703125" style="1"/>
    <col min="11009" max="11009" width="3" style="1" customWidth="1"/>
    <col min="11010" max="11010" width="3.28515625" style="1" customWidth="1"/>
    <col min="11011" max="11011" width="64.5703125" style="1" customWidth="1"/>
    <col min="11012" max="11264" width="11.5703125" style="1"/>
    <col min="11265" max="11265" width="3" style="1" customWidth="1"/>
    <col min="11266" max="11266" width="3.28515625" style="1" customWidth="1"/>
    <col min="11267" max="11267" width="64.5703125" style="1" customWidth="1"/>
    <col min="11268" max="11520" width="11.5703125" style="1"/>
    <col min="11521" max="11521" width="3" style="1" customWidth="1"/>
    <col min="11522" max="11522" width="3.28515625" style="1" customWidth="1"/>
    <col min="11523" max="11523" width="64.5703125" style="1" customWidth="1"/>
    <col min="11524" max="11776" width="11.5703125" style="1"/>
    <col min="11777" max="11777" width="3" style="1" customWidth="1"/>
    <col min="11778" max="11778" width="3.28515625" style="1" customWidth="1"/>
    <col min="11779" max="11779" width="64.5703125" style="1" customWidth="1"/>
    <col min="11780" max="12032" width="11.5703125" style="1"/>
    <col min="12033" max="12033" width="3" style="1" customWidth="1"/>
    <col min="12034" max="12034" width="3.28515625" style="1" customWidth="1"/>
    <col min="12035" max="12035" width="64.5703125" style="1" customWidth="1"/>
    <col min="12036" max="12288" width="11.5703125" style="1"/>
    <col min="12289" max="12289" width="3" style="1" customWidth="1"/>
    <col min="12290" max="12290" width="3.28515625" style="1" customWidth="1"/>
    <col min="12291" max="12291" width="64.5703125" style="1" customWidth="1"/>
    <col min="12292" max="12544" width="11.5703125" style="1"/>
    <col min="12545" max="12545" width="3" style="1" customWidth="1"/>
    <col min="12546" max="12546" width="3.28515625" style="1" customWidth="1"/>
    <col min="12547" max="12547" width="64.5703125" style="1" customWidth="1"/>
    <col min="12548" max="12800" width="11.5703125" style="1"/>
    <col min="12801" max="12801" width="3" style="1" customWidth="1"/>
    <col min="12802" max="12802" width="3.28515625" style="1" customWidth="1"/>
    <col min="12803" max="12803" width="64.5703125" style="1" customWidth="1"/>
    <col min="12804" max="13056" width="11.5703125" style="1"/>
    <col min="13057" max="13057" width="3" style="1" customWidth="1"/>
    <col min="13058" max="13058" width="3.28515625" style="1" customWidth="1"/>
    <col min="13059" max="13059" width="64.5703125" style="1" customWidth="1"/>
    <col min="13060" max="13312" width="11.5703125" style="1"/>
    <col min="13313" max="13313" width="3" style="1" customWidth="1"/>
    <col min="13314" max="13314" width="3.28515625" style="1" customWidth="1"/>
    <col min="13315" max="13315" width="64.5703125" style="1" customWidth="1"/>
    <col min="13316" max="13568" width="11.5703125" style="1"/>
    <col min="13569" max="13569" width="3" style="1" customWidth="1"/>
    <col min="13570" max="13570" width="3.28515625" style="1" customWidth="1"/>
    <col min="13571" max="13571" width="64.5703125" style="1" customWidth="1"/>
    <col min="13572" max="13824" width="11.5703125" style="1"/>
    <col min="13825" max="13825" width="3" style="1" customWidth="1"/>
    <col min="13826" max="13826" width="3.28515625" style="1" customWidth="1"/>
    <col min="13827" max="13827" width="64.5703125" style="1" customWidth="1"/>
    <col min="13828" max="14080" width="11.5703125" style="1"/>
    <col min="14081" max="14081" width="3" style="1" customWidth="1"/>
    <col min="14082" max="14082" width="3.28515625" style="1" customWidth="1"/>
    <col min="14083" max="14083" width="64.5703125" style="1" customWidth="1"/>
    <col min="14084" max="14336" width="11.5703125" style="1"/>
    <col min="14337" max="14337" width="3" style="1" customWidth="1"/>
    <col min="14338" max="14338" width="3.28515625" style="1" customWidth="1"/>
    <col min="14339" max="14339" width="64.5703125" style="1" customWidth="1"/>
    <col min="14340" max="14592" width="11.5703125" style="1"/>
    <col min="14593" max="14593" width="3" style="1" customWidth="1"/>
    <col min="14594" max="14594" width="3.28515625" style="1" customWidth="1"/>
    <col min="14595" max="14595" width="64.5703125" style="1" customWidth="1"/>
    <col min="14596" max="14848" width="11.5703125" style="1"/>
    <col min="14849" max="14849" width="3" style="1" customWidth="1"/>
    <col min="14850" max="14850" width="3.28515625" style="1" customWidth="1"/>
    <col min="14851" max="14851" width="64.5703125" style="1" customWidth="1"/>
    <col min="14852" max="15104" width="11.5703125" style="1"/>
    <col min="15105" max="15105" width="3" style="1" customWidth="1"/>
    <col min="15106" max="15106" width="3.28515625" style="1" customWidth="1"/>
    <col min="15107" max="15107" width="64.5703125" style="1" customWidth="1"/>
    <col min="15108" max="15360" width="11.5703125" style="1"/>
    <col min="15361" max="15361" width="3" style="1" customWidth="1"/>
    <col min="15362" max="15362" width="3.28515625" style="1" customWidth="1"/>
    <col min="15363" max="15363" width="64.5703125" style="1" customWidth="1"/>
    <col min="15364" max="15616" width="11.5703125" style="1"/>
    <col min="15617" max="15617" width="3" style="1" customWidth="1"/>
    <col min="15618" max="15618" width="3.28515625" style="1" customWidth="1"/>
    <col min="15619" max="15619" width="64.5703125" style="1" customWidth="1"/>
    <col min="15620" max="15872" width="11.5703125" style="1"/>
    <col min="15873" max="15873" width="3" style="1" customWidth="1"/>
    <col min="15874" max="15874" width="3.28515625" style="1" customWidth="1"/>
    <col min="15875" max="15875" width="64.5703125" style="1" customWidth="1"/>
    <col min="15876" max="16128" width="11.5703125" style="1"/>
    <col min="16129" max="16129" width="3" style="1" customWidth="1"/>
    <col min="16130" max="16130" width="3.28515625" style="1" customWidth="1"/>
    <col min="16131" max="16131" width="64.5703125" style="1" customWidth="1"/>
    <col min="16132" max="16384" width="11.5703125" style="1"/>
  </cols>
  <sheetData>
    <row r="1" spans="1:8" x14ac:dyDescent="0.2">
      <c r="C1" s="3" t="s">
        <v>419</v>
      </c>
    </row>
    <row r="2" spans="1:8" x14ac:dyDescent="0.2">
      <c r="C2" s="3" t="s">
        <v>119</v>
      </c>
    </row>
    <row r="3" spans="1:8" ht="22.9" customHeight="1" x14ac:dyDescent="0.25">
      <c r="A3" s="225" t="s">
        <v>477</v>
      </c>
      <c r="B3" s="226"/>
      <c r="C3" s="226"/>
      <c r="D3" s="226"/>
      <c r="E3" s="201"/>
    </row>
    <row r="4" spans="1:8" ht="15" x14ac:dyDescent="0.25">
      <c r="A4" s="225"/>
      <c r="B4" s="226"/>
      <c r="C4" s="226"/>
      <c r="D4" s="226"/>
      <c r="E4" s="201"/>
    </row>
    <row r="5" spans="1:8" x14ac:dyDescent="0.2">
      <c r="A5" s="1" t="s">
        <v>1</v>
      </c>
      <c r="C5" s="1"/>
    </row>
    <row r="6" spans="1:8" x14ac:dyDescent="0.2">
      <c r="A6" s="4" t="s">
        <v>2</v>
      </c>
      <c r="B6" s="5"/>
    </row>
    <row r="7" spans="1:8" x14ac:dyDescent="0.2">
      <c r="B7" s="4" t="s">
        <v>120</v>
      </c>
    </row>
    <row r="8" spans="1:8" x14ac:dyDescent="0.2">
      <c r="B8" s="4"/>
      <c r="C8" s="5" t="s">
        <v>121</v>
      </c>
      <c r="D8" s="7">
        <v>259.08999999999997</v>
      </c>
      <c r="E8" s="1" t="s">
        <v>5</v>
      </c>
      <c r="F8" s="188"/>
      <c r="G8" s="111"/>
      <c r="H8" s="29"/>
    </row>
    <row r="9" spans="1:8" x14ac:dyDescent="0.2">
      <c r="B9" s="4"/>
      <c r="C9" s="5" t="s">
        <v>122</v>
      </c>
      <c r="D9" s="8">
        <v>4.2340999999999998</v>
      </c>
      <c r="E9" s="1" t="s">
        <v>7</v>
      </c>
      <c r="F9" s="189"/>
      <c r="G9" s="111"/>
      <c r="H9" s="29"/>
    </row>
    <row r="10" spans="1:8" x14ac:dyDescent="0.2">
      <c r="B10" s="4"/>
      <c r="C10" s="5" t="s">
        <v>123</v>
      </c>
      <c r="D10" s="7">
        <v>404.96</v>
      </c>
      <c r="E10" s="1" t="s">
        <v>5</v>
      </c>
      <c r="F10" s="188"/>
      <c r="G10" s="111"/>
      <c r="H10" s="29"/>
    </row>
    <row r="11" spans="1:8" x14ac:dyDescent="0.2">
      <c r="C11" s="5" t="s">
        <v>124</v>
      </c>
      <c r="D11" s="8">
        <v>5.0057999999999998</v>
      </c>
      <c r="E11" s="1" t="s">
        <v>7</v>
      </c>
      <c r="F11" s="189"/>
      <c r="G11" s="111"/>
      <c r="H11" s="29"/>
    </row>
    <row r="12" spans="1:8" x14ac:dyDescent="0.2">
      <c r="C12" s="5" t="s">
        <v>125</v>
      </c>
      <c r="D12" s="7">
        <v>790.17</v>
      </c>
      <c r="E12" s="1" t="s">
        <v>5</v>
      </c>
      <c r="F12" s="188"/>
      <c r="G12" s="111"/>
      <c r="H12" s="29"/>
    </row>
    <row r="13" spans="1:8" x14ac:dyDescent="0.2">
      <c r="C13" s="5" t="s">
        <v>126</v>
      </c>
      <c r="D13" s="8">
        <v>9.8755000000000006</v>
      </c>
      <c r="E13" s="1" t="s">
        <v>7</v>
      </c>
      <c r="F13" s="189"/>
      <c r="G13" s="111"/>
      <c r="H13" s="29"/>
    </row>
    <row r="14" spans="1:8" x14ac:dyDescent="0.2">
      <c r="C14" s="5" t="s">
        <v>127</v>
      </c>
      <c r="D14" s="7">
        <v>1079.55</v>
      </c>
      <c r="E14" s="1" t="s">
        <v>5</v>
      </c>
      <c r="F14" s="189"/>
      <c r="G14" s="111"/>
      <c r="H14" s="29"/>
    </row>
    <row r="15" spans="1:8" x14ac:dyDescent="0.2">
      <c r="C15" s="5" t="s">
        <v>128</v>
      </c>
      <c r="D15" s="8">
        <v>10.9643</v>
      </c>
      <c r="E15" s="1" t="s">
        <v>7</v>
      </c>
      <c r="F15" s="189"/>
      <c r="G15" s="111"/>
      <c r="H15" s="29"/>
    </row>
    <row r="16" spans="1:8" x14ac:dyDescent="0.2">
      <c r="C16" s="5" t="s">
        <v>129</v>
      </c>
      <c r="D16" s="7">
        <v>1079.55</v>
      </c>
      <c r="E16" s="1" t="s">
        <v>5</v>
      </c>
      <c r="F16" s="189"/>
      <c r="G16" s="111"/>
      <c r="H16" s="29"/>
    </row>
    <row r="17" spans="1:8" x14ac:dyDescent="0.2">
      <c r="C17" s="5" t="s">
        <v>130</v>
      </c>
      <c r="D17" s="8">
        <v>12.756399999999999</v>
      </c>
      <c r="E17" s="1" t="s">
        <v>7</v>
      </c>
      <c r="F17" s="189"/>
      <c r="G17" s="210"/>
      <c r="H17" s="29"/>
    </row>
    <row r="18" spans="1:8" x14ac:dyDescent="0.2">
      <c r="C18" s="5" t="s">
        <v>131</v>
      </c>
      <c r="D18" s="7">
        <v>1341.36</v>
      </c>
      <c r="E18" s="1" t="s">
        <v>5</v>
      </c>
      <c r="F18" s="189"/>
      <c r="G18" s="210"/>
      <c r="H18" s="29"/>
    </row>
    <row r="19" spans="1:8" x14ac:dyDescent="0.2">
      <c r="C19" s="5" t="s">
        <v>13</v>
      </c>
      <c r="D19" s="8">
        <v>13.641500000000001</v>
      </c>
      <c r="E19" s="1" t="s">
        <v>7</v>
      </c>
      <c r="F19" s="189"/>
      <c r="G19" s="210"/>
      <c r="H19" s="29"/>
    </row>
    <row r="20" spans="1:8" x14ac:dyDescent="0.2">
      <c r="C20" s="5" t="s">
        <v>14</v>
      </c>
      <c r="D20" s="7">
        <v>2154.33</v>
      </c>
      <c r="E20" s="1" t="s">
        <v>5</v>
      </c>
      <c r="F20" s="189"/>
      <c r="G20" s="210"/>
      <c r="H20" s="29"/>
    </row>
    <row r="21" spans="1:8" x14ac:dyDescent="0.2">
      <c r="C21" s="5" t="s">
        <v>15</v>
      </c>
      <c r="D21" s="8">
        <v>14.907</v>
      </c>
      <c r="E21" s="1" t="s">
        <v>7</v>
      </c>
      <c r="F21" s="189"/>
      <c r="G21" s="210"/>
      <c r="H21" s="29"/>
    </row>
    <row r="22" spans="1:8" x14ac:dyDescent="0.2">
      <c r="C22" s="5" t="s">
        <v>16</v>
      </c>
      <c r="D22" s="7">
        <v>3490.89</v>
      </c>
      <c r="E22" s="1" t="s">
        <v>5</v>
      </c>
      <c r="F22" s="189"/>
      <c r="G22" s="210"/>
      <c r="H22" s="29"/>
    </row>
    <row r="23" spans="1:8" x14ac:dyDescent="0.2">
      <c r="C23" s="5" t="s">
        <v>17</v>
      </c>
      <c r="D23" s="8">
        <v>16.245699999999999</v>
      </c>
      <c r="E23" s="1" t="s">
        <v>7</v>
      </c>
      <c r="F23" s="189"/>
      <c r="G23" s="210"/>
      <c r="H23" s="29"/>
    </row>
    <row r="24" spans="1:8" x14ac:dyDescent="0.2">
      <c r="C24" s="5" t="s">
        <v>18</v>
      </c>
      <c r="D24" s="7">
        <v>4262.53</v>
      </c>
      <c r="E24" s="1" t="s">
        <v>5</v>
      </c>
      <c r="F24" s="189"/>
      <c r="G24" s="210"/>
      <c r="H24" s="29"/>
    </row>
    <row r="25" spans="1:8" x14ac:dyDescent="0.2">
      <c r="C25" s="5" t="s">
        <v>19</v>
      </c>
      <c r="D25" s="8">
        <v>18.438600000000001</v>
      </c>
      <c r="E25" s="1" t="s">
        <v>7</v>
      </c>
      <c r="F25" s="189"/>
      <c r="G25" s="210"/>
      <c r="H25" s="29"/>
    </row>
    <row r="26" spans="1:8" x14ac:dyDescent="0.2">
      <c r="D26" s="1" t="s">
        <v>21</v>
      </c>
      <c r="G26" s="111"/>
      <c r="H26" s="29"/>
    </row>
    <row r="27" spans="1:8" x14ac:dyDescent="0.2">
      <c r="A27" s="4" t="s">
        <v>55</v>
      </c>
      <c r="D27" s="21" t="s">
        <v>21</v>
      </c>
      <c r="F27" s="191"/>
      <c r="G27" s="111"/>
      <c r="H27" s="29"/>
    </row>
    <row r="28" spans="1:8" x14ac:dyDescent="0.2">
      <c r="B28" s="4" t="s">
        <v>56</v>
      </c>
      <c r="C28" s="30"/>
      <c r="D28" s="21" t="s">
        <v>21</v>
      </c>
      <c r="F28" s="191"/>
      <c r="G28" s="111"/>
      <c r="H28" s="29"/>
    </row>
    <row r="29" spans="1:8" x14ac:dyDescent="0.2">
      <c r="C29" s="4" t="s">
        <v>58</v>
      </c>
      <c r="D29" s="21" t="s">
        <v>21</v>
      </c>
      <c r="F29" s="191"/>
      <c r="G29" s="111"/>
      <c r="H29" s="29"/>
    </row>
    <row r="30" spans="1:8" x14ac:dyDescent="0.2">
      <c r="C30" s="5" t="s">
        <v>44</v>
      </c>
      <c r="D30" s="16">
        <v>4426.05</v>
      </c>
      <c r="E30" s="1" t="s">
        <v>5</v>
      </c>
      <c r="F30" s="190"/>
      <c r="G30" s="111"/>
      <c r="H30" s="29"/>
    </row>
    <row r="31" spans="1:8" x14ac:dyDescent="0.2">
      <c r="C31" s="5" t="s">
        <v>49</v>
      </c>
      <c r="D31" s="16">
        <v>612.02</v>
      </c>
      <c r="E31" s="1" t="s">
        <v>50</v>
      </c>
      <c r="F31" s="190"/>
      <c r="G31" s="111"/>
      <c r="H31" s="29"/>
    </row>
    <row r="32" spans="1:8" x14ac:dyDescent="0.2">
      <c r="C32" s="5" t="s">
        <v>51</v>
      </c>
      <c r="D32" s="16">
        <v>262.29000000000002</v>
      </c>
      <c r="E32" s="1" t="s">
        <v>50</v>
      </c>
      <c r="F32" s="190"/>
      <c r="G32" s="111"/>
      <c r="H32" s="29"/>
    </row>
    <row r="33" spans="2:8" x14ac:dyDescent="0.2">
      <c r="B33" s="4" t="s">
        <v>59</v>
      </c>
      <c r="D33" s="21" t="s">
        <v>21</v>
      </c>
      <c r="F33" s="191"/>
      <c r="G33" s="111"/>
      <c r="H33" s="29"/>
    </row>
    <row r="34" spans="2:8" x14ac:dyDescent="0.2">
      <c r="C34" s="4" t="s">
        <v>60</v>
      </c>
      <c r="D34" s="21" t="s">
        <v>21</v>
      </c>
      <c r="F34" s="191"/>
      <c r="G34" s="111"/>
      <c r="H34" s="29"/>
    </row>
    <row r="35" spans="2:8" x14ac:dyDescent="0.2">
      <c r="C35" s="4" t="s">
        <v>132</v>
      </c>
      <c r="D35" s="21" t="s">
        <v>21</v>
      </c>
      <c r="F35" s="191"/>
      <c r="G35" s="111"/>
      <c r="H35" s="29"/>
    </row>
    <row r="36" spans="2:8" x14ac:dyDescent="0.2">
      <c r="C36" s="5" t="s">
        <v>52</v>
      </c>
      <c r="D36" s="21">
        <v>1.0128999999999999</v>
      </c>
      <c r="E36" s="1" t="s">
        <v>7</v>
      </c>
      <c r="F36" s="191"/>
      <c r="G36" s="111"/>
      <c r="H36" s="29"/>
    </row>
    <row r="37" spans="2:8" x14ac:dyDescent="0.2">
      <c r="C37" s="5" t="s">
        <v>61</v>
      </c>
      <c r="D37" s="21">
        <v>1.0128999999999999</v>
      </c>
      <c r="E37" s="1" t="s">
        <v>7</v>
      </c>
      <c r="F37" s="191"/>
      <c r="G37" s="111"/>
      <c r="H37" s="29"/>
    </row>
    <row r="38" spans="2:8" x14ac:dyDescent="0.2">
      <c r="C38" s="5" t="s">
        <v>62</v>
      </c>
      <c r="D38" s="21">
        <v>1.0128999999999999</v>
      </c>
      <c r="E38" s="1" t="s">
        <v>7</v>
      </c>
      <c r="F38" s="191"/>
      <c r="G38" s="111"/>
      <c r="H38" s="29"/>
    </row>
    <row r="39" spans="2:8" x14ac:dyDescent="0.2">
      <c r="C39" s="4" t="s">
        <v>133</v>
      </c>
      <c r="D39" s="21" t="s">
        <v>21</v>
      </c>
      <c r="F39" s="191"/>
      <c r="G39" s="111"/>
      <c r="H39" s="29"/>
    </row>
    <row r="40" spans="2:8" x14ac:dyDescent="0.2">
      <c r="C40" s="5" t="s">
        <v>52</v>
      </c>
      <c r="D40" s="8">
        <v>2.6873</v>
      </c>
      <c r="E40" s="1" t="s">
        <v>7</v>
      </c>
      <c r="F40" s="189"/>
      <c r="G40" s="111"/>
      <c r="H40" s="29"/>
    </row>
    <row r="41" spans="2:8" x14ac:dyDescent="0.2">
      <c r="B41" s="4"/>
      <c r="C41" s="5" t="s">
        <v>61</v>
      </c>
      <c r="D41" s="8">
        <v>2.6080999999999999</v>
      </c>
      <c r="E41" s="1" t="s">
        <v>7</v>
      </c>
      <c r="F41" s="189"/>
      <c r="G41" s="111"/>
      <c r="H41" s="29"/>
    </row>
    <row r="42" spans="2:8" x14ac:dyDescent="0.2">
      <c r="C42" s="5" t="s">
        <v>62</v>
      </c>
      <c r="D42" s="31">
        <v>2.5284</v>
      </c>
      <c r="E42" s="1" t="s">
        <v>7</v>
      </c>
      <c r="F42" s="189"/>
      <c r="G42" s="111"/>
      <c r="H42" s="29"/>
    </row>
    <row r="43" spans="2:8" x14ac:dyDescent="0.2">
      <c r="B43" s="4"/>
      <c r="C43" s="4" t="s">
        <v>134</v>
      </c>
      <c r="D43" s="21" t="s">
        <v>21</v>
      </c>
      <c r="F43" s="191"/>
      <c r="G43" s="111"/>
      <c r="H43" s="29"/>
    </row>
    <row r="44" spans="2:8" x14ac:dyDescent="0.2">
      <c r="B44" s="4"/>
      <c r="C44" s="5" t="s">
        <v>52</v>
      </c>
      <c r="D44" s="21">
        <v>4.3616999999999999</v>
      </c>
      <c r="E44" s="1" t="s">
        <v>7</v>
      </c>
      <c r="F44" s="191"/>
      <c r="G44" s="111"/>
      <c r="H44" s="29"/>
    </row>
    <row r="45" spans="2:8" x14ac:dyDescent="0.2">
      <c r="B45" s="4"/>
      <c r="C45" s="5" t="s">
        <v>61</v>
      </c>
      <c r="D45" s="21">
        <v>4.2032999999999996</v>
      </c>
      <c r="E45" s="1" t="s">
        <v>7</v>
      </c>
      <c r="F45" s="191"/>
      <c r="G45" s="111"/>
      <c r="H45" s="29"/>
    </row>
    <row r="46" spans="2:8" x14ac:dyDescent="0.2">
      <c r="B46" s="4"/>
      <c r="C46" s="5" t="s">
        <v>62</v>
      </c>
      <c r="D46" s="21">
        <v>4.0438999999999998</v>
      </c>
      <c r="E46" s="1" t="s">
        <v>7</v>
      </c>
      <c r="F46" s="191"/>
      <c r="G46" s="111"/>
      <c r="H46" s="29"/>
    </row>
    <row r="47" spans="2:8" x14ac:dyDescent="0.2">
      <c r="C47" s="4" t="s">
        <v>64</v>
      </c>
      <c r="D47" s="21" t="s">
        <v>21</v>
      </c>
      <c r="F47" s="191"/>
      <c r="G47" s="111"/>
      <c r="H47" s="29"/>
    </row>
    <row r="48" spans="2:8" x14ac:dyDescent="0.2">
      <c r="C48" s="4" t="s">
        <v>132</v>
      </c>
      <c r="D48" s="21" t="s">
        <v>21</v>
      </c>
      <c r="F48" s="191"/>
      <c r="G48" s="111"/>
      <c r="H48" s="29"/>
    </row>
    <row r="49" spans="2:8" x14ac:dyDescent="0.2">
      <c r="C49" s="5" t="s">
        <v>52</v>
      </c>
      <c r="D49" s="21">
        <v>1.0128999999999999</v>
      </c>
      <c r="E49" s="1" t="s">
        <v>7</v>
      </c>
      <c r="F49" s="191"/>
      <c r="G49" s="111"/>
      <c r="H49" s="29"/>
    </row>
    <row r="50" spans="2:8" x14ac:dyDescent="0.2">
      <c r="C50" s="5" t="s">
        <v>61</v>
      </c>
      <c r="D50" s="21">
        <v>1.0128999999999999</v>
      </c>
      <c r="E50" s="1" t="s">
        <v>7</v>
      </c>
      <c r="F50" s="191"/>
      <c r="G50" s="111"/>
      <c r="H50" s="29"/>
    </row>
    <row r="51" spans="2:8" x14ac:dyDescent="0.2">
      <c r="C51" s="5" t="s">
        <v>62</v>
      </c>
      <c r="D51" s="21">
        <v>1.0128999999999999</v>
      </c>
      <c r="E51" s="1" t="s">
        <v>7</v>
      </c>
      <c r="F51" s="191"/>
      <c r="G51" s="111"/>
      <c r="H51" s="29"/>
    </row>
    <row r="52" spans="2:8" x14ac:dyDescent="0.2">
      <c r="C52" s="4" t="s">
        <v>133</v>
      </c>
      <c r="D52" s="21" t="s">
        <v>21</v>
      </c>
      <c r="F52" s="191"/>
      <c r="G52" s="111"/>
      <c r="H52" s="29"/>
    </row>
    <row r="53" spans="2:8" x14ac:dyDescent="0.2">
      <c r="C53" s="5" t="s">
        <v>52</v>
      </c>
      <c r="D53" s="8">
        <v>2.6873</v>
      </c>
      <c r="E53" s="1" t="s">
        <v>7</v>
      </c>
      <c r="F53" s="189"/>
      <c r="G53" s="111"/>
      <c r="H53" s="29"/>
    </row>
    <row r="54" spans="2:8" x14ac:dyDescent="0.2">
      <c r="B54" s="4"/>
      <c r="C54" s="5" t="s">
        <v>61</v>
      </c>
      <c r="D54" s="8">
        <v>2.6080999999999999</v>
      </c>
      <c r="E54" s="1" t="s">
        <v>7</v>
      </c>
      <c r="F54" s="189"/>
      <c r="G54" s="111"/>
      <c r="H54" s="29"/>
    </row>
    <row r="55" spans="2:8" x14ac:dyDescent="0.2">
      <c r="C55" s="5" t="s">
        <v>62</v>
      </c>
      <c r="D55" s="31">
        <v>2.5284</v>
      </c>
      <c r="E55" s="1" t="s">
        <v>7</v>
      </c>
      <c r="F55" s="189"/>
      <c r="G55" s="111"/>
      <c r="H55" s="29"/>
    </row>
    <row r="56" spans="2:8" x14ac:dyDescent="0.2">
      <c r="B56" s="4"/>
      <c r="C56" s="4" t="s">
        <v>134</v>
      </c>
      <c r="D56" s="21" t="s">
        <v>21</v>
      </c>
      <c r="F56" s="191"/>
      <c r="G56" s="111"/>
      <c r="H56" s="29"/>
    </row>
    <row r="57" spans="2:8" x14ac:dyDescent="0.2">
      <c r="B57" s="4"/>
      <c r="C57" s="5" t="s">
        <v>52</v>
      </c>
      <c r="D57" s="21">
        <v>4.3616999999999999</v>
      </c>
      <c r="E57" s="1" t="s">
        <v>7</v>
      </c>
      <c r="F57" s="191"/>
      <c r="G57" s="111"/>
      <c r="H57" s="29"/>
    </row>
    <row r="58" spans="2:8" x14ac:dyDescent="0.2">
      <c r="B58" s="4"/>
      <c r="C58" s="5" t="s">
        <v>61</v>
      </c>
      <c r="D58" s="21">
        <v>4.2032999999999996</v>
      </c>
      <c r="E58" s="1" t="s">
        <v>7</v>
      </c>
      <c r="F58" s="191"/>
      <c r="G58" s="111"/>
      <c r="H58" s="29"/>
    </row>
    <row r="59" spans="2:8" x14ac:dyDescent="0.2">
      <c r="B59" s="4"/>
      <c r="C59" s="5" t="s">
        <v>62</v>
      </c>
      <c r="D59" s="21">
        <v>4.0438999999999998</v>
      </c>
      <c r="E59" s="1" t="s">
        <v>7</v>
      </c>
      <c r="F59" s="191"/>
      <c r="G59" s="111"/>
      <c r="H59" s="29"/>
    </row>
    <row r="60" spans="2:8" x14ac:dyDescent="0.2">
      <c r="B60" s="4" t="s">
        <v>70</v>
      </c>
      <c r="C60" s="30"/>
      <c r="D60" s="1" t="s">
        <v>21</v>
      </c>
      <c r="G60" s="111"/>
      <c r="H60" s="29"/>
    </row>
    <row r="61" spans="2:8" x14ac:dyDescent="0.2">
      <c r="C61" s="4" t="s">
        <v>58</v>
      </c>
      <c r="D61" s="1" t="s">
        <v>21</v>
      </c>
      <c r="G61" s="111"/>
      <c r="H61" s="29"/>
    </row>
    <row r="62" spans="2:8" x14ac:dyDescent="0.2">
      <c r="C62" s="5" t="s">
        <v>44</v>
      </c>
      <c r="D62" s="7">
        <v>6706.14</v>
      </c>
      <c r="E62" s="1" t="s">
        <v>5</v>
      </c>
      <c r="F62" s="188"/>
      <c r="G62" s="111"/>
      <c r="H62" s="29"/>
    </row>
    <row r="63" spans="2:8" x14ac:dyDescent="0.2">
      <c r="C63" s="5" t="s">
        <v>49</v>
      </c>
      <c r="D63" s="7">
        <v>393.18</v>
      </c>
      <c r="E63" s="1" t="s">
        <v>50</v>
      </c>
      <c r="F63" s="188"/>
      <c r="G63" s="111"/>
      <c r="H63" s="29"/>
    </row>
    <row r="64" spans="2:8" x14ac:dyDescent="0.2">
      <c r="C64" s="5" t="s">
        <v>51</v>
      </c>
      <c r="D64" s="7">
        <v>168.5</v>
      </c>
      <c r="E64" s="1" t="s">
        <v>50</v>
      </c>
      <c r="F64" s="188"/>
      <c r="G64" s="111"/>
      <c r="H64" s="29"/>
    </row>
    <row r="65" spans="2:8" x14ac:dyDescent="0.2">
      <c r="B65" s="4" t="s">
        <v>59</v>
      </c>
      <c r="D65" s="1" t="s">
        <v>21</v>
      </c>
      <c r="G65" s="111"/>
      <c r="H65" s="29"/>
    </row>
    <row r="66" spans="2:8" x14ac:dyDescent="0.2">
      <c r="C66" s="4" t="s">
        <v>60</v>
      </c>
      <c r="D66" s="21" t="s">
        <v>21</v>
      </c>
      <c r="F66" s="191"/>
      <c r="G66" s="111"/>
      <c r="H66" s="29"/>
    </row>
    <row r="67" spans="2:8" x14ac:dyDescent="0.2">
      <c r="C67" s="4" t="s">
        <v>132</v>
      </c>
      <c r="D67" s="21" t="s">
        <v>21</v>
      </c>
      <c r="F67" s="191"/>
      <c r="G67" s="111"/>
      <c r="H67" s="29"/>
    </row>
    <row r="68" spans="2:8" x14ac:dyDescent="0.2">
      <c r="C68" s="5" t="s">
        <v>52</v>
      </c>
      <c r="D68" s="21">
        <v>0.98919999999999997</v>
      </c>
      <c r="E68" s="1" t="s">
        <v>7</v>
      </c>
      <c r="F68" s="191"/>
      <c r="G68" s="111"/>
      <c r="H68" s="29"/>
    </row>
    <row r="69" spans="2:8" x14ac:dyDescent="0.2">
      <c r="C69" s="5" t="s">
        <v>61</v>
      </c>
      <c r="D69" s="21">
        <v>0.98919999999999997</v>
      </c>
      <c r="E69" s="1" t="s">
        <v>7</v>
      </c>
      <c r="F69" s="191"/>
      <c r="G69" s="111"/>
      <c r="H69" s="29"/>
    </row>
    <row r="70" spans="2:8" x14ac:dyDescent="0.2">
      <c r="C70" s="5" t="s">
        <v>62</v>
      </c>
      <c r="D70" s="21">
        <v>0.98919999999999997</v>
      </c>
      <c r="E70" s="1" t="s">
        <v>7</v>
      </c>
      <c r="F70" s="191"/>
      <c r="G70" s="111"/>
      <c r="H70" s="29"/>
    </row>
    <row r="71" spans="2:8" x14ac:dyDescent="0.2">
      <c r="C71" s="4" t="s">
        <v>133</v>
      </c>
      <c r="D71" s="21" t="s">
        <v>21</v>
      </c>
      <c r="F71" s="191"/>
      <c r="G71" s="111"/>
      <c r="H71" s="29"/>
    </row>
    <row r="72" spans="2:8" x14ac:dyDescent="0.2">
      <c r="C72" s="5" t="s">
        <v>52</v>
      </c>
      <c r="D72" s="8">
        <v>2.6227999999999998</v>
      </c>
      <c r="E72" s="1" t="s">
        <v>7</v>
      </c>
      <c r="F72" s="189"/>
      <c r="G72" s="111"/>
      <c r="H72" s="29"/>
    </row>
    <row r="73" spans="2:8" x14ac:dyDescent="0.2">
      <c r="B73" s="4"/>
      <c r="C73" s="5" t="s">
        <v>61</v>
      </c>
      <c r="D73" s="8">
        <v>2.5455000000000001</v>
      </c>
      <c r="E73" s="1" t="s">
        <v>7</v>
      </c>
      <c r="F73" s="189"/>
      <c r="G73" s="111"/>
      <c r="H73" s="29"/>
    </row>
    <row r="74" spans="2:8" x14ac:dyDescent="0.2">
      <c r="C74" s="5" t="s">
        <v>62</v>
      </c>
      <c r="D74" s="31">
        <v>2.4676999999999998</v>
      </c>
      <c r="E74" s="1" t="s">
        <v>7</v>
      </c>
      <c r="F74" s="189"/>
      <c r="G74" s="111"/>
      <c r="H74" s="29"/>
    </row>
    <row r="75" spans="2:8" x14ac:dyDescent="0.2">
      <c r="B75" s="4"/>
      <c r="C75" s="4" t="s">
        <v>134</v>
      </c>
      <c r="D75" s="21" t="s">
        <v>21</v>
      </c>
      <c r="F75" s="191"/>
      <c r="G75" s="111"/>
      <c r="H75" s="29"/>
    </row>
    <row r="76" spans="2:8" x14ac:dyDescent="0.2">
      <c r="B76" s="4"/>
      <c r="C76" s="5" t="s">
        <v>52</v>
      </c>
      <c r="D76" s="21">
        <v>4.2564000000000002</v>
      </c>
      <c r="E76" s="1" t="s">
        <v>7</v>
      </c>
      <c r="F76" s="191"/>
      <c r="G76" s="111"/>
      <c r="H76" s="29"/>
    </row>
    <row r="77" spans="2:8" x14ac:dyDescent="0.2">
      <c r="B77" s="4"/>
      <c r="C77" s="5" t="s">
        <v>61</v>
      </c>
      <c r="D77" s="21">
        <v>4.1017999999999999</v>
      </c>
      <c r="E77" s="1" t="s">
        <v>7</v>
      </c>
      <c r="F77" s="191"/>
      <c r="G77" s="111"/>
      <c r="H77" s="29"/>
    </row>
    <row r="78" spans="2:8" x14ac:dyDescent="0.2">
      <c r="B78" s="4"/>
      <c r="C78" s="5" t="s">
        <v>62</v>
      </c>
      <c r="D78" s="21">
        <v>3.9462999999999999</v>
      </c>
      <c r="E78" s="1" t="s">
        <v>7</v>
      </c>
      <c r="F78" s="191"/>
      <c r="G78" s="111"/>
      <c r="H78" s="29"/>
    </row>
    <row r="79" spans="2:8" x14ac:dyDescent="0.2">
      <c r="C79" s="4" t="s">
        <v>64</v>
      </c>
      <c r="D79" s="21" t="s">
        <v>21</v>
      </c>
      <c r="F79" s="191"/>
      <c r="G79" s="111"/>
      <c r="H79" s="29"/>
    </row>
    <row r="80" spans="2:8" x14ac:dyDescent="0.2">
      <c r="C80" s="4" t="s">
        <v>132</v>
      </c>
      <c r="D80" s="21" t="s">
        <v>21</v>
      </c>
      <c r="F80" s="191"/>
      <c r="G80" s="111"/>
      <c r="H80" s="29"/>
    </row>
    <row r="81" spans="1:8" x14ac:dyDescent="0.2">
      <c r="C81" s="5" t="s">
        <v>52</v>
      </c>
      <c r="D81" s="21">
        <v>0.98919999999999997</v>
      </c>
      <c r="E81" s="1" t="s">
        <v>7</v>
      </c>
      <c r="F81" s="191"/>
      <c r="G81" s="111"/>
      <c r="H81" s="29"/>
    </row>
    <row r="82" spans="1:8" x14ac:dyDescent="0.2">
      <c r="C82" s="5" t="s">
        <v>61</v>
      </c>
      <c r="D82" s="21">
        <v>0.98919999999999997</v>
      </c>
      <c r="E82" s="1" t="s">
        <v>7</v>
      </c>
      <c r="F82" s="191"/>
      <c r="G82" s="111"/>
      <c r="H82" s="29"/>
    </row>
    <row r="83" spans="1:8" x14ac:dyDescent="0.2">
      <c r="C83" s="5" t="s">
        <v>62</v>
      </c>
      <c r="D83" s="21">
        <v>0.98919999999999997</v>
      </c>
      <c r="E83" s="1" t="s">
        <v>7</v>
      </c>
      <c r="F83" s="191"/>
      <c r="G83" s="111"/>
      <c r="H83" s="29"/>
    </row>
    <row r="84" spans="1:8" x14ac:dyDescent="0.2">
      <c r="C84" s="4" t="s">
        <v>133</v>
      </c>
      <c r="D84" s="21" t="s">
        <v>21</v>
      </c>
      <c r="F84" s="191"/>
      <c r="G84" s="111"/>
      <c r="H84" s="29"/>
    </row>
    <row r="85" spans="1:8" x14ac:dyDescent="0.2">
      <c r="C85" s="5" t="s">
        <v>52</v>
      </c>
      <c r="D85" s="8">
        <v>2.6227999999999998</v>
      </c>
      <c r="E85" s="1" t="s">
        <v>7</v>
      </c>
      <c r="F85" s="189"/>
      <c r="G85" s="111"/>
      <c r="H85" s="29"/>
    </row>
    <row r="86" spans="1:8" x14ac:dyDescent="0.2">
      <c r="B86" s="4"/>
      <c r="C86" s="5" t="s">
        <v>61</v>
      </c>
      <c r="D86" s="8">
        <v>2.5455000000000001</v>
      </c>
      <c r="E86" s="1" t="s">
        <v>7</v>
      </c>
      <c r="F86" s="189"/>
      <c r="G86" s="111"/>
      <c r="H86" s="29"/>
    </row>
    <row r="87" spans="1:8" x14ac:dyDescent="0.2">
      <c r="C87" s="5" t="s">
        <v>62</v>
      </c>
      <c r="D87" s="31">
        <v>2.4676999999999998</v>
      </c>
      <c r="E87" s="1" t="s">
        <v>7</v>
      </c>
      <c r="F87" s="189"/>
      <c r="G87" s="111"/>
      <c r="H87" s="29"/>
    </row>
    <row r="88" spans="1:8" x14ac:dyDescent="0.2">
      <c r="B88" s="4"/>
      <c r="C88" s="4" t="s">
        <v>134</v>
      </c>
      <c r="D88" s="21" t="s">
        <v>21</v>
      </c>
      <c r="F88" s="191"/>
      <c r="G88" s="111"/>
      <c r="H88" s="29"/>
    </row>
    <row r="89" spans="1:8" x14ac:dyDescent="0.2">
      <c r="B89" s="4"/>
      <c r="C89" s="5" t="s">
        <v>52</v>
      </c>
      <c r="D89" s="21">
        <v>4.2564000000000002</v>
      </c>
      <c r="E89" s="1" t="s">
        <v>7</v>
      </c>
      <c r="F89" s="191"/>
      <c r="G89" s="111"/>
      <c r="H89" s="29"/>
    </row>
    <row r="90" spans="1:8" x14ac:dyDescent="0.2">
      <c r="B90" s="4"/>
      <c r="C90" s="5" t="s">
        <v>61</v>
      </c>
      <c r="D90" s="21">
        <v>4.1017999999999999</v>
      </c>
      <c r="E90" s="1" t="s">
        <v>7</v>
      </c>
      <c r="F90" s="191"/>
      <c r="G90" s="111"/>
      <c r="H90" s="29"/>
    </row>
    <row r="91" spans="1:8" x14ac:dyDescent="0.2">
      <c r="B91" s="4"/>
      <c r="C91" s="5" t="s">
        <v>62</v>
      </c>
      <c r="D91" s="21">
        <v>3.9462999999999999</v>
      </c>
      <c r="E91" s="1" t="s">
        <v>7</v>
      </c>
      <c r="F91" s="191"/>
      <c r="G91" s="111"/>
      <c r="H91" s="29"/>
    </row>
    <row r="92" spans="1:8" x14ac:dyDescent="0.2">
      <c r="D92" s="1" t="s">
        <v>21</v>
      </c>
      <c r="G92" s="111"/>
      <c r="H92" s="29"/>
    </row>
    <row r="93" spans="1:8" ht="14.25" x14ac:dyDescent="0.2">
      <c r="A93" s="11" t="s">
        <v>72</v>
      </c>
      <c r="D93" s="1" t="s">
        <v>21</v>
      </c>
      <c r="G93" s="111"/>
      <c r="H93" s="29"/>
    </row>
    <row r="94" spans="1:8" ht="14.25" x14ac:dyDescent="0.2">
      <c r="B94" s="11" t="s">
        <v>73</v>
      </c>
      <c r="D94" s="1" t="s">
        <v>21</v>
      </c>
      <c r="G94" s="111"/>
      <c r="H94" s="29"/>
    </row>
    <row r="95" spans="1:8" ht="14.25" x14ac:dyDescent="0.2">
      <c r="B95" s="11"/>
      <c r="C95" s="14" t="s">
        <v>74</v>
      </c>
      <c r="D95" s="32">
        <v>1021.5</v>
      </c>
      <c r="E95" s="1" t="s">
        <v>5</v>
      </c>
      <c r="F95" s="185"/>
      <c r="G95" s="111"/>
      <c r="H95" s="29"/>
    </row>
    <row r="96" spans="1:8" ht="14.25" x14ac:dyDescent="0.2">
      <c r="B96" s="11"/>
      <c r="C96" s="5" t="s">
        <v>135</v>
      </c>
      <c r="D96" s="21">
        <v>4.6539000000000001</v>
      </c>
      <c r="E96" s="1" t="s">
        <v>7</v>
      </c>
      <c r="F96" s="191"/>
      <c r="G96" s="111"/>
      <c r="H96" s="29"/>
    </row>
    <row r="97" spans="1:8" x14ac:dyDescent="0.2">
      <c r="C97" s="14" t="s">
        <v>74</v>
      </c>
      <c r="D97" s="16">
        <v>2124.7199999999998</v>
      </c>
      <c r="E97" s="1" t="s">
        <v>5</v>
      </c>
      <c r="F97" s="190"/>
      <c r="G97" s="111"/>
      <c r="H97" s="29"/>
    </row>
    <row r="98" spans="1:8" x14ac:dyDescent="0.2">
      <c r="C98" s="5" t="s">
        <v>136</v>
      </c>
      <c r="D98" s="21">
        <v>8.7271999999999998</v>
      </c>
      <c r="E98" s="1" t="s">
        <v>7</v>
      </c>
      <c r="F98" s="191"/>
      <c r="G98" s="111"/>
      <c r="H98" s="29"/>
    </row>
    <row r="99" spans="1:8" x14ac:dyDescent="0.2">
      <c r="C99" s="14" t="s">
        <v>74</v>
      </c>
      <c r="D99" s="16">
        <v>2124.7199999999998</v>
      </c>
      <c r="E99" s="1" t="s">
        <v>5</v>
      </c>
      <c r="F99" s="190"/>
      <c r="G99" s="111"/>
      <c r="H99" s="29"/>
    </row>
    <row r="100" spans="1:8" x14ac:dyDescent="0.2">
      <c r="C100" s="5" t="s">
        <v>137</v>
      </c>
      <c r="D100" s="21">
        <v>10.3302</v>
      </c>
      <c r="E100" s="1" t="s">
        <v>7</v>
      </c>
      <c r="F100" s="191"/>
      <c r="G100" s="111"/>
      <c r="H100" s="29"/>
    </row>
    <row r="101" spans="1:8" x14ac:dyDescent="0.2">
      <c r="C101" s="14" t="s">
        <v>76</v>
      </c>
      <c r="D101" s="16">
        <v>2855</v>
      </c>
      <c r="E101" s="1" t="s">
        <v>5</v>
      </c>
      <c r="F101" s="190"/>
      <c r="G101" s="111"/>
      <c r="H101" s="29"/>
    </row>
    <row r="102" spans="1:8" x14ac:dyDescent="0.2">
      <c r="C102" s="5" t="s">
        <v>77</v>
      </c>
      <c r="D102" s="21">
        <v>11.1899</v>
      </c>
      <c r="E102" s="1" t="s">
        <v>7</v>
      </c>
      <c r="F102" s="191"/>
      <c r="G102" s="111"/>
      <c r="H102" s="29"/>
    </row>
    <row r="103" spans="1:8" x14ac:dyDescent="0.2">
      <c r="C103" s="14" t="s">
        <v>78</v>
      </c>
      <c r="D103" s="16">
        <v>3577.71</v>
      </c>
      <c r="E103" s="1" t="s">
        <v>5</v>
      </c>
      <c r="F103" s="190"/>
      <c r="G103" s="111"/>
      <c r="H103" s="29"/>
    </row>
    <row r="104" spans="1:8" x14ac:dyDescent="0.2">
      <c r="C104" s="5" t="s">
        <v>79</v>
      </c>
      <c r="D104" s="21">
        <v>12.0365</v>
      </c>
      <c r="E104" s="1" t="s">
        <v>7</v>
      </c>
      <c r="F104" s="191"/>
      <c r="G104" s="111"/>
      <c r="H104" s="29"/>
    </row>
    <row r="105" spans="1:8" x14ac:dyDescent="0.2">
      <c r="C105" s="14" t="s">
        <v>80</v>
      </c>
      <c r="D105" s="16">
        <v>4095.18</v>
      </c>
      <c r="E105" s="1" t="s">
        <v>5</v>
      </c>
      <c r="F105" s="190"/>
      <c r="G105" s="111"/>
      <c r="H105" s="29"/>
    </row>
    <row r="106" spans="1:8" x14ac:dyDescent="0.2">
      <c r="A106" s="13"/>
      <c r="B106" s="13"/>
      <c r="C106" s="5" t="s">
        <v>81</v>
      </c>
      <c r="D106" s="21">
        <v>13.267899999999999</v>
      </c>
      <c r="E106" s="1" t="s">
        <v>7</v>
      </c>
      <c r="F106" s="191"/>
      <c r="G106" s="111"/>
      <c r="H106" s="29"/>
    </row>
    <row r="107" spans="1:8" x14ac:dyDescent="0.2">
      <c r="G107" s="111"/>
      <c r="H107" s="29"/>
    </row>
    <row r="108" spans="1:8" x14ac:dyDescent="0.2">
      <c r="C108" s="30" t="s">
        <v>91</v>
      </c>
      <c r="G108" s="111"/>
      <c r="H108" s="29"/>
    </row>
    <row r="109" spans="1:8" x14ac:dyDescent="0.2">
      <c r="C109" s="5" t="s">
        <v>92</v>
      </c>
      <c r="D109" s="1">
        <v>27</v>
      </c>
      <c r="E109" s="1" t="s">
        <v>93</v>
      </c>
      <c r="G109" s="111"/>
      <c r="H109" s="29"/>
    </row>
    <row r="110" spans="1:8" x14ac:dyDescent="0.2">
      <c r="C110" s="5" t="s">
        <v>94</v>
      </c>
      <c r="D110" s="1">
        <v>43</v>
      </c>
      <c r="E110" s="1" t="s">
        <v>93</v>
      </c>
      <c r="G110" s="111"/>
      <c r="H110" s="29"/>
    </row>
    <row r="111" spans="1:8" x14ac:dyDescent="0.2">
      <c r="C111" s="5" t="s">
        <v>95</v>
      </c>
      <c r="D111" s="1">
        <v>52</v>
      </c>
      <c r="E111" s="1" t="s">
        <v>93</v>
      </c>
      <c r="G111" s="111"/>
      <c r="H111" s="29"/>
    </row>
    <row r="112" spans="1:8" x14ac:dyDescent="0.2">
      <c r="C112" s="5" t="s">
        <v>96</v>
      </c>
      <c r="D112" s="1">
        <v>57</v>
      </c>
      <c r="E112" s="1" t="s">
        <v>93</v>
      </c>
      <c r="G112" s="111"/>
      <c r="H112" s="29"/>
    </row>
    <row r="113" spans="1:8" x14ac:dyDescent="0.2">
      <c r="C113" s="5" t="s">
        <v>97</v>
      </c>
      <c r="D113" s="1">
        <v>70</v>
      </c>
      <c r="E113" s="1" t="s">
        <v>93</v>
      </c>
      <c r="G113" s="111"/>
      <c r="H113" s="29"/>
    </row>
    <row r="114" spans="1:8" x14ac:dyDescent="0.2">
      <c r="C114" s="5" t="s">
        <v>98</v>
      </c>
      <c r="D114" s="1">
        <v>86</v>
      </c>
      <c r="E114" s="1" t="s">
        <v>93</v>
      </c>
      <c r="G114" s="111"/>
      <c r="H114" s="29"/>
    </row>
    <row r="115" spans="1:8" x14ac:dyDescent="0.2">
      <c r="C115" s="5" t="s">
        <v>99</v>
      </c>
      <c r="D115" s="1">
        <v>91</v>
      </c>
      <c r="E115" s="1" t="s">
        <v>93</v>
      </c>
      <c r="G115" s="111"/>
      <c r="H115" s="29"/>
    </row>
    <row r="116" spans="1:8" x14ac:dyDescent="0.2">
      <c r="C116" s="5" t="s">
        <v>100</v>
      </c>
      <c r="D116" s="1">
        <v>108</v>
      </c>
      <c r="E116" s="1" t="s">
        <v>93</v>
      </c>
      <c r="G116" s="111"/>
      <c r="H116" s="29"/>
    </row>
    <row r="117" spans="1:8" x14ac:dyDescent="0.2">
      <c r="C117" s="5" t="s">
        <v>101</v>
      </c>
      <c r="D117" s="1">
        <v>124</v>
      </c>
      <c r="E117" s="1" t="s">
        <v>93</v>
      </c>
      <c r="G117" s="111"/>
      <c r="H117" s="29"/>
    </row>
    <row r="118" spans="1:8" x14ac:dyDescent="0.2">
      <c r="C118" s="5" t="s">
        <v>102</v>
      </c>
      <c r="D118" s="1">
        <v>136</v>
      </c>
      <c r="E118" s="1" t="s">
        <v>93</v>
      </c>
      <c r="G118" s="111"/>
      <c r="H118" s="29"/>
    </row>
    <row r="119" spans="1:8" x14ac:dyDescent="0.2">
      <c r="C119" s="5" t="s">
        <v>103</v>
      </c>
      <c r="D119" s="1">
        <v>166</v>
      </c>
      <c r="E119" s="1" t="s">
        <v>93</v>
      </c>
      <c r="G119" s="111"/>
      <c r="H119" s="29"/>
    </row>
    <row r="120" spans="1:8" x14ac:dyDescent="0.2">
      <c r="C120" s="5" t="s">
        <v>104</v>
      </c>
      <c r="D120" s="1">
        <v>186</v>
      </c>
      <c r="E120" s="1" t="s">
        <v>93</v>
      </c>
      <c r="G120" s="111"/>
      <c r="H120" s="29"/>
    </row>
    <row r="121" spans="1:8" x14ac:dyDescent="0.2">
      <c r="C121" s="5" t="s">
        <v>105</v>
      </c>
      <c r="D121" s="1">
        <v>216</v>
      </c>
      <c r="E121" s="1" t="s">
        <v>93</v>
      </c>
      <c r="G121" s="111"/>
      <c r="H121" s="29"/>
    </row>
    <row r="122" spans="1:8" x14ac:dyDescent="0.2">
      <c r="C122" s="5" t="s">
        <v>106</v>
      </c>
      <c r="D122" s="1">
        <v>251</v>
      </c>
      <c r="E122" s="1" t="s">
        <v>93</v>
      </c>
      <c r="G122" s="111"/>
      <c r="H122" s="29"/>
    </row>
    <row r="123" spans="1:8" x14ac:dyDescent="0.2">
      <c r="G123" s="111"/>
      <c r="H123" s="29"/>
    </row>
    <row r="124" spans="1:8" x14ac:dyDescent="0.2">
      <c r="A124" s="4" t="s">
        <v>489</v>
      </c>
      <c r="G124" s="111"/>
      <c r="H124" s="29"/>
    </row>
    <row r="125" spans="1:8" x14ac:dyDescent="0.2">
      <c r="B125" s="4" t="s">
        <v>108</v>
      </c>
      <c r="C125" s="30"/>
      <c r="G125" s="111"/>
      <c r="H125" s="29"/>
    </row>
    <row r="126" spans="1:8" x14ac:dyDescent="0.2">
      <c r="C126" s="4" t="s">
        <v>58</v>
      </c>
      <c r="G126" s="111"/>
      <c r="H126" s="29"/>
    </row>
    <row r="127" spans="1:8" x14ac:dyDescent="0.2">
      <c r="C127" s="5" t="s">
        <v>44</v>
      </c>
      <c r="D127" s="33">
        <v>885.45</v>
      </c>
      <c r="E127" s="1" t="s">
        <v>5</v>
      </c>
      <c r="F127" s="194"/>
      <c r="G127" s="111"/>
      <c r="H127" s="29"/>
    </row>
    <row r="128" spans="1:8" x14ac:dyDescent="0.2">
      <c r="C128" s="5" t="s">
        <v>49</v>
      </c>
      <c r="D128" s="33">
        <v>538.15</v>
      </c>
      <c r="E128" s="1" t="s">
        <v>50</v>
      </c>
      <c r="F128" s="194"/>
      <c r="G128" s="111"/>
      <c r="H128" s="29"/>
    </row>
    <row r="129" spans="2:8" x14ac:dyDescent="0.2">
      <c r="C129" s="5" t="s">
        <v>51</v>
      </c>
      <c r="D129" s="33">
        <v>230.63</v>
      </c>
      <c r="E129" s="1" t="s">
        <v>50</v>
      </c>
      <c r="F129" s="194"/>
      <c r="G129" s="111"/>
      <c r="H129" s="29"/>
    </row>
    <row r="130" spans="2:8" x14ac:dyDescent="0.2">
      <c r="B130" s="4" t="s">
        <v>59</v>
      </c>
      <c r="D130" s="1" t="s">
        <v>21</v>
      </c>
      <c r="G130" s="111"/>
      <c r="H130" s="29"/>
    </row>
    <row r="131" spans="2:8" x14ac:dyDescent="0.2">
      <c r="C131" s="4" t="s">
        <v>60</v>
      </c>
      <c r="D131" s="21" t="s">
        <v>21</v>
      </c>
      <c r="F131" s="191"/>
      <c r="G131" s="111"/>
      <c r="H131" s="29"/>
    </row>
    <row r="132" spans="2:8" x14ac:dyDescent="0.2">
      <c r="C132" s="4" t="s">
        <v>132</v>
      </c>
      <c r="D132" s="21" t="s">
        <v>21</v>
      </c>
      <c r="F132" s="191"/>
      <c r="G132" s="111"/>
      <c r="H132" s="29"/>
    </row>
    <row r="133" spans="2:8" x14ac:dyDescent="0.2">
      <c r="C133" s="5" t="s">
        <v>52</v>
      </c>
      <c r="D133" s="21">
        <v>6.3799999999999996E-2</v>
      </c>
      <c r="E133" s="1" t="s">
        <v>7</v>
      </c>
      <c r="F133" s="191"/>
      <c r="G133" s="111"/>
      <c r="H133" s="29"/>
    </row>
    <row r="134" spans="2:8" x14ac:dyDescent="0.2">
      <c r="C134" s="5" t="s">
        <v>61</v>
      </c>
      <c r="D134" s="21">
        <v>6.3799999999999996E-2</v>
      </c>
      <c r="E134" s="1" t="s">
        <v>7</v>
      </c>
      <c r="F134" s="191"/>
      <c r="G134" s="111"/>
      <c r="H134" s="29"/>
    </row>
    <row r="135" spans="2:8" x14ac:dyDescent="0.2">
      <c r="C135" s="5" t="s">
        <v>62</v>
      </c>
      <c r="D135" s="21">
        <v>6.3799999999999996E-2</v>
      </c>
      <c r="E135" s="1" t="s">
        <v>7</v>
      </c>
      <c r="F135" s="191"/>
      <c r="G135" s="111"/>
      <c r="H135" s="29"/>
    </row>
    <row r="136" spans="2:8" x14ac:dyDescent="0.2">
      <c r="C136" s="4" t="s">
        <v>133</v>
      </c>
      <c r="D136" s="21" t="s">
        <v>21</v>
      </c>
      <c r="F136" s="191"/>
      <c r="G136" s="111"/>
      <c r="H136" s="29"/>
    </row>
    <row r="137" spans="2:8" x14ac:dyDescent="0.2">
      <c r="C137" s="5" t="s">
        <v>52</v>
      </c>
      <c r="D137" s="8">
        <v>0.17369999999999999</v>
      </c>
      <c r="E137" s="1" t="s">
        <v>7</v>
      </c>
      <c r="F137" s="189"/>
      <c r="G137" s="111"/>
      <c r="H137" s="29"/>
    </row>
    <row r="138" spans="2:8" x14ac:dyDescent="0.2">
      <c r="B138" s="4"/>
      <c r="C138" s="5" t="s">
        <v>61</v>
      </c>
      <c r="D138" s="8">
        <v>0.16850000000000001</v>
      </c>
      <c r="E138" s="1" t="s">
        <v>7</v>
      </c>
      <c r="F138" s="189"/>
      <c r="G138" s="111"/>
      <c r="H138" s="29"/>
    </row>
    <row r="139" spans="2:8" x14ac:dyDescent="0.2">
      <c r="C139" s="5" t="s">
        <v>62</v>
      </c>
      <c r="D139" s="31">
        <v>0.1633</v>
      </c>
      <c r="E139" s="1" t="s">
        <v>7</v>
      </c>
      <c r="F139" s="189"/>
      <c r="G139" s="111"/>
      <c r="H139" s="29"/>
    </row>
    <row r="140" spans="2:8" x14ac:dyDescent="0.2">
      <c r="B140" s="4"/>
      <c r="C140" s="4" t="s">
        <v>134</v>
      </c>
      <c r="D140" s="21" t="s">
        <v>21</v>
      </c>
      <c r="F140" s="191"/>
      <c r="G140" s="111"/>
      <c r="H140" s="29"/>
    </row>
    <row r="141" spans="2:8" x14ac:dyDescent="0.2">
      <c r="B141" s="4"/>
      <c r="C141" s="5" t="s">
        <v>52</v>
      </c>
      <c r="D141" s="21">
        <v>0.28360000000000002</v>
      </c>
      <c r="E141" s="1" t="s">
        <v>7</v>
      </c>
      <c r="F141" s="191"/>
      <c r="G141" s="210"/>
      <c r="H141" s="29"/>
    </row>
    <row r="142" spans="2:8" x14ac:dyDescent="0.2">
      <c r="B142" s="4"/>
      <c r="C142" s="5" t="s">
        <v>61</v>
      </c>
      <c r="D142" s="21">
        <v>0.2732</v>
      </c>
      <c r="E142" s="1" t="s">
        <v>7</v>
      </c>
      <c r="F142" s="191"/>
      <c r="G142" s="111"/>
      <c r="H142" s="29"/>
    </row>
    <row r="143" spans="2:8" x14ac:dyDescent="0.2">
      <c r="B143" s="4"/>
      <c r="C143" s="5" t="s">
        <v>62</v>
      </c>
      <c r="D143" s="21">
        <v>0.26279999999999998</v>
      </c>
      <c r="E143" s="1" t="s">
        <v>7</v>
      </c>
      <c r="F143" s="191"/>
      <c r="G143" s="111"/>
      <c r="H143" s="29"/>
    </row>
    <row r="144" spans="2:8" x14ac:dyDescent="0.2">
      <c r="C144" s="4" t="s">
        <v>64</v>
      </c>
      <c r="D144" s="21" t="s">
        <v>21</v>
      </c>
      <c r="F144" s="191"/>
      <c r="G144" s="111"/>
      <c r="H144" s="29"/>
    </row>
    <row r="145" spans="2:8" x14ac:dyDescent="0.2">
      <c r="C145" s="4" t="s">
        <v>132</v>
      </c>
      <c r="D145" s="21" t="s">
        <v>21</v>
      </c>
      <c r="F145" s="191"/>
      <c r="G145" s="111"/>
      <c r="H145" s="29"/>
    </row>
    <row r="146" spans="2:8" x14ac:dyDescent="0.2">
      <c r="C146" s="5" t="s">
        <v>52</v>
      </c>
      <c r="D146" s="21">
        <v>6.3799999999999996E-2</v>
      </c>
      <c r="E146" s="1" t="s">
        <v>7</v>
      </c>
      <c r="F146" s="191"/>
      <c r="G146" s="111"/>
      <c r="H146" s="29"/>
    </row>
    <row r="147" spans="2:8" x14ac:dyDescent="0.2">
      <c r="C147" s="5" t="s">
        <v>61</v>
      </c>
      <c r="D147" s="21">
        <v>6.3799999999999996E-2</v>
      </c>
      <c r="E147" s="1" t="s">
        <v>7</v>
      </c>
      <c r="F147" s="191"/>
      <c r="G147" s="111"/>
      <c r="H147" s="29"/>
    </row>
    <row r="148" spans="2:8" x14ac:dyDescent="0.2">
      <c r="C148" s="5" t="s">
        <v>62</v>
      </c>
      <c r="D148" s="21">
        <v>6.3799999999999996E-2</v>
      </c>
      <c r="E148" s="1" t="s">
        <v>7</v>
      </c>
      <c r="F148" s="191"/>
      <c r="G148" s="111"/>
      <c r="H148" s="29"/>
    </row>
    <row r="149" spans="2:8" x14ac:dyDescent="0.2">
      <c r="C149" s="4" t="s">
        <v>133</v>
      </c>
      <c r="D149" s="21" t="s">
        <v>21</v>
      </c>
      <c r="F149" s="191"/>
      <c r="G149" s="111"/>
      <c r="H149" s="29"/>
    </row>
    <row r="150" spans="2:8" x14ac:dyDescent="0.2">
      <c r="C150" s="5" t="s">
        <v>52</v>
      </c>
      <c r="D150" s="8">
        <v>0.17369999999999999</v>
      </c>
      <c r="E150" s="1" t="s">
        <v>7</v>
      </c>
      <c r="F150" s="189"/>
      <c r="G150" s="111"/>
      <c r="H150" s="29"/>
    </row>
    <row r="151" spans="2:8" x14ac:dyDescent="0.2">
      <c r="B151" s="4"/>
      <c r="C151" s="5" t="s">
        <v>61</v>
      </c>
      <c r="D151" s="8">
        <v>0.16850000000000001</v>
      </c>
      <c r="E151" s="1" t="s">
        <v>7</v>
      </c>
      <c r="F151" s="189"/>
      <c r="G151" s="111"/>
      <c r="H151" s="29"/>
    </row>
    <row r="152" spans="2:8" x14ac:dyDescent="0.2">
      <c r="C152" s="5" t="s">
        <v>62</v>
      </c>
      <c r="D152" s="31">
        <v>0.1633</v>
      </c>
      <c r="E152" s="1" t="s">
        <v>7</v>
      </c>
      <c r="F152" s="189"/>
      <c r="G152" s="111"/>
      <c r="H152" s="29"/>
    </row>
    <row r="153" spans="2:8" x14ac:dyDescent="0.2">
      <c r="B153" s="4"/>
      <c r="C153" s="4" t="s">
        <v>134</v>
      </c>
      <c r="D153" s="21" t="s">
        <v>21</v>
      </c>
      <c r="F153" s="191"/>
      <c r="G153" s="111"/>
      <c r="H153" s="29"/>
    </row>
    <row r="154" spans="2:8" x14ac:dyDescent="0.2">
      <c r="B154" s="4"/>
      <c r="C154" s="5" t="s">
        <v>52</v>
      </c>
      <c r="D154" s="21">
        <v>0.28360000000000002</v>
      </c>
      <c r="E154" s="1" t="s">
        <v>7</v>
      </c>
      <c r="F154" s="191"/>
      <c r="G154" s="111"/>
      <c r="H154" s="29"/>
    </row>
    <row r="155" spans="2:8" x14ac:dyDescent="0.2">
      <c r="B155" s="4"/>
      <c r="C155" s="5" t="s">
        <v>61</v>
      </c>
      <c r="D155" s="21">
        <v>0.2732</v>
      </c>
      <c r="E155" s="1" t="s">
        <v>7</v>
      </c>
      <c r="F155" s="191"/>
      <c r="G155" s="111"/>
      <c r="H155" s="29"/>
    </row>
    <row r="156" spans="2:8" x14ac:dyDescent="0.2">
      <c r="B156" s="4"/>
      <c r="C156" s="5" t="s">
        <v>62</v>
      </c>
      <c r="D156" s="21">
        <v>0.26279999999999998</v>
      </c>
      <c r="E156" s="1" t="s">
        <v>7</v>
      </c>
      <c r="F156" s="191"/>
      <c r="G156" s="111"/>
      <c r="H156" s="29"/>
    </row>
    <row r="157" spans="2:8" x14ac:dyDescent="0.2">
      <c r="B157" s="30" t="s">
        <v>109</v>
      </c>
      <c r="C157" s="4"/>
      <c r="D157" s="1" t="s">
        <v>21</v>
      </c>
      <c r="G157" s="111"/>
      <c r="H157" s="29"/>
    </row>
    <row r="158" spans="2:8" x14ac:dyDescent="0.2">
      <c r="C158" s="4" t="s">
        <v>58</v>
      </c>
      <c r="D158" s="1" t="s">
        <v>21</v>
      </c>
      <c r="G158" s="111"/>
      <c r="H158" s="29"/>
    </row>
    <row r="159" spans="2:8" x14ac:dyDescent="0.2">
      <c r="C159" s="5" t="s">
        <v>44</v>
      </c>
      <c r="D159" s="7">
        <v>1341.24</v>
      </c>
      <c r="E159" s="1" t="s">
        <v>5</v>
      </c>
      <c r="F159" s="188"/>
      <c r="G159" s="111"/>
      <c r="H159" s="29"/>
    </row>
    <row r="160" spans="2:8" x14ac:dyDescent="0.2">
      <c r="C160" s="5" t="s">
        <v>49</v>
      </c>
      <c r="D160" s="7">
        <v>329.35</v>
      </c>
      <c r="E160" s="1" t="s">
        <v>50</v>
      </c>
      <c r="F160" s="188"/>
      <c r="G160" s="111"/>
      <c r="H160" s="29"/>
    </row>
    <row r="161" spans="2:8" x14ac:dyDescent="0.2">
      <c r="B161" s="4"/>
      <c r="C161" s="5" t="s">
        <v>51</v>
      </c>
      <c r="D161" s="7">
        <v>141.15</v>
      </c>
      <c r="E161" s="1" t="s">
        <v>50</v>
      </c>
      <c r="F161" s="188"/>
      <c r="G161" s="111"/>
      <c r="H161" s="29"/>
    </row>
    <row r="162" spans="2:8" x14ac:dyDescent="0.2">
      <c r="B162" s="4" t="s">
        <v>59</v>
      </c>
      <c r="C162" s="4"/>
      <c r="D162" s="1" t="s">
        <v>21</v>
      </c>
      <c r="G162" s="111"/>
      <c r="H162" s="29"/>
    </row>
    <row r="163" spans="2:8" x14ac:dyDescent="0.2">
      <c r="C163" s="4" t="s">
        <v>60</v>
      </c>
      <c r="D163" s="21" t="s">
        <v>21</v>
      </c>
      <c r="F163" s="191"/>
      <c r="G163" s="111"/>
      <c r="H163" s="29"/>
    </row>
    <row r="164" spans="2:8" x14ac:dyDescent="0.2">
      <c r="C164" s="4" t="s">
        <v>132</v>
      </c>
      <c r="D164" s="21" t="s">
        <v>21</v>
      </c>
      <c r="F164" s="191"/>
      <c r="G164" s="111"/>
      <c r="H164" s="29"/>
    </row>
    <row r="165" spans="2:8" x14ac:dyDescent="0.2">
      <c r="C165" s="5" t="s">
        <v>52</v>
      </c>
      <c r="D165" s="21">
        <v>4.0099999999999997E-2</v>
      </c>
      <c r="E165" s="1" t="s">
        <v>7</v>
      </c>
      <c r="F165" s="191"/>
      <c r="G165" s="111"/>
      <c r="H165" s="29"/>
    </row>
    <row r="166" spans="2:8" x14ac:dyDescent="0.2">
      <c r="C166" s="5" t="s">
        <v>61</v>
      </c>
      <c r="D166" s="21">
        <v>4.0099999999999997E-2</v>
      </c>
      <c r="E166" s="1" t="s">
        <v>7</v>
      </c>
      <c r="F166" s="191"/>
      <c r="G166" s="111"/>
      <c r="H166" s="29"/>
    </row>
    <row r="167" spans="2:8" x14ac:dyDescent="0.2">
      <c r="C167" s="5" t="s">
        <v>62</v>
      </c>
      <c r="D167" s="21">
        <v>4.0099999999999997E-2</v>
      </c>
      <c r="E167" s="1" t="s">
        <v>7</v>
      </c>
      <c r="F167" s="191"/>
      <c r="G167" s="111"/>
      <c r="H167" s="29"/>
    </row>
    <row r="168" spans="2:8" x14ac:dyDescent="0.2">
      <c r="C168" s="4" t="s">
        <v>133</v>
      </c>
      <c r="D168" s="21" t="s">
        <v>21</v>
      </c>
      <c r="F168" s="191"/>
      <c r="G168" s="111"/>
      <c r="H168" s="29"/>
    </row>
    <row r="169" spans="2:8" x14ac:dyDescent="0.2">
      <c r="C169" s="5" t="s">
        <v>52</v>
      </c>
      <c r="D169" s="8">
        <v>0.10920000000000001</v>
      </c>
      <c r="E169" s="1" t="s">
        <v>7</v>
      </c>
      <c r="F169" s="189"/>
      <c r="G169" s="111"/>
      <c r="H169" s="29"/>
    </row>
    <row r="170" spans="2:8" x14ac:dyDescent="0.2">
      <c r="B170" s="4"/>
      <c r="C170" s="5" t="s">
        <v>61</v>
      </c>
      <c r="D170" s="8">
        <v>0.10589999999999999</v>
      </c>
      <c r="E170" s="1" t="s">
        <v>7</v>
      </c>
      <c r="F170" s="189"/>
      <c r="G170" s="111"/>
      <c r="H170" s="29"/>
    </row>
    <row r="171" spans="2:8" x14ac:dyDescent="0.2">
      <c r="C171" s="5" t="s">
        <v>62</v>
      </c>
      <c r="D171" s="31">
        <v>0.1026</v>
      </c>
      <c r="E171" s="1" t="s">
        <v>7</v>
      </c>
      <c r="F171" s="189"/>
      <c r="G171" s="111"/>
      <c r="H171" s="29"/>
    </row>
    <row r="172" spans="2:8" x14ac:dyDescent="0.2">
      <c r="B172" s="4"/>
      <c r="C172" s="4" t="s">
        <v>134</v>
      </c>
      <c r="D172" s="21" t="s">
        <v>21</v>
      </c>
      <c r="F172" s="191"/>
      <c r="G172" s="111"/>
      <c r="H172" s="29"/>
    </row>
    <row r="173" spans="2:8" x14ac:dyDescent="0.2">
      <c r="B173" s="4"/>
      <c r="C173" s="5" t="s">
        <v>52</v>
      </c>
      <c r="D173" s="21">
        <v>0.17829999999999999</v>
      </c>
      <c r="E173" s="1" t="s">
        <v>7</v>
      </c>
      <c r="F173" s="191"/>
      <c r="G173" s="111"/>
      <c r="H173" s="29"/>
    </row>
    <row r="174" spans="2:8" x14ac:dyDescent="0.2">
      <c r="B174" s="4"/>
      <c r="C174" s="5" t="s">
        <v>61</v>
      </c>
      <c r="D174" s="21">
        <v>0.17169999999999999</v>
      </c>
      <c r="E174" s="1" t="s">
        <v>7</v>
      </c>
      <c r="F174" s="191"/>
      <c r="G174" s="111"/>
      <c r="H174" s="29"/>
    </row>
    <row r="175" spans="2:8" x14ac:dyDescent="0.2">
      <c r="B175" s="4"/>
      <c r="C175" s="5" t="s">
        <v>62</v>
      </c>
      <c r="D175" s="21">
        <v>0.1651</v>
      </c>
      <c r="E175" s="1" t="s">
        <v>7</v>
      </c>
      <c r="F175" s="191"/>
      <c r="G175" s="111"/>
      <c r="H175" s="29"/>
    </row>
    <row r="176" spans="2:8" x14ac:dyDescent="0.2">
      <c r="C176" s="4" t="s">
        <v>64</v>
      </c>
      <c r="D176" s="21" t="s">
        <v>21</v>
      </c>
      <c r="F176" s="191"/>
      <c r="G176" s="111"/>
      <c r="H176" s="29"/>
    </row>
    <row r="177" spans="2:8" x14ac:dyDescent="0.2">
      <c r="C177" s="4" t="s">
        <v>132</v>
      </c>
      <c r="D177" s="21" t="s">
        <v>21</v>
      </c>
      <c r="F177" s="191"/>
      <c r="G177" s="111"/>
      <c r="H177" s="29"/>
    </row>
    <row r="178" spans="2:8" x14ac:dyDescent="0.2">
      <c r="C178" s="5" t="s">
        <v>52</v>
      </c>
      <c r="D178" s="21">
        <v>4.0099999999999997E-2</v>
      </c>
      <c r="E178" s="1" t="s">
        <v>7</v>
      </c>
      <c r="F178" s="191"/>
      <c r="G178" s="111"/>
      <c r="H178" s="29"/>
    </row>
    <row r="179" spans="2:8" x14ac:dyDescent="0.2">
      <c r="C179" s="5" t="s">
        <v>61</v>
      </c>
      <c r="D179" s="21">
        <v>4.0099999999999997E-2</v>
      </c>
      <c r="E179" s="1" t="s">
        <v>7</v>
      </c>
      <c r="F179" s="191"/>
      <c r="G179" s="111"/>
      <c r="H179" s="29"/>
    </row>
    <row r="180" spans="2:8" x14ac:dyDescent="0.2">
      <c r="C180" s="5" t="s">
        <v>62</v>
      </c>
      <c r="D180" s="21">
        <v>4.0099999999999997E-2</v>
      </c>
      <c r="E180" s="1" t="s">
        <v>7</v>
      </c>
      <c r="F180" s="191"/>
      <c r="G180" s="111"/>
      <c r="H180" s="29"/>
    </row>
    <row r="181" spans="2:8" x14ac:dyDescent="0.2">
      <c r="C181" s="4" t="s">
        <v>133</v>
      </c>
      <c r="D181" s="21" t="s">
        <v>21</v>
      </c>
      <c r="F181" s="191"/>
      <c r="G181" s="111"/>
      <c r="H181" s="29"/>
    </row>
    <row r="182" spans="2:8" x14ac:dyDescent="0.2">
      <c r="C182" s="5" t="s">
        <v>52</v>
      </c>
      <c r="D182" s="8">
        <v>0.10920000000000001</v>
      </c>
      <c r="E182" s="1" t="s">
        <v>7</v>
      </c>
      <c r="F182" s="189"/>
      <c r="G182" s="111"/>
      <c r="H182" s="29"/>
    </row>
    <row r="183" spans="2:8" x14ac:dyDescent="0.2">
      <c r="B183" s="4"/>
      <c r="C183" s="5" t="s">
        <v>61</v>
      </c>
      <c r="D183" s="8">
        <v>0.10589999999999999</v>
      </c>
      <c r="E183" s="1" t="s">
        <v>7</v>
      </c>
      <c r="F183" s="189"/>
      <c r="G183" s="111"/>
      <c r="H183" s="29"/>
    </row>
    <row r="184" spans="2:8" x14ac:dyDescent="0.2">
      <c r="C184" s="5" t="s">
        <v>62</v>
      </c>
      <c r="D184" s="31">
        <v>0.1026</v>
      </c>
      <c r="E184" s="1" t="s">
        <v>7</v>
      </c>
      <c r="F184" s="189"/>
      <c r="G184" s="111"/>
      <c r="H184" s="29"/>
    </row>
    <row r="185" spans="2:8" x14ac:dyDescent="0.2">
      <c r="B185" s="4"/>
      <c r="C185" s="4" t="s">
        <v>134</v>
      </c>
      <c r="D185" s="21" t="s">
        <v>21</v>
      </c>
      <c r="F185" s="191"/>
      <c r="G185" s="111"/>
      <c r="H185" s="29"/>
    </row>
    <row r="186" spans="2:8" x14ac:dyDescent="0.2">
      <c r="B186" s="4"/>
      <c r="C186" s="5" t="s">
        <v>52</v>
      </c>
      <c r="D186" s="21">
        <v>0.17829999999999999</v>
      </c>
      <c r="E186" s="1" t="s">
        <v>7</v>
      </c>
      <c r="F186" s="191"/>
      <c r="G186" s="111"/>
      <c r="H186" s="29"/>
    </row>
    <row r="187" spans="2:8" x14ac:dyDescent="0.2">
      <c r="B187" s="4"/>
      <c r="C187" s="5" t="s">
        <v>61</v>
      </c>
      <c r="D187" s="21">
        <v>0.17169999999999999</v>
      </c>
      <c r="E187" s="1" t="s">
        <v>7</v>
      </c>
      <c r="F187" s="191"/>
      <c r="G187" s="111"/>
      <c r="H187" s="29"/>
    </row>
    <row r="188" spans="2:8" x14ac:dyDescent="0.2">
      <c r="B188" s="4"/>
      <c r="C188" s="5" t="s">
        <v>62</v>
      </c>
      <c r="D188" s="21">
        <v>0.1651</v>
      </c>
      <c r="E188" s="1" t="s">
        <v>7</v>
      </c>
      <c r="F188" s="191"/>
      <c r="G188" s="111"/>
      <c r="H188" s="29"/>
    </row>
    <row r="189" spans="2:8" x14ac:dyDescent="0.2">
      <c r="C189" s="4"/>
    </row>
    <row r="190" spans="2:8" x14ac:dyDescent="0.2">
      <c r="C190" s="4"/>
    </row>
    <row r="191" spans="2:8" x14ac:dyDescent="0.2">
      <c r="D191" s="8"/>
      <c r="F191" s="189"/>
    </row>
    <row r="192" spans="2:8" x14ac:dyDescent="0.2">
      <c r="D192" s="8"/>
      <c r="F192" s="189"/>
    </row>
    <row r="193" spans="3:6" x14ac:dyDescent="0.2">
      <c r="D193" s="8"/>
      <c r="F193" s="189"/>
    </row>
    <row r="194" spans="3:6" x14ac:dyDescent="0.2">
      <c r="C194" s="4"/>
    </row>
    <row r="195" spans="3:6" x14ac:dyDescent="0.2">
      <c r="D195" s="8"/>
      <c r="F195" s="189"/>
    </row>
    <row r="196" spans="3:6" x14ac:dyDescent="0.2">
      <c r="D196" s="8"/>
      <c r="F196" s="189"/>
    </row>
    <row r="197" spans="3:6" x14ac:dyDescent="0.2">
      <c r="D197" s="8"/>
      <c r="F197" s="189"/>
    </row>
    <row r="198" spans="3:6" x14ac:dyDescent="0.2">
      <c r="C198" s="4"/>
      <c r="D198" s="8"/>
      <c r="F198" s="189"/>
    </row>
    <row r="199" spans="3:6" x14ac:dyDescent="0.2">
      <c r="D199" s="8"/>
      <c r="F199" s="189"/>
    </row>
    <row r="200" spans="3:6" x14ac:dyDescent="0.2">
      <c r="D200" s="8"/>
      <c r="F200" s="189"/>
    </row>
    <row r="201" spans="3:6" x14ac:dyDescent="0.2">
      <c r="D201" s="8"/>
      <c r="F201" s="189"/>
    </row>
    <row r="202" spans="3:6" x14ac:dyDescent="0.2">
      <c r="C202" s="4"/>
      <c r="D202" s="8"/>
      <c r="F202" s="189"/>
    </row>
    <row r="203" spans="3:6" x14ac:dyDescent="0.2">
      <c r="D203" s="8"/>
      <c r="F203" s="189"/>
    </row>
    <row r="204" spans="3:6" x14ac:dyDescent="0.2">
      <c r="D204" s="8"/>
      <c r="F204" s="189"/>
    </row>
    <row r="205" spans="3:6" x14ac:dyDescent="0.2">
      <c r="D205" s="8"/>
      <c r="F205" s="189"/>
    </row>
    <row r="206" spans="3:6" x14ac:dyDescent="0.2">
      <c r="C206" s="4"/>
      <c r="D206" s="8"/>
      <c r="F206" s="189"/>
    </row>
    <row r="207" spans="3:6" x14ac:dyDescent="0.2">
      <c r="D207" s="8"/>
      <c r="F207" s="189"/>
    </row>
    <row r="208" spans="3:6" x14ac:dyDescent="0.2">
      <c r="D208" s="8"/>
      <c r="F208" s="189"/>
    </row>
    <row r="209" spans="3:6" x14ac:dyDescent="0.2">
      <c r="D209" s="8"/>
      <c r="F209" s="189"/>
    </row>
    <row r="210" spans="3:6" x14ac:dyDescent="0.2">
      <c r="C210" s="4"/>
      <c r="D210" s="8"/>
      <c r="F210" s="189"/>
    </row>
    <row r="211" spans="3:6" x14ac:dyDescent="0.2">
      <c r="D211" s="8"/>
      <c r="F211" s="189"/>
    </row>
    <row r="212" spans="3:6" x14ac:dyDescent="0.2">
      <c r="D212" s="8"/>
      <c r="F212" s="189"/>
    </row>
    <row r="213" spans="3:6" x14ac:dyDescent="0.2">
      <c r="D213" s="8"/>
      <c r="F213" s="189"/>
    </row>
    <row r="214" spans="3:6" x14ac:dyDescent="0.2">
      <c r="C214" s="4"/>
    </row>
    <row r="215" spans="3:6" x14ac:dyDescent="0.2">
      <c r="C215" s="4"/>
    </row>
    <row r="216" spans="3:6" x14ac:dyDescent="0.2">
      <c r="D216" s="8"/>
      <c r="F216" s="189"/>
    </row>
    <row r="217" spans="3:6" x14ac:dyDescent="0.2">
      <c r="D217" s="8"/>
      <c r="F217" s="189"/>
    </row>
    <row r="218" spans="3:6" x14ac:dyDescent="0.2">
      <c r="D218" s="8"/>
      <c r="F218" s="189"/>
    </row>
    <row r="219" spans="3:6" x14ac:dyDescent="0.2">
      <c r="C219" s="4"/>
    </row>
    <row r="220" spans="3:6" x14ac:dyDescent="0.2">
      <c r="D220" s="8"/>
      <c r="F220" s="189"/>
    </row>
    <row r="221" spans="3:6" x14ac:dyDescent="0.2">
      <c r="D221" s="8"/>
      <c r="F221" s="189"/>
    </row>
    <row r="222" spans="3:6" x14ac:dyDescent="0.2">
      <c r="D222" s="8"/>
      <c r="F222" s="189"/>
    </row>
    <row r="223" spans="3:6" x14ac:dyDescent="0.2">
      <c r="C223" s="4"/>
      <c r="D223" s="8"/>
      <c r="F223" s="189"/>
    </row>
    <row r="224" spans="3:6" x14ac:dyDescent="0.2">
      <c r="D224" s="8"/>
      <c r="F224" s="189"/>
    </row>
    <row r="225" spans="3:6" x14ac:dyDescent="0.2">
      <c r="D225" s="8"/>
      <c r="F225" s="189"/>
    </row>
    <row r="226" spans="3:6" x14ac:dyDescent="0.2">
      <c r="D226" s="8"/>
      <c r="F226" s="189"/>
    </row>
    <row r="227" spans="3:6" x14ac:dyDescent="0.2">
      <c r="C227" s="4"/>
      <c r="D227" s="8"/>
      <c r="F227" s="189"/>
    </row>
    <row r="228" spans="3:6" x14ac:dyDescent="0.2">
      <c r="D228" s="8"/>
      <c r="F228" s="189"/>
    </row>
    <row r="229" spans="3:6" x14ac:dyDescent="0.2">
      <c r="D229" s="8"/>
      <c r="F229" s="189"/>
    </row>
    <row r="230" spans="3:6" x14ac:dyDescent="0.2">
      <c r="D230" s="8"/>
      <c r="F230" s="189"/>
    </row>
    <row r="231" spans="3:6" x14ac:dyDescent="0.2">
      <c r="C231" s="4"/>
      <c r="D231" s="8"/>
      <c r="F231" s="189"/>
    </row>
    <row r="232" spans="3:6" x14ac:dyDescent="0.2">
      <c r="D232" s="8"/>
      <c r="F232" s="189"/>
    </row>
    <row r="233" spans="3:6" x14ac:dyDescent="0.2">
      <c r="D233" s="8"/>
      <c r="F233" s="189"/>
    </row>
    <row r="234" spans="3:6" x14ac:dyDescent="0.2">
      <c r="D234" s="8"/>
      <c r="F234" s="189"/>
    </row>
    <row r="235" spans="3:6" x14ac:dyDescent="0.2">
      <c r="C235" s="4"/>
      <c r="D235" s="8"/>
      <c r="F235" s="189"/>
    </row>
    <row r="236" spans="3:6" x14ac:dyDescent="0.2">
      <c r="D236" s="8"/>
      <c r="F236" s="189"/>
    </row>
    <row r="237" spans="3:6" x14ac:dyDescent="0.2">
      <c r="D237" s="8"/>
      <c r="F237" s="189"/>
    </row>
    <row r="238" spans="3:6" x14ac:dyDescent="0.2">
      <c r="D238" s="8"/>
      <c r="F238" s="189"/>
    </row>
  </sheetData>
  <mergeCells count="2">
    <mergeCell ref="A3:D3"/>
    <mergeCell ref="A4:D4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55" orientation="portrait" r:id="rId1"/>
  <headerFooter>
    <oddFooter>Página &amp;P</oddFooter>
  </headerFooter>
  <rowBreaks count="1" manualBreakCount="1">
    <brk id="91" max="4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A1:G81"/>
  <sheetViews>
    <sheetView view="pageBreakPreview" zoomScale="80" zoomScaleNormal="73" zoomScaleSheetLayoutView="80" workbookViewId="0">
      <selection activeCell="C11" sqref="C11"/>
    </sheetView>
  </sheetViews>
  <sheetFormatPr baseColWidth="10" defaultRowHeight="12.75" x14ac:dyDescent="0.2"/>
  <cols>
    <col min="1" max="1" width="3" style="1" customWidth="1"/>
    <col min="2" max="2" width="3.28515625" style="1" customWidth="1"/>
    <col min="3" max="3" width="87.42578125" style="5" customWidth="1"/>
    <col min="4" max="256" width="11.42578125" style="1"/>
    <col min="257" max="257" width="3" style="1" customWidth="1"/>
    <col min="258" max="258" width="3.28515625" style="1" customWidth="1"/>
    <col min="259" max="259" width="64.5703125" style="1" customWidth="1"/>
    <col min="260" max="512" width="11.42578125" style="1"/>
    <col min="513" max="513" width="3" style="1" customWidth="1"/>
    <col min="514" max="514" width="3.28515625" style="1" customWidth="1"/>
    <col min="515" max="515" width="64.5703125" style="1" customWidth="1"/>
    <col min="516" max="768" width="11.42578125" style="1"/>
    <col min="769" max="769" width="3" style="1" customWidth="1"/>
    <col min="770" max="770" width="3.28515625" style="1" customWidth="1"/>
    <col min="771" max="771" width="64.5703125" style="1" customWidth="1"/>
    <col min="772" max="1024" width="11.42578125" style="1"/>
    <col min="1025" max="1025" width="3" style="1" customWidth="1"/>
    <col min="1026" max="1026" width="3.28515625" style="1" customWidth="1"/>
    <col min="1027" max="1027" width="64.5703125" style="1" customWidth="1"/>
    <col min="1028" max="1280" width="11.42578125" style="1"/>
    <col min="1281" max="1281" width="3" style="1" customWidth="1"/>
    <col min="1282" max="1282" width="3.28515625" style="1" customWidth="1"/>
    <col min="1283" max="1283" width="64.5703125" style="1" customWidth="1"/>
    <col min="1284" max="1536" width="11.42578125" style="1"/>
    <col min="1537" max="1537" width="3" style="1" customWidth="1"/>
    <col min="1538" max="1538" width="3.28515625" style="1" customWidth="1"/>
    <col min="1539" max="1539" width="64.5703125" style="1" customWidth="1"/>
    <col min="1540" max="1792" width="11.42578125" style="1"/>
    <col min="1793" max="1793" width="3" style="1" customWidth="1"/>
    <col min="1794" max="1794" width="3.28515625" style="1" customWidth="1"/>
    <col min="1795" max="1795" width="64.5703125" style="1" customWidth="1"/>
    <col min="1796" max="2048" width="11.42578125" style="1"/>
    <col min="2049" max="2049" width="3" style="1" customWidth="1"/>
    <col min="2050" max="2050" width="3.28515625" style="1" customWidth="1"/>
    <col min="2051" max="2051" width="64.5703125" style="1" customWidth="1"/>
    <col min="2052" max="2304" width="11.42578125" style="1"/>
    <col min="2305" max="2305" width="3" style="1" customWidth="1"/>
    <col min="2306" max="2306" width="3.28515625" style="1" customWidth="1"/>
    <col min="2307" max="2307" width="64.5703125" style="1" customWidth="1"/>
    <col min="2308" max="2560" width="11.42578125" style="1"/>
    <col min="2561" max="2561" width="3" style="1" customWidth="1"/>
    <col min="2562" max="2562" width="3.28515625" style="1" customWidth="1"/>
    <col min="2563" max="2563" width="64.5703125" style="1" customWidth="1"/>
    <col min="2564" max="2816" width="11.42578125" style="1"/>
    <col min="2817" max="2817" width="3" style="1" customWidth="1"/>
    <col min="2818" max="2818" width="3.28515625" style="1" customWidth="1"/>
    <col min="2819" max="2819" width="64.5703125" style="1" customWidth="1"/>
    <col min="2820" max="3072" width="11.42578125" style="1"/>
    <col min="3073" max="3073" width="3" style="1" customWidth="1"/>
    <col min="3074" max="3074" width="3.28515625" style="1" customWidth="1"/>
    <col min="3075" max="3075" width="64.5703125" style="1" customWidth="1"/>
    <col min="3076" max="3328" width="11.42578125" style="1"/>
    <col min="3329" max="3329" width="3" style="1" customWidth="1"/>
    <col min="3330" max="3330" width="3.28515625" style="1" customWidth="1"/>
    <col min="3331" max="3331" width="64.5703125" style="1" customWidth="1"/>
    <col min="3332" max="3584" width="11.42578125" style="1"/>
    <col min="3585" max="3585" width="3" style="1" customWidth="1"/>
    <col min="3586" max="3586" width="3.28515625" style="1" customWidth="1"/>
    <col min="3587" max="3587" width="64.5703125" style="1" customWidth="1"/>
    <col min="3588" max="3840" width="11.42578125" style="1"/>
    <col min="3841" max="3841" width="3" style="1" customWidth="1"/>
    <col min="3842" max="3842" width="3.28515625" style="1" customWidth="1"/>
    <col min="3843" max="3843" width="64.5703125" style="1" customWidth="1"/>
    <col min="3844" max="4096" width="11.42578125" style="1"/>
    <col min="4097" max="4097" width="3" style="1" customWidth="1"/>
    <col min="4098" max="4098" width="3.28515625" style="1" customWidth="1"/>
    <col min="4099" max="4099" width="64.5703125" style="1" customWidth="1"/>
    <col min="4100" max="4352" width="11.42578125" style="1"/>
    <col min="4353" max="4353" width="3" style="1" customWidth="1"/>
    <col min="4354" max="4354" width="3.28515625" style="1" customWidth="1"/>
    <col min="4355" max="4355" width="64.5703125" style="1" customWidth="1"/>
    <col min="4356" max="4608" width="11.42578125" style="1"/>
    <col min="4609" max="4609" width="3" style="1" customWidth="1"/>
    <col min="4610" max="4610" width="3.28515625" style="1" customWidth="1"/>
    <col min="4611" max="4611" width="64.5703125" style="1" customWidth="1"/>
    <col min="4612" max="4864" width="11.42578125" style="1"/>
    <col min="4865" max="4865" width="3" style="1" customWidth="1"/>
    <col min="4866" max="4866" width="3.28515625" style="1" customWidth="1"/>
    <col min="4867" max="4867" width="64.5703125" style="1" customWidth="1"/>
    <col min="4868" max="5120" width="11.42578125" style="1"/>
    <col min="5121" max="5121" width="3" style="1" customWidth="1"/>
    <col min="5122" max="5122" width="3.28515625" style="1" customWidth="1"/>
    <col min="5123" max="5123" width="64.5703125" style="1" customWidth="1"/>
    <col min="5124" max="5376" width="11.42578125" style="1"/>
    <col min="5377" max="5377" width="3" style="1" customWidth="1"/>
    <col min="5378" max="5378" width="3.28515625" style="1" customWidth="1"/>
    <col min="5379" max="5379" width="64.5703125" style="1" customWidth="1"/>
    <col min="5380" max="5632" width="11.42578125" style="1"/>
    <col min="5633" max="5633" width="3" style="1" customWidth="1"/>
    <col min="5634" max="5634" width="3.28515625" style="1" customWidth="1"/>
    <col min="5635" max="5635" width="64.5703125" style="1" customWidth="1"/>
    <col min="5636" max="5888" width="11.42578125" style="1"/>
    <col min="5889" max="5889" width="3" style="1" customWidth="1"/>
    <col min="5890" max="5890" width="3.28515625" style="1" customWidth="1"/>
    <col min="5891" max="5891" width="64.5703125" style="1" customWidth="1"/>
    <col min="5892" max="6144" width="11.42578125" style="1"/>
    <col min="6145" max="6145" width="3" style="1" customWidth="1"/>
    <col min="6146" max="6146" width="3.28515625" style="1" customWidth="1"/>
    <col min="6147" max="6147" width="64.5703125" style="1" customWidth="1"/>
    <col min="6148" max="6400" width="11.42578125" style="1"/>
    <col min="6401" max="6401" width="3" style="1" customWidth="1"/>
    <col min="6402" max="6402" width="3.28515625" style="1" customWidth="1"/>
    <col min="6403" max="6403" width="64.5703125" style="1" customWidth="1"/>
    <col min="6404" max="6656" width="11.42578125" style="1"/>
    <col min="6657" max="6657" width="3" style="1" customWidth="1"/>
    <col min="6658" max="6658" width="3.28515625" style="1" customWidth="1"/>
    <col min="6659" max="6659" width="64.5703125" style="1" customWidth="1"/>
    <col min="6660" max="6912" width="11.42578125" style="1"/>
    <col min="6913" max="6913" width="3" style="1" customWidth="1"/>
    <col min="6914" max="6914" width="3.28515625" style="1" customWidth="1"/>
    <col min="6915" max="6915" width="64.5703125" style="1" customWidth="1"/>
    <col min="6916" max="7168" width="11.42578125" style="1"/>
    <col min="7169" max="7169" width="3" style="1" customWidth="1"/>
    <col min="7170" max="7170" width="3.28515625" style="1" customWidth="1"/>
    <col min="7171" max="7171" width="64.5703125" style="1" customWidth="1"/>
    <col min="7172" max="7424" width="11.42578125" style="1"/>
    <col min="7425" max="7425" width="3" style="1" customWidth="1"/>
    <col min="7426" max="7426" width="3.28515625" style="1" customWidth="1"/>
    <col min="7427" max="7427" width="64.5703125" style="1" customWidth="1"/>
    <col min="7428" max="7680" width="11.42578125" style="1"/>
    <col min="7681" max="7681" width="3" style="1" customWidth="1"/>
    <col min="7682" max="7682" width="3.28515625" style="1" customWidth="1"/>
    <col min="7683" max="7683" width="64.5703125" style="1" customWidth="1"/>
    <col min="7684" max="7936" width="11.42578125" style="1"/>
    <col min="7937" max="7937" width="3" style="1" customWidth="1"/>
    <col min="7938" max="7938" width="3.28515625" style="1" customWidth="1"/>
    <col min="7939" max="7939" width="64.5703125" style="1" customWidth="1"/>
    <col min="7940" max="8192" width="11.42578125" style="1"/>
    <col min="8193" max="8193" width="3" style="1" customWidth="1"/>
    <col min="8194" max="8194" width="3.28515625" style="1" customWidth="1"/>
    <col min="8195" max="8195" width="64.5703125" style="1" customWidth="1"/>
    <col min="8196" max="8448" width="11.42578125" style="1"/>
    <col min="8449" max="8449" width="3" style="1" customWidth="1"/>
    <col min="8450" max="8450" width="3.28515625" style="1" customWidth="1"/>
    <col min="8451" max="8451" width="64.5703125" style="1" customWidth="1"/>
    <col min="8452" max="8704" width="11.42578125" style="1"/>
    <col min="8705" max="8705" width="3" style="1" customWidth="1"/>
    <col min="8706" max="8706" width="3.28515625" style="1" customWidth="1"/>
    <col min="8707" max="8707" width="64.5703125" style="1" customWidth="1"/>
    <col min="8708" max="8960" width="11.42578125" style="1"/>
    <col min="8961" max="8961" width="3" style="1" customWidth="1"/>
    <col min="8962" max="8962" width="3.28515625" style="1" customWidth="1"/>
    <col min="8963" max="8963" width="64.5703125" style="1" customWidth="1"/>
    <col min="8964" max="9216" width="11.42578125" style="1"/>
    <col min="9217" max="9217" width="3" style="1" customWidth="1"/>
    <col min="9218" max="9218" width="3.28515625" style="1" customWidth="1"/>
    <col min="9219" max="9219" width="64.5703125" style="1" customWidth="1"/>
    <col min="9220" max="9472" width="11.42578125" style="1"/>
    <col min="9473" max="9473" width="3" style="1" customWidth="1"/>
    <col min="9474" max="9474" width="3.28515625" style="1" customWidth="1"/>
    <col min="9475" max="9475" width="64.5703125" style="1" customWidth="1"/>
    <col min="9476" max="9728" width="11.42578125" style="1"/>
    <col min="9729" max="9729" width="3" style="1" customWidth="1"/>
    <col min="9730" max="9730" width="3.28515625" style="1" customWidth="1"/>
    <col min="9731" max="9731" width="64.5703125" style="1" customWidth="1"/>
    <col min="9732" max="9984" width="11.42578125" style="1"/>
    <col min="9985" max="9985" width="3" style="1" customWidth="1"/>
    <col min="9986" max="9986" width="3.28515625" style="1" customWidth="1"/>
    <col min="9987" max="9987" width="64.5703125" style="1" customWidth="1"/>
    <col min="9988" max="10240" width="11.42578125" style="1"/>
    <col min="10241" max="10241" width="3" style="1" customWidth="1"/>
    <col min="10242" max="10242" width="3.28515625" style="1" customWidth="1"/>
    <col min="10243" max="10243" width="64.5703125" style="1" customWidth="1"/>
    <col min="10244" max="10496" width="11.42578125" style="1"/>
    <col min="10497" max="10497" width="3" style="1" customWidth="1"/>
    <col min="10498" max="10498" width="3.28515625" style="1" customWidth="1"/>
    <col min="10499" max="10499" width="64.5703125" style="1" customWidth="1"/>
    <col min="10500" max="10752" width="11.42578125" style="1"/>
    <col min="10753" max="10753" width="3" style="1" customWidth="1"/>
    <col min="10754" max="10754" width="3.28515625" style="1" customWidth="1"/>
    <col min="10755" max="10755" width="64.5703125" style="1" customWidth="1"/>
    <col min="10756" max="11008" width="11.42578125" style="1"/>
    <col min="11009" max="11009" width="3" style="1" customWidth="1"/>
    <col min="11010" max="11010" width="3.28515625" style="1" customWidth="1"/>
    <col min="11011" max="11011" width="64.5703125" style="1" customWidth="1"/>
    <col min="11012" max="11264" width="11.42578125" style="1"/>
    <col min="11265" max="11265" width="3" style="1" customWidth="1"/>
    <col min="11266" max="11266" width="3.28515625" style="1" customWidth="1"/>
    <col min="11267" max="11267" width="64.5703125" style="1" customWidth="1"/>
    <col min="11268" max="11520" width="11.42578125" style="1"/>
    <col min="11521" max="11521" width="3" style="1" customWidth="1"/>
    <col min="11522" max="11522" width="3.28515625" style="1" customWidth="1"/>
    <col min="11523" max="11523" width="64.5703125" style="1" customWidth="1"/>
    <col min="11524" max="11776" width="11.42578125" style="1"/>
    <col min="11777" max="11777" width="3" style="1" customWidth="1"/>
    <col min="11778" max="11778" width="3.28515625" style="1" customWidth="1"/>
    <col min="11779" max="11779" width="64.5703125" style="1" customWidth="1"/>
    <col min="11780" max="12032" width="11.42578125" style="1"/>
    <col min="12033" max="12033" width="3" style="1" customWidth="1"/>
    <col min="12034" max="12034" width="3.28515625" style="1" customWidth="1"/>
    <col min="12035" max="12035" width="64.5703125" style="1" customWidth="1"/>
    <col min="12036" max="12288" width="11.42578125" style="1"/>
    <col min="12289" max="12289" width="3" style="1" customWidth="1"/>
    <col min="12290" max="12290" width="3.28515625" style="1" customWidth="1"/>
    <col min="12291" max="12291" width="64.5703125" style="1" customWidth="1"/>
    <col min="12292" max="12544" width="11.42578125" style="1"/>
    <col min="12545" max="12545" width="3" style="1" customWidth="1"/>
    <col min="12546" max="12546" width="3.28515625" style="1" customWidth="1"/>
    <col min="12547" max="12547" width="64.5703125" style="1" customWidth="1"/>
    <col min="12548" max="12800" width="11.42578125" style="1"/>
    <col min="12801" max="12801" width="3" style="1" customWidth="1"/>
    <col min="12802" max="12802" width="3.28515625" style="1" customWidth="1"/>
    <col min="12803" max="12803" width="64.5703125" style="1" customWidth="1"/>
    <col min="12804" max="13056" width="11.42578125" style="1"/>
    <col min="13057" max="13057" width="3" style="1" customWidth="1"/>
    <col min="13058" max="13058" width="3.28515625" style="1" customWidth="1"/>
    <col min="13059" max="13059" width="64.5703125" style="1" customWidth="1"/>
    <col min="13060" max="13312" width="11.42578125" style="1"/>
    <col min="13313" max="13313" width="3" style="1" customWidth="1"/>
    <col min="13314" max="13314" width="3.28515625" style="1" customWidth="1"/>
    <col min="13315" max="13315" width="64.5703125" style="1" customWidth="1"/>
    <col min="13316" max="13568" width="11.42578125" style="1"/>
    <col min="13569" max="13569" width="3" style="1" customWidth="1"/>
    <col min="13570" max="13570" width="3.28515625" style="1" customWidth="1"/>
    <col min="13571" max="13571" width="64.5703125" style="1" customWidth="1"/>
    <col min="13572" max="13824" width="11.42578125" style="1"/>
    <col min="13825" max="13825" width="3" style="1" customWidth="1"/>
    <col min="13826" max="13826" width="3.28515625" style="1" customWidth="1"/>
    <col min="13827" max="13827" width="64.5703125" style="1" customWidth="1"/>
    <col min="13828" max="14080" width="11.42578125" style="1"/>
    <col min="14081" max="14081" width="3" style="1" customWidth="1"/>
    <col min="14082" max="14082" width="3.28515625" style="1" customWidth="1"/>
    <col min="14083" max="14083" width="64.5703125" style="1" customWidth="1"/>
    <col min="14084" max="14336" width="11.42578125" style="1"/>
    <col min="14337" max="14337" width="3" style="1" customWidth="1"/>
    <col min="14338" max="14338" width="3.28515625" style="1" customWidth="1"/>
    <col min="14339" max="14339" width="64.5703125" style="1" customWidth="1"/>
    <col min="14340" max="14592" width="11.42578125" style="1"/>
    <col min="14593" max="14593" width="3" style="1" customWidth="1"/>
    <col min="14594" max="14594" width="3.28515625" style="1" customWidth="1"/>
    <col min="14595" max="14595" width="64.5703125" style="1" customWidth="1"/>
    <col min="14596" max="14848" width="11.42578125" style="1"/>
    <col min="14849" max="14849" width="3" style="1" customWidth="1"/>
    <col min="14850" max="14850" width="3.28515625" style="1" customWidth="1"/>
    <col min="14851" max="14851" width="64.5703125" style="1" customWidth="1"/>
    <col min="14852" max="15104" width="11.42578125" style="1"/>
    <col min="15105" max="15105" width="3" style="1" customWidth="1"/>
    <col min="15106" max="15106" width="3.28515625" style="1" customWidth="1"/>
    <col min="15107" max="15107" width="64.5703125" style="1" customWidth="1"/>
    <col min="15108" max="15360" width="11.42578125" style="1"/>
    <col min="15361" max="15361" width="3" style="1" customWidth="1"/>
    <col min="15362" max="15362" width="3.28515625" style="1" customWidth="1"/>
    <col min="15363" max="15363" width="64.5703125" style="1" customWidth="1"/>
    <col min="15364" max="15616" width="11.42578125" style="1"/>
    <col min="15617" max="15617" width="3" style="1" customWidth="1"/>
    <col min="15618" max="15618" width="3.28515625" style="1" customWidth="1"/>
    <col min="15619" max="15619" width="64.5703125" style="1" customWidth="1"/>
    <col min="15620" max="15872" width="11.42578125" style="1"/>
    <col min="15873" max="15873" width="3" style="1" customWidth="1"/>
    <col min="15874" max="15874" width="3.28515625" style="1" customWidth="1"/>
    <col min="15875" max="15875" width="64.5703125" style="1" customWidth="1"/>
    <col min="15876" max="16128" width="11.42578125" style="1"/>
    <col min="16129" max="16129" width="3" style="1" customWidth="1"/>
    <col min="16130" max="16130" width="3.28515625" style="1" customWidth="1"/>
    <col min="16131" max="16131" width="64.5703125" style="1" customWidth="1"/>
    <col min="16132" max="16384" width="11.42578125" style="1"/>
  </cols>
  <sheetData>
    <row r="1" spans="1:7" x14ac:dyDescent="0.2">
      <c r="A1" s="30"/>
      <c r="B1" s="30"/>
      <c r="C1" s="2" t="s">
        <v>468</v>
      </c>
      <c r="D1" s="30"/>
      <c r="E1" s="30"/>
      <c r="F1" s="30"/>
    </row>
    <row r="2" spans="1:7" x14ac:dyDescent="0.2">
      <c r="A2" s="30"/>
      <c r="B2" s="30"/>
      <c r="C2" s="3" t="s">
        <v>138</v>
      </c>
      <c r="D2" s="30"/>
      <c r="E2" s="30"/>
      <c r="F2" s="30"/>
    </row>
    <row r="3" spans="1:7" ht="15.75" customHeight="1" x14ac:dyDescent="0.2">
      <c r="B3" s="3"/>
      <c r="C3" s="3" t="s">
        <v>376</v>
      </c>
      <c r="D3" s="3"/>
      <c r="E3" s="3"/>
    </row>
    <row r="4" spans="1:7" x14ac:dyDescent="0.2">
      <c r="A4" s="3"/>
      <c r="B4" s="3"/>
      <c r="C4" s="3"/>
      <c r="D4" s="3"/>
      <c r="E4" s="3"/>
    </row>
    <row r="5" spans="1:7" x14ac:dyDescent="0.2">
      <c r="A5" s="1" t="s">
        <v>1</v>
      </c>
      <c r="C5" s="1"/>
    </row>
    <row r="6" spans="1:7" x14ac:dyDescent="0.2">
      <c r="A6" s="4" t="s">
        <v>55</v>
      </c>
      <c r="D6" s="21" t="s">
        <v>21</v>
      </c>
      <c r="F6" s="21"/>
    </row>
    <row r="7" spans="1:7" x14ac:dyDescent="0.2">
      <c r="B7" s="4" t="s">
        <v>56</v>
      </c>
      <c r="C7" s="30"/>
      <c r="D7" s="21" t="s">
        <v>21</v>
      </c>
      <c r="F7" s="21"/>
    </row>
    <row r="8" spans="1:7" x14ac:dyDescent="0.2">
      <c r="B8" s="4"/>
      <c r="C8" s="30" t="s">
        <v>364</v>
      </c>
      <c r="D8" s="21"/>
      <c r="F8" s="21"/>
    </row>
    <row r="9" spans="1:7" x14ac:dyDescent="0.2">
      <c r="B9" s="4"/>
      <c r="C9" s="5" t="s">
        <v>44</v>
      </c>
      <c r="D9" s="16">
        <v>6708.29</v>
      </c>
      <c r="E9" s="1" t="s">
        <v>5</v>
      </c>
      <c r="F9" s="16"/>
      <c r="G9" s="29"/>
    </row>
    <row r="10" spans="1:7" x14ac:dyDescent="0.2">
      <c r="B10" s="4"/>
      <c r="C10" s="5" t="s">
        <v>49</v>
      </c>
      <c r="D10" s="16">
        <v>2309.65</v>
      </c>
      <c r="E10" s="1" t="s">
        <v>50</v>
      </c>
      <c r="F10" s="16"/>
      <c r="G10" s="29"/>
    </row>
    <row r="11" spans="1:7" x14ac:dyDescent="0.2">
      <c r="B11" s="4"/>
      <c r="C11" s="5" t="s">
        <v>51</v>
      </c>
      <c r="D11" s="16">
        <v>1553.26</v>
      </c>
      <c r="E11" s="1" t="s">
        <v>50</v>
      </c>
      <c r="F11" s="16"/>
      <c r="G11" s="29"/>
    </row>
    <row r="12" spans="1:7" x14ac:dyDescent="0.2">
      <c r="C12" s="4" t="s">
        <v>363</v>
      </c>
      <c r="D12" s="21" t="s">
        <v>21</v>
      </c>
      <c r="F12" s="21"/>
      <c r="G12" s="29"/>
    </row>
    <row r="13" spans="1:7" x14ac:dyDescent="0.2">
      <c r="C13" s="5" t="s">
        <v>44</v>
      </c>
      <c r="D13" s="16">
        <v>5667.84</v>
      </c>
      <c r="E13" s="1" t="s">
        <v>5</v>
      </c>
      <c r="F13" s="16"/>
      <c r="G13" s="29"/>
    </row>
    <row r="14" spans="1:7" x14ac:dyDescent="0.2">
      <c r="C14" s="5" t="s">
        <v>49</v>
      </c>
      <c r="D14" s="16">
        <v>809.07</v>
      </c>
      <c r="E14" s="1" t="s">
        <v>50</v>
      </c>
      <c r="F14" s="16"/>
      <c r="G14" s="29"/>
    </row>
    <row r="15" spans="1:7" x14ac:dyDescent="0.2">
      <c r="C15" s="5" t="s">
        <v>51</v>
      </c>
      <c r="D15" s="16">
        <v>346.74</v>
      </c>
      <c r="E15" s="1" t="s">
        <v>50</v>
      </c>
      <c r="F15" s="16"/>
      <c r="G15" s="29"/>
    </row>
    <row r="16" spans="1:7" x14ac:dyDescent="0.2">
      <c r="B16" s="4" t="s">
        <v>59</v>
      </c>
      <c r="D16" s="21" t="s">
        <v>21</v>
      </c>
      <c r="F16" s="21"/>
      <c r="G16" s="29"/>
    </row>
    <row r="17" spans="2:7" x14ac:dyDescent="0.2">
      <c r="C17" s="4" t="s">
        <v>68</v>
      </c>
      <c r="D17" s="21" t="s">
        <v>21</v>
      </c>
      <c r="F17" s="21"/>
      <c r="G17" s="29"/>
    </row>
    <row r="18" spans="2:7" x14ac:dyDescent="0.2">
      <c r="C18" s="5" t="s">
        <v>52</v>
      </c>
      <c r="D18" s="8">
        <v>27.315799999999999</v>
      </c>
      <c r="E18" s="1" t="s">
        <v>7</v>
      </c>
      <c r="F18" s="8"/>
      <c r="G18" s="29"/>
    </row>
    <row r="19" spans="2:7" x14ac:dyDescent="0.2">
      <c r="B19" s="4"/>
      <c r="C19" s="5" t="s">
        <v>61</v>
      </c>
      <c r="D19" s="8">
        <v>27.3094</v>
      </c>
      <c r="E19" s="1" t="s">
        <v>7</v>
      </c>
      <c r="F19" s="8"/>
      <c r="G19" s="29"/>
    </row>
    <row r="20" spans="2:7" x14ac:dyDescent="0.2">
      <c r="C20" s="5" t="s">
        <v>62</v>
      </c>
      <c r="D20" s="31">
        <v>27.303000000000001</v>
      </c>
      <c r="E20" s="1" t="s">
        <v>7</v>
      </c>
      <c r="F20" s="31"/>
      <c r="G20" s="29"/>
    </row>
    <row r="21" spans="2:7" x14ac:dyDescent="0.2">
      <c r="C21" s="4" t="s">
        <v>365</v>
      </c>
      <c r="D21" s="21" t="s">
        <v>21</v>
      </c>
      <c r="F21" s="21"/>
      <c r="G21" s="29"/>
    </row>
    <row r="22" spans="2:7" x14ac:dyDescent="0.2">
      <c r="C22" s="5" t="s">
        <v>52</v>
      </c>
      <c r="D22" s="8">
        <v>28.725200000000001</v>
      </c>
      <c r="E22" s="1" t="s">
        <v>7</v>
      </c>
      <c r="F22" s="8"/>
      <c r="G22" s="29"/>
    </row>
    <row r="23" spans="2:7" x14ac:dyDescent="0.2">
      <c r="C23" s="5" t="s">
        <v>61</v>
      </c>
      <c r="D23" s="8">
        <v>28.7211</v>
      </c>
      <c r="E23" s="1" t="s">
        <v>7</v>
      </c>
      <c r="F23" s="8"/>
      <c r="G23" s="29"/>
    </row>
    <row r="24" spans="2:7" x14ac:dyDescent="0.2">
      <c r="C24" s="5" t="s">
        <v>62</v>
      </c>
      <c r="D24" s="31">
        <v>28.7134</v>
      </c>
      <c r="E24" s="1" t="s">
        <v>7</v>
      </c>
      <c r="F24" s="31"/>
      <c r="G24" s="29"/>
    </row>
    <row r="25" spans="2:7" x14ac:dyDescent="0.2">
      <c r="B25" s="4" t="s">
        <v>70</v>
      </c>
      <c r="C25" s="30"/>
      <c r="D25" s="1" t="s">
        <v>21</v>
      </c>
      <c r="G25" s="29"/>
    </row>
    <row r="26" spans="2:7" x14ac:dyDescent="0.2">
      <c r="C26" s="4" t="s">
        <v>364</v>
      </c>
      <c r="D26" s="31"/>
      <c r="F26" s="31"/>
      <c r="G26" s="29"/>
    </row>
    <row r="27" spans="2:7" x14ac:dyDescent="0.2">
      <c r="C27" s="5" t="s">
        <v>44</v>
      </c>
      <c r="D27" s="7">
        <v>9773.0400000000009</v>
      </c>
      <c r="E27" s="1" t="s">
        <v>5</v>
      </c>
      <c r="F27" s="7"/>
      <c r="G27" s="29"/>
    </row>
    <row r="28" spans="2:7" x14ac:dyDescent="0.2">
      <c r="C28" s="5" t="s">
        <v>49</v>
      </c>
      <c r="D28" s="7">
        <v>1724.24</v>
      </c>
      <c r="E28" s="1" t="s">
        <v>50</v>
      </c>
      <c r="F28" s="7"/>
      <c r="G28" s="29"/>
    </row>
    <row r="29" spans="2:7" x14ac:dyDescent="0.2">
      <c r="C29" s="5" t="s">
        <v>51</v>
      </c>
      <c r="D29" s="7">
        <v>1302.51</v>
      </c>
      <c r="E29" s="1" t="s">
        <v>50</v>
      </c>
      <c r="F29" s="7"/>
      <c r="G29" s="29"/>
    </row>
    <row r="30" spans="2:7" x14ac:dyDescent="0.2">
      <c r="C30" s="4" t="s">
        <v>363</v>
      </c>
      <c r="D30" s="1" t="s">
        <v>21</v>
      </c>
      <c r="G30" s="29"/>
    </row>
    <row r="31" spans="2:7" x14ac:dyDescent="0.2">
      <c r="C31" s="5" t="s">
        <v>44</v>
      </c>
      <c r="D31" s="7">
        <v>8587.7000000000007</v>
      </c>
      <c r="E31" s="1" t="s">
        <v>5</v>
      </c>
      <c r="F31" s="7"/>
      <c r="G31" s="29"/>
    </row>
    <row r="32" spans="2:7" x14ac:dyDescent="0.2">
      <c r="C32" s="5" t="s">
        <v>49</v>
      </c>
      <c r="D32" s="7">
        <v>468.16</v>
      </c>
      <c r="E32" s="1" t="s">
        <v>50</v>
      </c>
      <c r="F32" s="7"/>
      <c r="G32" s="29"/>
    </row>
    <row r="33" spans="1:7" x14ac:dyDescent="0.2">
      <c r="C33" s="5" t="s">
        <v>51</v>
      </c>
      <c r="D33" s="7">
        <v>200.64</v>
      </c>
      <c r="E33" s="1" t="s">
        <v>50</v>
      </c>
      <c r="F33" s="7"/>
      <c r="G33" s="29"/>
    </row>
    <row r="34" spans="1:7" x14ac:dyDescent="0.2">
      <c r="B34" s="4" t="s">
        <v>59</v>
      </c>
      <c r="D34" s="1" t="s">
        <v>21</v>
      </c>
      <c r="G34" s="29"/>
    </row>
    <row r="35" spans="1:7" x14ac:dyDescent="0.2">
      <c r="C35" s="4" t="s">
        <v>68</v>
      </c>
      <c r="D35" s="1" t="s">
        <v>21</v>
      </c>
      <c r="G35" s="29"/>
    </row>
    <row r="36" spans="1:7" x14ac:dyDescent="0.2">
      <c r="C36" s="5" t="s">
        <v>52</v>
      </c>
      <c r="D36" s="8">
        <v>26.6496</v>
      </c>
      <c r="E36" s="1" t="s">
        <v>7</v>
      </c>
      <c r="F36" s="8"/>
      <c r="G36" s="29"/>
    </row>
    <row r="37" spans="1:7" x14ac:dyDescent="0.2">
      <c r="C37" s="5" t="s">
        <v>61</v>
      </c>
      <c r="D37" s="8">
        <v>26.6433</v>
      </c>
      <c r="E37" s="1" t="s">
        <v>7</v>
      </c>
      <c r="F37" s="8"/>
      <c r="G37" s="29"/>
    </row>
    <row r="38" spans="1:7" x14ac:dyDescent="0.2">
      <c r="C38" s="5" t="s">
        <v>62</v>
      </c>
      <c r="D38" s="8">
        <v>26.6371</v>
      </c>
      <c r="E38" s="1" t="s">
        <v>7</v>
      </c>
      <c r="F38" s="8"/>
      <c r="G38" s="29"/>
    </row>
    <row r="39" spans="1:7" x14ac:dyDescent="0.2">
      <c r="C39" s="4" t="s">
        <v>365</v>
      </c>
      <c r="D39" s="1" t="s">
        <v>21</v>
      </c>
      <c r="G39" s="29"/>
    </row>
    <row r="40" spans="1:7" x14ac:dyDescent="0.2">
      <c r="C40" s="5" t="s">
        <v>52</v>
      </c>
      <c r="D40" s="8">
        <v>28.055599999999998</v>
      </c>
      <c r="E40" s="1" t="s">
        <v>7</v>
      </c>
      <c r="F40" s="8"/>
      <c r="G40" s="29"/>
    </row>
    <row r="41" spans="1:7" x14ac:dyDescent="0.2">
      <c r="C41" s="5" t="s">
        <v>61</v>
      </c>
      <c r="D41" s="8">
        <v>28.052399999999999</v>
      </c>
      <c r="E41" s="1" t="s">
        <v>7</v>
      </c>
      <c r="F41" s="8"/>
      <c r="G41" s="29"/>
    </row>
    <row r="42" spans="1:7" x14ac:dyDescent="0.2">
      <c r="C42" s="5" t="s">
        <v>62</v>
      </c>
      <c r="D42" s="8">
        <v>28.0441</v>
      </c>
      <c r="E42" s="1" t="s">
        <v>7</v>
      </c>
      <c r="F42" s="8"/>
      <c r="G42" s="29"/>
    </row>
    <row r="43" spans="1:7" x14ac:dyDescent="0.2">
      <c r="G43" s="29"/>
    </row>
    <row r="44" spans="1:7" x14ac:dyDescent="0.2">
      <c r="A44" s="4" t="s">
        <v>489</v>
      </c>
      <c r="G44" s="29"/>
    </row>
    <row r="45" spans="1:7" x14ac:dyDescent="0.2">
      <c r="B45" s="4" t="s">
        <v>108</v>
      </c>
      <c r="C45" s="30"/>
      <c r="G45" s="29"/>
    </row>
    <row r="46" spans="1:7" x14ac:dyDescent="0.2">
      <c r="B46" s="4"/>
      <c r="C46" s="30" t="s">
        <v>364</v>
      </c>
      <c r="G46" s="29"/>
    </row>
    <row r="47" spans="1:7" x14ac:dyDescent="0.2">
      <c r="B47" s="4"/>
      <c r="C47" s="5" t="s">
        <v>44</v>
      </c>
      <c r="D47" s="7">
        <v>1426.06</v>
      </c>
      <c r="E47" s="1" t="s">
        <v>5</v>
      </c>
      <c r="F47" s="7"/>
      <c r="G47" s="29"/>
    </row>
    <row r="48" spans="1:7" x14ac:dyDescent="0.2">
      <c r="B48" s="4"/>
      <c r="C48" s="5" t="s">
        <v>49</v>
      </c>
      <c r="D48" s="7">
        <v>2282.9499999999998</v>
      </c>
      <c r="E48" s="1" t="s">
        <v>50</v>
      </c>
      <c r="F48" s="7"/>
      <c r="G48" s="29"/>
    </row>
    <row r="49" spans="2:7" x14ac:dyDescent="0.2">
      <c r="B49" s="4"/>
      <c r="C49" s="5" t="s">
        <v>51</v>
      </c>
      <c r="D49" s="7">
        <v>1316.45</v>
      </c>
      <c r="E49" s="1" t="s">
        <v>50</v>
      </c>
      <c r="F49" s="7"/>
      <c r="G49" s="29"/>
    </row>
    <row r="50" spans="2:7" x14ac:dyDescent="0.2">
      <c r="C50" s="4" t="s">
        <v>363</v>
      </c>
      <c r="G50" s="29"/>
    </row>
    <row r="51" spans="2:7" x14ac:dyDescent="0.2">
      <c r="C51" s="5" t="s">
        <v>44</v>
      </c>
      <c r="D51" s="7">
        <v>1133.8800000000001</v>
      </c>
      <c r="E51" s="1" t="s">
        <v>5</v>
      </c>
      <c r="F51" s="7"/>
      <c r="G51" s="29"/>
    </row>
    <row r="52" spans="2:7" x14ac:dyDescent="0.2">
      <c r="C52" s="5" t="s">
        <v>49</v>
      </c>
      <c r="D52" s="7">
        <v>709.15</v>
      </c>
      <c r="E52" s="1" t="s">
        <v>50</v>
      </c>
      <c r="F52" s="7"/>
      <c r="G52" s="29"/>
    </row>
    <row r="53" spans="2:7" x14ac:dyDescent="0.2">
      <c r="C53" s="5" t="s">
        <v>51</v>
      </c>
      <c r="D53" s="7">
        <v>325.82</v>
      </c>
      <c r="E53" s="1" t="s">
        <v>50</v>
      </c>
      <c r="F53" s="7"/>
      <c r="G53" s="29"/>
    </row>
    <row r="54" spans="2:7" x14ac:dyDescent="0.2">
      <c r="B54" s="4" t="s">
        <v>59</v>
      </c>
      <c r="D54" s="1" t="s">
        <v>21</v>
      </c>
      <c r="G54" s="29"/>
    </row>
    <row r="55" spans="2:7" x14ac:dyDescent="0.2">
      <c r="C55" s="4" t="s">
        <v>68</v>
      </c>
      <c r="D55" s="1" t="s">
        <v>21</v>
      </c>
      <c r="G55" s="29"/>
    </row>
    <row r="56" spans="2:7" x14ac:dyDescent="0.2">
      <c r="C56" s="5" t="s">
        <v>52</v>
      </c>
      <c r="D56" s="8">
        <v>1.6912</v>
      </c>
      <c r="E56" s="1" t="s">
        <v>7</v>
      </c>
      <c r="F56" s="8"/>
      <c r="G56" s="29"/>
    </row>
    <row r="57" spans="2:7" x14ac:dyDescent="0.2">
      <c r="B57" s="4"/>
      <c r="C57" s="5" t="s">
        <v>61</v>
      </c>
      <c r="D57" s="8">
        <v>1.6908000000000001</v>
      </c>
      <c r="E57" s="1" t="s">
        <v>7</v>
      </c>
      <c r="F57" s="8"/>
      <c r="G57" s="29"/>
    </row>
    <row r="58" spans="2:7" x14ac:dyDescent="0.2">
      <c r="C58" s="5" t="s">
        <v>62</v>
      </c>
      <c r="D58" s="8">
        <v>1.6903999999999999</v>
      </c>
      <c r="E58" s="1" t="s">
        <v>7</v>
      </c>
      <c r="F58" s="8"/>
      <c r="G58" s="29"/>
    </row>
    <row r="59" spans="2:7" x14ac:dyDescent="0.2">
      <c r="C59" s="4" t="s">
        <v>365</v>
      </c>
      <c r="D59" s="1" t="s">
        <v>21</v>
      </c>
      <c r="G59" s="29"/>
    </row>
    <row r="60" spans="2:7" x14ac:dyDescent="0.2">
      <c r="C60" s="5" t="s">
        <v>52</v>
      </c>
      <c r="D60" s="8">
        <v>1.6923999999999999</v>
      </c>
      <c r="E60" s="1" t="s">
        <v>7</v>
      </c>
      <c r="F60" s="8"/>
      <c r="G60" s="29"/>
    </row>
    <row r="61" spans="2:7" x14ac:dyDescent="0.2">
      <c r="C61" s="5" t="s">
        <v>61</v>
      </c>
      <c r="D61" s="8">
        <v>1.6917</v>
      </c>
      <c r="E61" s="1" t="s">
        <v>7</v>
      </c>
      <c r="F61" s="8"/>
      <c r="G61" s="29"/>
    </row>
    <row r="62" spans="2:7" x14ac:dyDescent="0.2">
      <c r="C62" s="5" t="s">
        <v>62</v>
      </c>
      <c r="D62" s="8">
        <v>1.6919999999999999</v>
      </c>
      <c r="E62" s="1" t="s">
        <v>7</v>
      </c>
      <c r="F62" s="8"/>
      <c r="G62" s="29"/>
    </row>
    <row r="63" spans="2:7" x14ac:dyDescent="0.2">
      <c r="B63" s="30" t="s">
        <v>109</v>
      </c>
      <c r="C63" s="4"/>
      <c r="D63" s="1" t="s">
        <v>21</v>
      </c>
      <c r="G63" s="29"/>
    </row>
    <row r="64" spans="2:7" x14ac:dyDescent="0.2">
      <c r="B64" s="30"/>
      <c r="C64" s="4" t="s">
        <v>364</v>
      </c>
      <c r="G64" s="29"/>
    </row>
    <row r="65" spans="2:7" x14ac:dyDescent="0.2">
      <c r="C65" s="5" t="s">
        <v>44</v>
      </c>
      <c r="D65" s="7">
        <v>2148.7399999999998</v>
      </c>
      <c r="E65" s="1" t="s">
        <v>5</v>
      </c>
      <c r="F65" s="7"/>
      <c r="G65" s="29"/>
    </row>
    <row r="66" spans="2:7" x14ac:dyDescent="0.2">
      <c r="C66" s="5" t="s">
        <v>49</v>
      </c>
      <c r="D66" s="7">
        <v>1442.68</v>
      </c>
      <c r="E66" s="1" t="s">
        <v>50</v>
      </c>
      <c r="F66" s="7"/>
      <c r="G66" s="29"/>
    </row>
    <row r="67" spans="2:7" x14ac:dyDescent="0.2">
      <c r="B67" s="4"/>
      <c r="C67" s="5" t="s">
        <v>51</v>
      </c>
      <c r="D67" s="7">
        <v>955.13</v>
      </c>
      <c r="E67" s="1" t="s">
        <v>50</v>
      </c>
      <c r="F67" s="7"/>
      <c r="G67" s="29"/>
    </row>
    <row r="68" spans="2:7" x14ac:dyDescent="0.2">
      <c r="C68" s="4" t="s">
        <v>363</v>
      </c>
      <c r="D68" s="1" t="s">
        <v>21</v>
      </c>
      <c r="G68" s="29"/>
    </row>
    <row r="69" spans="2:7" x14ac:dyDescent="0.2">
      <c r="C69" s="5" t="s">
        <v>44</v>
      </c>
      <c r="D69" s="7">
        <v>1717.57</v>
      </c>
      <c r="E69" s="1" t="s">
        <v>5</v>
      </c>
      <c r="F69" s="7"/>
      <c r="G69" s="29"/>
    </row>
    <row r="70" spans="2:7" x14ac:dyDescent="0.2">
      <c r="C70" s="5" t="s">
        <v>49</v>
      </c>
      <c r="D70" s="7">
        <v>408.84</v>
      </c>
      <c r="E70" s="1" t="s">
        <v>50</v>
      </c>
      <c r="F70" s="7"/>
      <c r="G70" s="29"/>
    </row>
    <row r="71" spans="2:7" x14ac:dyDescent="0.2">
      <c r="B71" s="4"/>
      <c r="C71" s="5" t="s">
        <v>51</v>
      </c>
      <c r="D71" s="7">
        <v>175.2</v>
      </c>
      <c r="E71" s="1" t="s">
        <v>50</v>
      </c>
      <c r="F71" s="7"/>
      <c r="G71" s="29"/>
    </row>
    <row r="72" spans="2:7" x14ac:dyDescent="0.2">
      <c r="B72" s="4" t="s">
        <v>59</v>
      </c>
      <c r="C72" s="4"/>
      <c r="D72" s="1" t="s">
        <v>21</v>
      </c>
      <c r="G72" s="29"/>
    </row>
    <row r="73" spans="2:7" x14ac:dyDescent="0.2">
      <c r="C73" s="4" t="s">
        <v>68</v>
      </c>
      <c r="D73" s="1" t="s">
        <v>21</v>
      </c>
      <c r="G73" s="29"/>
    </row>
    <row r="74" spans="2:7" x14ac:dyDescent="0.2">
      <c r="C74" s="5" t="s">
        <v>52</v>
      </c>
      <c r="D74" s="8">
        <v>1.0249999999999999</v>
      </c>
      <c r="E74" s="1" t="s">
        <v>7</v>
      </c>
      <c r="F74" s="8"/>
      <c r="G74" s="29"/>
    </row>
    <row r="75" spans="2:7" x14ac:dyDescent="0.2">
      <c r="C75" s="5" t="s">
        <v>61</v>
      </c>
      <c r="D75" s="8">
        <v>1.0246999999999999</v>
      </c>
      <c r="E75" s="1" t="s">
        <v>7</v>
      </c>
      <c r="F75" s="8"/>
      <c r="G75" s="29"/>
    </row>
    <row r="76" spans="2:7" x14ac:dyDescent="0.2">
      <c r="C76" s="5" t="s">
        <v>62</v>
      </c>
      <c r="D76" s="8">
        <v>1.0245</v>
      </c>
      <c r="E76" s="1" t="s">
        <v>7</v>
      </c>
      <c r="F76" s="8"/>
      <c r="G76" s="29"/>
    </row>
    <row r="77" spans="2:7" x14ac:dyDescent="0.2">
      <c r="C77" s="4" t="s">
        <v>365</v>
      </c>
      <c r="D77" s="1" t="s">
        <v>21</v>
      </c>
      <c r="G77" s="29"/>
    </row>
    <row r="78" spans="2:7" x14ac:dyDescent="0.2">
      <c r="C78" s="5" t="s">
        <v>52</v>
      </c>
      <c r="D78" s="8">
        <v>1.0268999999999999</v>
      </c>
      <c r="E78" s="1" t="s">
        <v>7</v>
      </c>
      <c r="F78" s="8"/>
      <c r="G78" s="29"/>
    </row>
    <row r="79" spans="2:7" x14ac:dyDescent="0.2">
      <c r="C79" s="5" t="s">
        <v>61</v>
      </c>
      <c r="D79" s="8">
        <v>1.0261</v>
      </c>
      <c r="E79" s="1" t="s">
        <v>7</v>
      </c>
      <c r="F79" s="8"/>
      <c r="G79" s="29"/>
    </row>
    <row r="80" spans="2:7" x14ac:dyDescent="0.2">
      <c r="C80" s="5" t="s">
        <v>62</v>
      </c>
      <c r="D80" s="8">
        <v>1.0255000000000001</v>
      </c>
      <c r="E80" s="1" t="s">
        <v>7</v>
      </c>
      <c r="F80" s="8"/>
      <c r="G80" s="29"/>
    </row>
    <row r="81" spans="1:5" s="211" customFormat="1" x14ac:dyDescent="0.2">
      <c r="A81" s="1"/>
      <c r="B81" s="1"/>
      <c r="C81" s="5"/>
      <c r="D81" s="1"/>
      <c r="E81" s="1"/>
    </row>
  </sheetData>
  <printOptions horizontalCentered="1"/>
  <pageMargins left="0.78740157480314965" right="0.78740157480314965" top="0.78740157480314965" bottom="0.78740157480314965" header="0.31496062992125984" footer="0.31496062992125984"/>
  <pageSetup paperSize="9" scale="55" fitToHeight="2" orientation="portrait" r:id="rId1"/>
  <headerFooter>
    <oddFooter>Página &amp;P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A1:G80"/>
  <sheetViews>
    <sheetView view="pageBreakPreview" zoomScale="80" zoomScaleNormal="73" zoomScaleSheetLayoutView="80" workbookViewId="0">
      <selection activeCell="D9" sqref="D9:D80"/>
    </sheetView>
  </sheetViews>
  <sheetFormatPr baseColWidth="10" defaultRowHeight="12.75" x14ac:dyDescent="0.2"/>
  <cols>
    <col min="1" max="1" width="3" style="1" customWidth="1"/>
    <col min="2" max="2" width="3.28515625" style="1" customWidth="1"/>
    <col min="3" max="3" width="87.140625" style="5" customWidth="1"/>
    <col min="4" max="256" width="11.42578125" style="1"/>
    <col min="257" max="257" width="3" style="1" customWidth="1"/>
    <col min="258" max="258" width="3.28515625" style="1" customWidth="1"/>
    <col min="259" max="259" width="64.5703125" style="1" customWidth="1"/>
    <col min="260" max="512" width="11.42578125" style="1"/>
    <col min="513" max="513" width="3" style="1" customWidth="1"/>
    <col min="514" max="514" width="3.28515625" style="1" customWidth="1"/>
    <col min="515" max="515" width="64.5703125" style="1" customWidth="1"/>
    <col min="516" max="768" width="11.42578125" style="1"/>
    <col min="769" max="769" width="3" style="1" customWidth="1"/>
    <col min="770" max="770" width="3.28515625" style="1" customWidth="1"/>
    <col min="771" max="771" width="64.5703125" style="1" customWidth="1"/>
    <col min="772" max="1024" width="11.42578125" style="1"/>
    <col min="1025" max="1025" width="3" style="1" customWidth="1"/>
    <col min="1026" max="1026" width="3.28515625" style="1" customWidth="1"/>
    <col min="1027" max="1027" width="64.5703125" style="1" customWidth="1"/>
    <col min="1028" max="1280" width="11.42578125" style="1"/>
    <col min="1281" max="1281" width="3" style="1" customWidth="1"/>
    <col min="1282" max="1282" width="3.28515625" style="1" customWidth="1"/>
    <col min="1283" max="1283" width="64.5703125" style="1" customWidth="1"/>
    <col min="1284" max="1536" width="11.42578125" style="1"/>
    <col min="1537" max="1537" width="3" style="1" customWidth="1"/>
    <col min="1538" max="1538" width="3.28515625" style="1" customWidth="1"/>
    <col min="1539" max="1539" width="64.5703125" style="1" customWidth="1"/>
    <col min="1540" max="1792" width="11.42578125" style="1"/>
    <col min="1793" max="1793" width="3" style="1" customWidth="1"/>
    <col min="1794" max="1794" width="3.28515625" style="1" customWidth="1"/>
    <col min="1795" max="1795" width="64.5703125" style="1" customWidth="1"/>
    <col min="1796" max="2048" width="11.42578125" style="1"/>
    <col min="2049" max="2049" width="3" style="1" customWidth="1"/>
    <col min="2050" max="2050" width="3.28515625" style="1" customWidth="1"/>
    <col min="2051" max="2051" width="64.5703125" style="1" customWidth="1"/>
    <col min="2052" max="2304" width="11.42578125" style="1"/>
    <col min="2305" max="2305" width="3" style="1" customWidth="1"/>
    <col min="2306" max="2306" width="3.28515625" style="1" customWidth="1"/>
    <col min="2307" max="2307" width="64.5703125" style="1" customWidth="1"/>
    <col min="2308" max="2560" width="11.42578125" style="1"/>
    <col min="2561" max="2561" width="3" style="1" customWidth="1"/>
    <col min="2562" max="2562" width="3.28515625" style="1" customWidth="1"/>
    <col min="2563" max="2563" width="64.5703125" style="1" customWidth="1"/>
    <col min="2564" max="2816" width="11.42578125" style="1"/>
    <col min="2817" max="2817" width="3" style="1" customWidth="1"/>
    <col min="2818" max="2818" width="3.28515625" style="1" customWidth="1"/>
    <col min="2819" max="2819" width="64.5703125" style="1" customWidth="1"/>
    <col min="2820" max="3072" width="11.42578125" style="1"/>
    <col min="3073" max="3073" width="3" style="1" customWidth="1"/>
    <col min="3074" max="3074" width="3.28515625" style="1" customWidth="1"/>
    <col min="3075" max="3075" width="64.5703125" style="1" customWidth="1"/>
    <col min="3076" max="3328" width="11.42578125" style="1"/>
    <col min="3329" max="3329" width="3" style="1" customWidth="1"/>
    <col min="3330" max="3330" width="3.28515625" style="1" customWidth="1"/>
    <col min="3331" max="3331" width="64.5703125" style="1" customWidth="1"/>
    <col min="3332" max="3584" width="11.42578125" style="1"/>
    <col min="3585" max="3585" width="3" style="1" customWidth="1"/>
    <col min="3586" max="3586" width="3.28515625" style="1" customWidth="1"/>
    <col min="3587" max="3587" width="64.5703125" style="1" customWidth="1"/>
    <col min="3588" max="3840" width="11.42578125" style="1"/>
    <col min="3841" max="3841" width="3" style="1" customWidth="1"/>
    <col min="3842" max="3842" width="3.28515625" style="1" customWidth="1"/>
    <col min="3843" max="3843" width="64.5703125" style="1" customWidth="1"/>
    <col min="3844" max="4096" width="11.42578125" style="1"/>
    <col min="4097" max="4097" width="3" style="1" customWidth="1"/>
    <col min="4098" max="4098" width="3.28515625" style="1" customWidth="1"/>
    <col min="4099" max="4099" width="64.5703125" style="1" customWidth="1"/>
    <col min="4100" max="4352" width="11.42578125" style="1"/>
    <col min="4353" max="4353" width="3" style="1" customWidth="1"/>
    <col min="4354" max="4354" width="3.28515625" style="1" customWidth="1"/>
    <col min="4355" max="4355" width="64.5703125" style="1" customWidth="1"/>
    <col min="4356" max="4608" width="11.42578125" style="1"/>
    <col min="4609" max="4609" width="3" style="1" customWidth="1"/>
    <col min="4610" max="4610" width="3.28515625" style="1" customWidth="1"/>
    <col min="4611" max="4611" width="64.5703125" style="1" customWidth="1"/>
    <col min="4612" max="4864" width="11.42578125" style="1"/>
    <col min="4865" max="4865" width="3" style="1" customWidth="1"/>
    <col min="4866" max="4866" width="3.28515625" style="1" customWidth="1"/>
    <col min="4867" max="4867" width="64.5703125" style="1" customWidth="1"/>
    <col min="4868" max="5120" width="11.42578125" style="1"/>
    <col min="5121" max="5121" width="3" style="1" customWidth="1"/>
    <col min="5122" max="5122" width="3.28515625" style="1" customWidth="1"/>
    <col min="5123" max="5123" width="64.5703125" style="1" customWidth="1"/>
    <col min="5124" max="5376" width="11.42578125" style="1"/>
    <col min="5377" max="5377" width="3" style="1" customWidth="1"/>
    <col min="5378" max="5378" width="3.28515625" style="1" customWidth="1"/>
    <col min="5379" max="5379" width="64.5703125" style="1" customWidth="1"/>
    <col min="5380" max="5632" width="11.42578125" style="1"/>
    <col min="5633" max="5633" width="3" style="1" customWidth="1"/>
    <col min="5634" max="5634" width="3.28515625" style="1" customWidth="1"/>
    <col min="5635" max="5635" width="64.5703125" style="1" customWidth="1"/>
    <col min="5636" max="5888" width="11.42578125" style="1"/>
    <col min="5889" max="5889" width="3" style="1" customWidth="1"/>
    <col min="5890" max="5890" width="3.28515625" style="1" customWidth="1"/>
    <col min="5891" max="5891" width="64.5703125" style="1" customWidth="1"/>
    <col min="5892" max="6144" width="11.42578125" style="1"/>
    <col min="6145" max="6145" width="3" style="1" customWidth="1"/>
    <col min="6146" max="6146" width="3.28515625" style="1" customWidth="1"/>
    <col min="6147" max="6147" width="64.5703125" style="1" customWidth="1"/>
    <col min="6148" max="6400" width="11.42578125" style="1"/>
    <col min="6401" max="6401" width="3" style="1" customWidth="1"/>
    <col min="6402" max="6402" width="3.28515625" style="1" customWidth="1"/>
    <col min="6403" max="6403" width="64.5703125" style="1" customWidth="1"/>
    <col min="6404" max="6656" width="11.42578125" style="1"/>
    <col min="6657" max="6657" width="3" style="1" customWidth="1"/>
    <col min="6658" max="6658" width="3.28515625" style="1" customWidth="1"/>
    <col min="6659" max="6659" width="64.5703125" style="1" customWidth="1"/>
    <col min="6660" max="6912" width="11.42578125" style="1"/>
    <col min="6913" max="6913" width="3" style="1" customWidth="1"/>
    <col min="6914" max="6914" width="3.28515625" style="1" customWidth="1"/>
    <col min="6915" max="6915" width="64.5703125" style="1" customWidth="1"/>
    <col min="6916" max="7168" width="11.42578125" style="1"/>
    <col min="7169" max="7169" width="3" style="1" customWidth="1"/>
    <col min="7170" max="7170" width="3.28515625" style="1" customWidth="1"/>
    <col min="7171" max="7171" width="64.5703125" style="1" customWidth="1"/>
    <col min="7172" max="7424" width="11.42578125" style="1"/>
    <col min="7425" max="7425" width="3" style="1" customWidth="1"/>
    <col min="7426" max="7426" width="3.28515625" style="1" customWidth="1"/>
    <col min="7427" max="7427" width="64.5703125" style="1" customWidth="1"/>
    <col min="7428" max="7680" width="11.42578125" style="1"/>
    <col min="7681" max="7681" width="3" style="1" customWidth="1"/>
    <col min="7682" max="7682" width="3.28515625" style="1" customWidth="1"/>
    <col min="7683" max="7683" width="64.5703125" style="1" customWidth="1"/>
    <col min="7684" max="7936" width="11.42578125" style="1"/>
    <col min="7937" max="7937" width="3" style="1" customWidth="1"/>
    <col min="7938" max="7938" width="3.28515625" style="1" customWidth="1"/>
    <col min="7939" max="7939" width="64.5703125" style="1" customWidth="1"/>
    <col min="7940" max="8192" width="11.42578125" style="1"/>
    <col min="8193" max="8193" width="3" style="1" customWidth="1"/>
    <col min="8194" max="8194" width="3.28515625" style="1" customWidth="1"/>
    <col min="8195" max="8195" width="64.5703125" style="1" customWidth="1"/>
    <col min="8196" max="8448" width="11.42578125" style="1"/>
    <col min="8449" max="8449" width="3" style="1" customWidth="1"/>
    <col min="8450" max="8450" width="3.28515625" style="1" customWidth="1"/>
    <col min="8451" max="8451" width="64.5703125" style="1" customWidth="1"/>
    <col min="8452" max="8704" width="11.42578125" style="1"/>
    <col min="8705" max="8705" width="3" style="1" customWidth="1"/>
    <col min="8706" max="8706" width="3.28515625" style="1" customWidth="1"/>
    <col min="8707" max="8707" width="64.5703125" style="1" customWidth="1"/>
    <col min="8708" max="8960" width="11.42578125" style="1"/>
    <col min="8961" max="8961" width="3" style="1" customWidth="1"/>
    <col min="8962" max="8962" width="3.28515625" style="1" customWidth="1"/>
    <col min="8963" max="8963" width="64.5703125" style="1" customWidth="1"/>
    <col min="8964" max="9216" width="11.42578125" style="1"/>
    <col min="9217" max="9217" width="3" style="1" customWidth="1"/>
    <col min="9218" max="9218" width="3.28515625" style="1" customWidth="1"/>
    <col min="9219" max="9219" width="64.5703125" style="1" customWidth="1"/>
    <col min="9220" max="9472" width="11.42578125" style="1"/>
    <col min="9473" max="9473" width="3" style="1" customWidth="1"/>
    <col min="9474" max="9474" width="3.28515625" style="1" customWidth="1"/>
    <col min="9475" max="9475" width="64.5703125" style="1" customWidth="1"/>
    <col min="9476" max="9728" width="11.42578125" style="1"/>
    <col min="9729" max="9729" width="3" style="1" customWidth="1"/>
    <col min="9730" max="9730" width="3.28515625" style="1" customWidth="1"/>
    <col min="9731" max="9731" width="64.5703125" style="1" customWidth="1"/>
    <col min="9732" max="9984" width="11.42578125" style="1"/>
    <col min="9985" max="9985" width="3" style="1" customWidth="1"/>
    <col min="9986" max="9986" width="3.28515625" style="1" customWidth="1"/>
    <col min="9987" max="9987" width="64.5703125" style="1" customWidth="1"/>
    <col min="9988" max="10240" width="11.42578125" style="1"/>
    <col min="10241" max="10241" width="3" style="1" customWidth="1"/>
    <col min="10242" max="10242" width="3.28515625" style="1" customWidth="1"/>
    <col min="10243" max="10243" width="64.5703125" style="1" customWidth="1"/>
    <col min="10244" max="10496" width="11.42578125" style="1"/>
    <col min="10497" max="10497" width="3" style="1" customWidth="1"/>
    <col min="10498" max="10498" width="3.28515625" style="1" customWidth="1"/>
    <col min="10499" max="10499" width="64.5703125" style="1" customWidth="1"/>
    <col min="10500" max="10752" width="11.42578125" style="1"/>
    <col min="10753" max="10753" width="3" style="1" customWidth="1"/>
    <col min="10754" max="10754" width="3.28515625" style="1" customWidth="1"/>
    <col min="10755" max="10755" width="64.5703125" style="1" customWidth="1"/>
    <col min="10756" max="11008" width="11.42578125" style="1"/>
    <col min="11009" max="11009" width="3" style="1" customWidth="1"/>
    <col min="11010" max="11010" width="3.28515625" style="1" customWidth="1"/>
    <col min="11011" max="11011" width="64.5703125" style="1" customWidth="1"/>
    <col min="11012" max="11264" width="11.42578125" style="1"/>
    <col min="11265" max="11265" width="3" style="1" customWidth="1"/>
    <col min="11266" max="11266" width="3.28515625" style="1" customWidth="1"/>
    <col min="11267" max="11267" width="64.5703125" style="1" customWidth="1"/>
    <col min="11268" max="11520" width="11.42578125" style="1"/>
    <col min="11521" max="11521" width="3" style="1" customWidth="1"/>
    <col min="11522" max="11522" width="3.28515625" style="1" customWidth="1"/>
    <col min="11523" max="11523" width="64.5703125" style="1" customWidth="1"/>
    <col min="11524" max="11776" width="11.42578125" style="1"/>
    <col min="11777" max="11777" width="3" style="1" customWidth="1"/>
    <col min="11778" max="11778" width="3.28515625" style="1" customWidth="1"/>
    <col min="11779" max="11779" width="64.5703125" style="1" customWidth="1"/>
    <col min="11780" max="12032" width="11.42578125" style="1"/>
    <col min="12033" max="12033" width="3" style="1" customWidth="1"/>
    <col min="12034" max="12034" width="3.28515625" style="1" customWidth="1"/>
    <col min="12035" max="12035" width="64.5703125" style="1" customWidth="1"/>
    <col min="12036" max="12288" width="11.42578125" style="1"/>
    <col min="12289" max="12289" width="3" style="1" customWidth="1"/>
    <col min="12290" max="12290" width="3.28515625" style="1" customWidth="1"/>
    <col min="12291" max="12291" width="64.5703125" style="1" customWidth="1"/>
    <col min="12292" max="12544" width="11.42578125" style="1"/>
    <col min="12545" max="12545" width="3" style="1" customWidth="1"/>
    <col min="12546" max="12546" width="3.28515625" style="1" customWidth="1"/>
    <col min="12547" max="12547" width="64.5703125" style="1" customWidth="1"/>
    <col min="12548" max="12800" width="11.42578125" style="1"/>
    <col min="12801" max="12801" width="3" style="1" customWidth="1"/>
    <col min="12802" max="12802" width="3.28515625" style="1" customWidth="1"/>
    <col min="12803" max="12803" width="64.5703125" style="1" customWidth="1"/>
    <col min="12804" max="13056" width="11.42578125" style="1"/>
    <col min="13057" max="13057" width="3" style="1" customWidth="1"/>
    <col min="13058" max="13058" width="3.28515625" style="1" customWidth="1"/>
    <col min="13059" max="13059" width="64.5703125" style="1" customWidth="1"/>
    <col min="13060" max="13312" width="11.42578125" style="1"/>
    <col min="13313" max="13313" width="3" style="1" customWidth="1"/>
    <col min="13314" max="13314" width="3.28515625" style="1" customWidth="1"/>
    <col min="13315" max="13315" width="64.5703125" style="1" customWidth="1"/>
    <col min="13316" max="13568" width="11.42578125" style="1"/>
    <col min="13569" max="13569" width="3" style="1" customWidth="1"/>
    <col min="13570" max="13570" width="3.28515625" style="1" customWidth="1"/>
    <col min="13571" max="13571" width="64.5703125" style="1" customWidth="1"/>
    <col min="13572" max="13824" width="11.42578125" style="1"/>
    <col min="13825" max="13825" width="3" style="1" customWidth="1"/>
    <col min="13826" max="13826" width="3.28515625" style="1" customWidth="1"/>
    <col min="13827" max="13827" width="64.5703125" style="1" customWidth="1"/>
    <col min="13828" max="14080" width="11.42578125" style="1"/>
    <col min="14081" max="14081" width="3" style="1" customWidth="1"/>
    <col min="14082" max="14082" width="3.28515625" style="1" customWidth="1"/>
    <col min="14083" max="14083" width="64.5703125" style="1" customWidth="1"/>
    <col min="14084" max="14336" width="11.42578125" style="1"/>
    <col min="14337" max="14337" width="3" style="1" customWidth="1"/>
    <col min="14338" max="14338" width="3.28515625" style="1" customWidth="1"/>
    <col min="14339" max="14339" width="64.5703125" style="1" customWidth="1"/>
    <col min="14340" max="14592" width="11.42578125" style="1"/>
    <col min="14593" max="14593" width="3" style="1" customWidth="1"/>
    <col min="14594" max="14594" width="3.28515625" style="1" customWidth="1"/>
    <col min="14595" max="14595" width="64.5703125" style="1" customWidth="1"/>
    <col min="14596" max="14848" width="11.42578125" style="1"/>
    <col min="14849" max="14849" width="3" style="1" customWidth="1"/>
    <col min="14850" max="14850" width="3.28515625" style="1" customWidth="1"/>
    <col min="14851" max="14851" width="64.5703125" style="1" customWidth="1"/>
    <col min="14852" max="15104" width="11.42578125" style="1"/>
    <col min="15105" max="15105" width="3" style="1" customWidth="1"/>
    <col min="15106" max="15106" width="3.28515625" style="1" customWidth="1"/>
    <col min="15107" max="15107" width="64.5703125" style="1" customWidth="1"/>
    <col min="15108" max="15360" width="11.42578125" style="1"/>
    <col min="15361" max="15361" width="3" style="1" customWidth="1"/>
    <col min="15362" max="15362" width="3.28515625" style="1" customWidth="1"/>
    <col min="15363" max="15363" width="64.5703125" style="1" customWidth="1"/>
    <col min="15364" max="15616" width="11.42578125" style="1"/>
    <col min="15617" max="15617" width="3" style="1" customWidth="1"/>
    <col min="15618" max="15618" width="3.28515625" style="1" customWidth="1"/>
    <col min="15619" max="15619" width="64.5703125" style="1" customWidth="1"/>
    <col min="15620" max="15872" width="11.42578125" style="1"/>
    <col min="15873" max="15873" width="3" style="1" customWidth="1"/>
    <col min="15874" max="15874" width="3.28515625" style="1" customWidth="1"/>
    <col min="15875" max="15875" width="64.5703125" style="1" customWidth="1"/>
    <col min="15876" max="16128" width="11.42578125" style="1"/>
    <col min="16129" max="16129" width="3" style="1" customWidth="1"/>
    <col min="16130" max="16130" width="3.28515625" style="1" customWidth="1"/>
    <col min="16131" max="16131" width="64.5703125" style="1" customWidth="1"/>
    <col min="16132" max="16384" width="11.42578125" style="1"/>
  </cols>
  <sheetData>
    <row r="1" spans="1:7" x14ac:dyDescent="0.2">
      <c r="A1" s="30"/>
      <c r="B1" s="30"/>
      <c r="C1" s="2" t="s">
        <v>379</v>
      </c>
      <c r="D1" s="30"/>
      <c r="E1" s="30"/>
      <c r="F1" s="30"/>
    </row>
    <row r="2" spans="1:7" x14ac:dyDescent="0.2">
      <c r="A2" s="30"/>
      <c r="B2" s="30"/>
      <c r="C2" s="3" t="s">
        <v>138</v>
      </c>
      <c r="D2" s="30"/>
      <c r="E2" s="30"/>
      <c r="F2" s="30"/>
    </row>
    <row r="3" spans="1:7" ht="15.75" customHeight="1" x14ac:dyDescent="0.2">
      <c r="B3" s="3"/>
      <c r="C3" s="3" t="s">
        <v>378</v>
      </c>
      <c r="D3" s="3"/>
      <c r="E3" s="3"/>
    </row>
    <row r="4" spans="1:7" x14ac:dyDescent="0.2">
      <c r="A4" s="3"/>
      <c r="B4" s="3"/>
      <c r="C4" s="3"/>
      <c r="D4" s="3"/>
      <c r="E4" s="3"/>
    </row>
    <row r="5" spans="1:7" x14ac:dyDescent="0.2">
      <c r="A5" s="1" t="s">
        <v>1</v>
      </c>
      <c r="C5" s="1"/>
    </row>
    <row r="6" spans="1:7" x14ac:dyDescent="0.2">
      <c r="A6" s="4" t="s">
        <v>55</v>
      </c>
      <c r="D6" s="21" t="s">
        <v>21</v>
      </c>
      <c r="F6" s="21"/>
    </row>
    <row r="7" spans="1:7" x14ac:dyDescent="0.2">
      <c r="B7" s="4" t="s">
        <v>56</v>
      </c>
      <c r="C7" s="30"/>
      <c r="D7" s="21" t="s">
        <v>21</v>
      </c>
      <c r="F7" s="21"/>
    </row>
    <row r="8" spans="1:7" x14ac:dyDescent="0.2">
      <c r="B8" s="4"/>
      <c r="C8" s="30" t="s">
        <v>364</v>
      </c>
      <c r="D8" s="21"/>
      <c r="F8" s="21"/>
    </row>
    <row r="9" spans="1:7" x14ac:dyDescent="0.2">
      <c r="B9" s="4"/>
      <c r="C9" s="5" t="s">
        <v>44</v>
      </c>
      <c r="D9" s="16">
        <v>1654.94</v>
      </c>
      <c r="E9" s="1" t="s">
        <v>5</v>
      </c>
      <c r="F9" s="16"/>
      <c r="G9" s="29"/>
    </row>
    <row r="10" spans="1:7" x14ac:dyDescent="0.2">
      <c r="B10" s="4"/>
      <c r="C10" s="5" t="s">
        <v>49</v>
      </c>
      <c r="D10" s="16">
        <v>775.09</v>
      </c>
      <c r="E10" s="1" t="s">
        <v>50</v>
      </c>
      <c r="F10" s="16"/>
      <c r="G10" s="29"/>
    </row>
    <row r="11" spans="1:7" x14ac:dyDescent="0.2">
      <c r="B11" s="4"/>
      <c r="C11" s="5" t="s">
        <v>51</v>
      </c>
      <c r="D11" s="16">
        <v>468.7</v>
      </c>
      <c r="E11" s="1" t="s">
        <v>50</v>
      </c>
      <c r="F11" s="16"/>
      <c r="G11" s="29"/>
    </row>
    <row r="12" spans="1:7" x14ac:dyDescent="0.2">
      <c r="C12" s="4" t="s">
        <v>363</v>
      </c>
      <c r="D12" s="21" t="s">
        <v>21</v>
      </c>
      <c r="F12" s="21"/>
      <c r="G12" s="29"/>
    </row>
    <row r="13" spans="1:7" x14ac:dyDescent="0.2">
      <c r="C13" s="5" t="s">
        <v>44</v>
      </c>
      <c r="D13" s="16">
        <v>1398.26</v>
      </c>
      <c r="E13" s="1" t="s">
        <v>5</v>
      </c>
      <c r="F13" s="16"/>
      <c r="G13" s="29"/>
    </row>
    <row r="14" spans="1:7" x14ac:dyDescent="0.2">
      <c r="C14" s="5" t="s">
        <v>49</v>
      </c>
      <c r="D14" s="16">
        <v>404.89</v>
      </c>
      <c r="E14" s="1" t="s">
        <v>50</v>
      </c>
      <c r="F14" s="16"/>
      <c r="G14" s="29"/>
    </row>
    <row r="15" spans="1:7" x14ac:dyDescent="0.2">
      <c r="C15" s="5" t="s">
        <v>51</v>
      </c>
      <c r="D15" s="16">
        <v>173.53</v>
      </c>
      <c r="E15" s="1" t="s">
        <v>50</v>
      </c>
      <c r="F15" s="16"/>
      <c r="G15" s="29"/>
    </row>
    <row r="16" spans="1:7" x14ac:dyDescent="0.2">
      <c r="B16" s="4" t="s">
        <v>59</v>
      </c>
      <c r="D16" s="21" t="s">
        <v>21</v>
      </c>
      <c r="F16" s="21"/>
      <c r="G16" s="29"/>
    </row>
    <row r="17" spans="2:7" x14ac:dyDescent="0.2">
      <c r="C17" s="4" t="s">
        <v>68</v>
      </c>
      <c r="D17" s="21" t="s">
        <v>21</v>
      </c>
      <c r="F17" s="21"/>
      <c r="G17" s="29"/>
    </row>
    <row r="18" spans="2:7" x14ac:dyDescent="0.2">
      <c r="C18" s="5" t="s">
        <v>52</v>
      </c>
      <c r="D18" s="8">
        <v>12.238300000000001</v>
      </c>
      <c r="E18" s="1" t="s">
        <v>7</v>
      </c>
      <c r="F18" s="8"/>
      <c r="G18" s="29"/>
    </row>
    <row r="19" spans="2:7" x14ac:dyDescent="0.2">
      <c r="B19" s="4"/>
      <c r="C19" s="5" t="s">
        <v>61</v>
      </c>
      <c r="D19" s="8">
        <v>12.233000000000001</v>
      </c>
      <c r="E19" s="1" t="s">
        <v>7</v>
      </c>
      <c r="F19" s="8"/>
      <c r="G19" s="29"/>
    </row>
    <row r="20" spans="2:7" x14ac:dyDescent="0.2">
      <c r="C20" s="5" t="s">
        <v>62</v>
      </c>
      <c r="D20" s="31">
        <v>12.2277</v>
      </c>
      <c r="E20" s="1" t="s">
        <v>7</v>
      </c>
      <c r="F20" s="31"/>
      <c r="G20" s="29"/>
    </row>
    <row r="21" spans="2:7" x14ac:dyDescent="0.2">
      <c r="C21" s="4" t="s">
        <v>365</v>
      </c>
      <c r="D21" s="21" t="s">
        <v>21</v>
      </c>
      <c r="F21" s="21"/>
      <c r="G21" s="29"/>
    </row>
    <row r="22" spans="2:7" x14ac:dyDescent="0.2">
      <c r="C22" s="5" t="s">
        <v>52</v>
      </c>
      <c r="D22" s="8">
        <v>12.501099999999999</v>
      </c>
      <c r="E22" s="1" t="s">
        <v>7</v>
      </c>
      <c r="F22" s="8"/>
      <c r="G22" s="29"/>
    </row>
    <row r="23" spans="2:7" x14ac:dyDescent="0.2">
      <c r="C23" s="5" t="s">
        <v>61</v>
      </c>
      <c r="D23" s="8">
        <v>12.4963</v>
      </c>
      <c r="E23" s="1" t="s">
        <v>7</v>
      </c>
      <c r="F23" s="8"/>
      <c r="G23" s="29"/>
    </row>
    <row r="24" spans="2:7" x14ac:dyDescent="0.2">
      <c r="C24" s="5" t="s">
        <v>62</v>
      </c>
      <c r="D24" s="31">
        <v>12.4907</v>
      </c>
      <c r="E24" s="1" t="s">
        <v>7</v>
      </c>
      <c r="F24" s="31"/>
      <c r="G24" s="29"/>
    </row>
    <row r="25" spans="2:7" x14ac:dyDescent="0.2">
      <c r="B25" s="4" t="s">
        <v>70</v>
      </c>
      <c r="C25" s="30"/>
      <c r="D25" s="1" t="s">
        <v>21</v>
      </c>
      <c r="G25" s="29"/>
    </row>
    <row r="26" spans="2:7" x14ac:dyDescent="0.2">
      <c r="C26" s="4" t="s">
        <v>364</v>
      </c>
      <c r="D26" s="31"/>
      <c r="F26" s="31"/>
      <c r="G26" s="29"/>
    </row>
    <row r="27" spans="2:7" x14ac:dyDescent="0.2">
      <c r="C27" s="5" t="s">
        <v>44</v>
      </c>
      <c r="D27" s="7">
        <v>2411.0100000000002</v>
      </c>
      <c r="E27" s="1" t="s">
        <v>5</v>
      </c>
      <c r="F27" s="7"/>
      <c r="G27" s="29"/>
    </row>
    <row r="28" spans="2:7" x14ac:dyDescent="0.2">
      <c r="C28" s="5" t="s">
        <v>49</v>
      </c>
      <c r="D28" s="7">
        <v>628.48</v>
      </c>
      <c r="E28" s="1" t="s">
        <v>50</v>
      </c>
      <c r="F28" s="7"/>
      <c r="G28" s="29"/>
    </row>
    <row r="29" spans="2:7" x14ac:dyDescent="0.2">
      <c r="C29" s="5" t="s">
        <v>51</v>
      </c>
      <c r="D29" s="7">
        <v>405.91</v>
      </c>
      <c r="E29" s="1" t="s">
        <v>50</v>
      </c>
      <c r="F29" s="7"/>
      <c r="G29" s="29"/>
    </row>
    <row r="30" spans="2:7" x14ac:dyDescent="0.2">
      <c r="C30" s="4" t="s">
        <v>363</v>
      </c>
      <c r="D30" s="1" t="s">
        <v>21</v>
      </c>
      <c r="G30" s="29"/>
    </row>
    <row r="31" spans="2:7" x14ac:dyDescent="0.2">
      <c r="C31" s="5" t="s">
        <v>44</v>
      </c>
      <c r="D31" s="7">
        <v>2118.59</v>
      </c>
      <c r="E31" s="1" t="s">
        <v>5</v>
      </c>
      <c r="F31" s="7"/>
      <c r="G31" s="29"/>
    </row>
    <row r="32" spans="2:7" x14ac:dyDescent="0.2">
      <c r="C32" s="5" t="s">
        <v>49</v>
      </c>
      <c r="D32" s="7">
        <v>318.60000000000002</v>
      </c>
      <c r="E32" s="1" t="s">
        <v>50</v>
      </c>
      <c r="F32" s="7"/>
      <c r="G32" s="29"/>
    </row>
    <row r="33" spans="1:7" x14ac:dyDescent="0.2">
      <c r="C33" s="5" t="s">
        <v>51</v>
      </c>
      <c r="D33" s="7">
        <v>136.54</v>
      </c>
      <c r="E33" s="1" t="s">
        <v>50</v>
      </c>
      <c r="F33" s="7"/>
      <c r="G33" s="29"/>
    </row>
    <row r="34" spans="1:7" x14ac:dyDescent="0.2">
      <c r="B34" s="4" t="s">
        <v>59</v>
      </c>
      <c r="D34" s="1" t="s">
        <v>21</v>
      </c>
      <c r="G34" s="29"/>
    </row>
    <row r="35" spans="1:7" x14ac:dyDescent="0.2">
      <c r="C35" s="4" t="s">
        <v>68</v>
      </c>
      <c r="D35" s="1" t="s">
        <v>21</v>
      </c>
      <c r="G35" s="29"/>
    </row>
    <row r="36" spans="1:7" x14ac:dyDescent="0.2">
      <c r="C36" s="5" t="s">
        <v>52</v>
      </c>
      <c r="D36" s="8">
        <v>11.9398</v>
      </c>
      <c r="E36" s="1" t="s">
        <v>7</v>
      </c>
      <c r="F36" s="8"/>
      <c r="G36" s="29"/>
    </row>
    <row r="37" spans="1:7" x14ac:dyDescent="0.2">
      <c r="C37" s="5" t="s">
        <v>61</v>
      </c>
      <c r="D37" s="8">
        <v>11.9346</v>
      </c>
      <c r="E37" s="1" t="s">
        <v>7</v>
      </c>
      <c r="F37" s="8"/>
      <c r="G37" s="29"/>
    </row>
    <row r="38" spans="1:7" x14ac:dyDescent="0.2">
      <c r="C38" s="5" t="s">
        <v>62</v>
      </c>
      <c r="D38" s="8">
        <v>11.929399999999999</v>
      </c>
      <c r="E38" s="1" t="s">
        <v>7</v>
      </c>
      <c r="F38" s="8"/>
      <c r="G38" s="29"/>
    </row>
    <row r="39" spans="1:7" x14ac:dyDescent="0.2">
      <c r="C39" s="4" t="s">
        <v>365</v>
      </c>
      <c r="D39" s="1" t="s">
        <v>21</v>
      </c>
      <c r="G39" s="29"/>
    </row>
    <row r="40" spans="1:7" x14ac:dyDescent="0.2">
      <c r="C40" s="5" t="s">
        <v>52</v>
      </c>
      <c r="D40" s="8">
        <v>12.201700000000001</v>
      </c>
      <c r="E40" s="1" t="s">
        <v>7</v>
      </c>
      <c r="F40" s="8"/>
      <c r="G40" s="29"/>
    </row>
    <row r="41" spans="1:7" x14ac:dyDescent="0.2">
      <c r="C41" s="5" t="s">
        <v>61</v>
      </c>
      <c r="D41" s="8">
        <v>12.1973</v>
      </c>
      <c r="E41" s="1" t="s">
        <v>7</v>
      </c>
      <c r="F41" s="8"/>
      <c r="G41" s="29"/>
    </row>
    <row r="42" spans="1:7" x14ac:dyDescent="0.2">
      <c r="C42" s="5" t="s">
        <v>62</v>
      </c>
      <c r="D42" s="8">
        <v>12.191599999999999</v>
      </c>
      <c r="E42" s="1" t="s">
        <v>7</v>
      </c>
      <c r="F42" s="8"/>
      <c r="G42" s="29"/>
    </row>
    <row r="43" spans="1:7" x14ac:dyDescent="0.2">
      <c r="G43" s="29"/>
    </row>
    <row r="44" spans="1:7" x14ac:dyDescent="0.2">
      <c r="A44" s="4" t="s">
        <v>107</v>
      </c>
      <c r="G44" s="29"/>
    </row>
    <row r="45" spans="1:7" x14ac:dyDescent="0.2">
      <c r="B45" s="4" t="s">
        <v>108</v>
      </c>
      <c r="C45" s="30"/>
      <c r="G45" s="29"/>
    </row>
    <row r="46" spans="1:7" x14ac:dyDescent="0.2">
      <c r="B46" s="4"/>
      <c r="C46" s="30" t="s">
        <v>364</v>
      </c>
      <c r="G46" s="29"/>
    </row>
    <row r="47" spans="1:7" x14ac:dyDescent="0.2">
      <c r="B47" s="4"/>
      <c r="C47" s="5" t="s">
        <v>44</v>
      </c>
      <c r="D47" s="7">
        <v>351.81</v>
      </c>
      <c r="E47" s="1" t="s">
        <v>5</v>
      </c>
      <c r="F47" s="7"/>
      <c r="G47" s="29"/>
    </row>
    <row r="48" spans="1:7" x14ac:dyDescent="0.2">
      <c r="B48" s="4"/>
      <c r="C48" s="5" t="s">
        <v>49</v>
      </c>
      <c r="D48" s="7">
        <v>582.99</v>
      </c>
      <c r="E48" s="1" t="s">
        <v>50</v>
      </c>
      <c r="F48" s="7"/>
      <c r="G48" s="29"/>
    </row>
    <row r="49" spans="2:7" x14ac:dyDescent="0.2">
      <c r="B49" s="4"/>
      <c r="C49" s="5" t="s">
        <v>51</v>
      </c>
      <c r="D49" s="7">
        <v>333.25</v>
      </c>
      <c r="E49" s="1" t="s">
        <v>50</v>
      </c>
      <c r="F49" s="7"/>
      <c r="G49" s="29"/>
    </row>
    <row r="50" spans="2:7" x14ac:dyDescent="0.2">
      <c r="C50" s="4" t="s">
        <v>363</v>
      </c>
      <c r="G50" s="29"/>
    </row>
    <row r="51" spans="2:7" x14ac:dyDescent="0.2">
      <c r="C51" s="5" t="s">
        <v>44</v>
      </c>
      <c r="D51" s="7">
        <v>279.73</v>
      </c>
      <c r="E51" s="1" t="s">
        <v>5</v>
      </c>
      <c r="F51" s="7"/>
      <c r="G51" s="29"/>
    </row>
    <row r="52" spans="2:7" x14ac:dyDescent="0.2">
      <c r="C52" s="5" t="s">
        <v>49</v>
      </c>
      <c r="D52" s="7">
        <v>194.74</v>
      </c>
      <c r="E52" s="1" t="s">
        <v>50</v>
      </c>
      <c r="F52" s="7"/>
      <c r="G52" s="29"/>
    </row>
    <row r="53" spans="2:7" x14ac:dyDescent="0.2">
      <c r="C53" s="5" t="s">
        <v>51</v>
      </c>
      <c r="D53" s="7">
        <v>88.86</v>
      </c>
      <c r="E53" s="1" t="s">
        <v>50</v>
      </c>
      <c r="F53" s="7"/>
      <c r="G53" s="29"/>
    </row>
    <row r="54" spans="2:7" x14ac:dyDescent="0.2">
      <c r="B54" s="4" t="s">
        <v>59</v>
      </c>
      <c r="D54" s="1" t="s">
        <v>21</v>
      </c>
      <c r="G54" s="29"/>
    </row>
    <row r="55" spans="2:7" x14ac:dyDescent="0.2">
      <c r="C55" s="4" t="s">
        <v>68</v>
      </c>
      <c r="D55" s="1" t="s">
        <v>21</v>
      </c>
      <c r="G55" s="29"/>
    </row>
    <row r="56" spans="2:7" x14ac:dyDescent="0.2">
      <c r="C56" s="5" t="s">
        <v>52</v>
      </c>
      <c r="D56" s="8">
        <v>0.75770000000000004</v>
      </c>
      <c r="E56" s="1" t="s">
        <v>7</v>
      </c>
      <c r="F56" s="8"/>
      <c r="G56" s="29"/>
    </row>
    <row r="57" spans="2:7" x14ac:dyDescent="0.2">
      <c r="B57" s="4"/>
      <c r="C57" s="5" t="s">
        <v>61</v>
      </c>
      <c r="D57" s="8">
        <v>0.75739999999999996</v>
      </c>
      <c r="E57" s="1" t="s">
        <v>7</v>
      </c>
      <c r="F57" s="8"/>
      <c r="G57" s="29"/>
    </row>
    <row r="58" spans="2:7" x14ac:dyDescent="0.2">
      <c r="C58" s="5" t="s">
        <v>62</v>
      </c>
      <c r="D58" s="8">
        <v>0.7571</v>
      </c>
      <c r="E58" s="1" t="s">
        <v>7</v>
      </c>
      <c r="F58" s="8"/>
      <c r="G58" s="29"/>
    </row>
    <row r="59" spans="2:7" x14ac:dyDescent="0.2">
      <c r="C59" s="4" t="s">
        <v>365</v>
      </c>
      <c r="D59" s="1" t="s">
        <v>21</v>
      </c>
      <c r="G59" s="29"/>
    </row>
    <row r="60" spans="2:7" x14ac:dyDescent="0.2">
      <c r="C60" s="5" t="s">
        <v>52</v>
      </c>
      <c r="D60" s="8">
        <v>0.75800000000000001</v>
      </c>
      <c r="E60" s="1" t="s">
        <v>7</v>
      </c>
      <c r="F60" s="8"/>
      <c r="G60" s="29"/>
    </row>
    <row r="61" spans="2:7" x14ac:dyDescent="0.2">
      <c r="C61" s="5" t="s">
        <v>61</v>
      </c>
      <c r="D61" s="8">
        <v>0.75760000000000005</v>
      </c>
      <c r="E61" s="1" t="s">
        <v>7</v>
      </c>
      <c r="F61" s="8"/>
      <c r="G61" s="29"/>
    </row>
    <row r="62" spans="2:7" x14ac:dyDescent="0.2">
      <c r="C62" s="5" t="s">
        <v>62</v>
      </c>
      <c r="D62" s="8">
        <v>0.75739999999999996</v>
      </c>
      <c r="E62" s="1" t="s">
        <v>7</v>
      </c>
      <c r="F62" s="8"/>
      <c r="G62" s="29"/>
    </row>
    <row r="63" spans="2:7" x14ac:dyDescent="0.2">
      <c r="B63" s="30" t="s">
        <v>109</v>
      </c>
      <c r="C63" s="4"/>
      <c r="D63" s="1" t="s">
        <v>21</v>
      </c>
      <c r="G63" s="29"/>
    </row>
    <row r="64" spans="2:7" x14ac:dyDescent="0.2">
      <c r="B64" s="30"/>
      <c r="C64" s="4" t="s">
        <v>364</v>
      </c>
      <c r="G64" s="29"/>
    </row>
    <row r="65" spans="2:7" x14ac:dyDescent="0.2">
      <c r="C65" s="5" t="s">
        <v>44</v>
      </c>
      <c r="D65" s="7">
        <v>530.1</v>
      </c>
      <c r="E65" s="1" t="s">
        <v>5</v>
      </c>
      <c r="F65" s="7"/>
      <c r="G65" s="29"/>
    </row>
    <row r="66" spans="2:7" x14ac:dyDescent="0.2">
      <c r="C66" s="5" t="s">
        <v>49</v>
      </c>
      <c r="D66" s="7">
        <v>366.68</v>
      </c>
      <c r="E66" s="1" t="s">
        <v>50</v>
      </c>
      <c r="F66" s="7"/>
      <c r="G66" s="29"/>
    </row>
    <row r="67" spans="2:7" x14ac:dyDescent="0.2">
      <c r="B67" s="4"/>
      <c r="C67" s="5" t="s">
        <v>51</v>
      </c>
      <c r="D67" s="7">
        <v>240.25</v>
      </c>
      <c r="E67" s="1" t="s">
        <v>50</v>
      </c>
      <c r="F67" s="7"/>
      <c r="G67" s="29"/>
    </row>
    <row r="68" spans="2:7" x14ac:dyDescent="0.2">
      <c r="C68" s="4" t="s">
        <v>363</v>
      </c>
      <c r="D68" s="1" t="s">
        <v>21</v>
      </c>
      <c r="G68" s="29"/>
    </row>
    <row r="69" spans="2:7" x14ac:dyDescent="0.2">
      <c r="C69" s="5" t="s">
        <v>44</v>
      </c>
      <c r="D69" s="7">
        <v>423.73</v>
      </c>
      <c r="E69" s="1" t="s">
        <v>5</v>
      </c>
      <c r="F69" s="7"/>
      <c r="G69" s="29"/>
    </row>
    <row r="70" spans="2:7" x14ac:dyDescent="0.2">
      <c r="C70" s="5" t="s">
        <v>49</v>
      </c>
      <c r="D70" s="7">
        <v>120.65</v>
      </c>
      <c r="E70" s="1" t="s">
        <v>50</v>
      </c>
      <c r="F70" s="7"/>
      <c r="G70" s="29"/>
    </row>
    <row r="71" spans="2:7" x14ac:dyDescent="0.2">
      <c r="B71" s="4"/>
      <c r="C71" s="5" t="s">
        <v>51</v>
      </c>
      <c r="D71" s="7">
        <v>51.7</v>
      </c>
      <c r="E71" s="1" t="s">
        <v>50</v>
      </c>
      <c r="F71" s="7"/>
      <c r="G71" s="29"/>
    </row>
    <row r="72" spans="2:7" x14ac:dyDescent="0.2">
      <c r="B72" s="4" t="s">
        <v>59</v>
      </c>
      <c r="C72" s="4"/>
      <c r="D72" s="1" t="s">
        <v>21</v>
      </c>
      <c r="G72" s="29"/>
    </row>
    <row r="73" spans="2:7" x14ac:dyDescent="0.2">
      <c r="C73" s="4" t="s">
        <v>68</v>
      </c>
      <c r="D73" s="1" t="s">
        <v>21</v>
      </c>
      <c r="G73" s="29"/>
    </row>
    <row r="74" spans="2:7" x14ac:dyDescent="0.2">
      <c r="C74" s="5" t="s">
        <v>52</v>
      </c>
      <c r="D74" s="8">
        <v>0.4592</v>
      </c>
      <c r="E74" s="1" t="s">
        <v>7</v>
      </c>
      <c r="F74" s="8"/>
      <c r="G74" s="29"/>
    </row>
    <row r="75" spans="2:7" x14ac:dyDescent="0.2">
      <c r="C75" s="5" t="s">
        <v>61</v>
      </c>
      <c r="D75" s="8">
        <v>0.45900000000000002</v>
      </c>
      <c r="E75" s="1" t="s">
        <v>7</v>
      </c>
      <c r="F75" s="8"/>
      <c r="G75" s="29"/>
    </row>
    <row r="76" spans="2:7" x14ac:dyDescent="0.2">
      <c r="C76" s="5" t="s">
        <v>62</v>
      </c>
      <c r="D76" s="8">
        <v>0.45879999999999999</v>
      </c>
      <c r="E76" s="1" t="s">
        <v>7</v>
      </c>
      <c r="F76" s="8"/>
      <c r="G76" s="29"/>
    </row>
    <row r="77" spans="2:7" x14ac:dyDescent="0.2">
      <c r="C77" s="4" t="s">
        <v>365</v>
      </c>
      <c r="D77" s="1" t="s">
        <v>21</v>
      </c>
      <c r="G77" s="29"/>
    </row>
    <row r="78" spans="2:7" x14ac:dyDescent="0.2">
      <c r="C78" s="5" t="s">
        <v>52</v>
      </c>
      <c r="D78" s="8">
        <v>0.4597</v>
      </c>
      <c r="E78" s="1" t="s">
        <v>7</v>
      </c>
      <c r="F78" s="8"/>
      <c r="G78" s="29"/>
    </row>
    <row r="79" spans="2:7" x14ac:dyDescent="0.2">
      <c r="C79" s="5" t="s">
        <v>61</v>
      </c>
      <c r="D79" s="8">
        <v>0.45939999999999998</v>
      </c>
      <c r="E79" s="1" t="s">
        <v>7</v>
      </c>
      <c r="F79" s="8"/>
      <c r="G79" s="29"/>
    </row>
    <row r="80" spans="2:7" x14ac:dyDescent="0.2">
      <c r="C80" s="5" t="s">
        <v>62</v>
      </c>
      <c r="D80" s="8">
        <v>0.45910000000000001</v>
      </c>
      <c r="E80" s="1" t="s">
        <v>7</v>
      </c>
      <c r="F80" s="8"/>
      <c r="G80" s="29"/>
    </row>
  </sheetData>
  <printOptions horizontalCentered="1"/>
  <pageMargins left="0.78740157480314965" right="0.78740157480314965" top="0.78740157480314965" bottom="0.78740157480314965" header="0.31496062992125984" footer="0.31496062992125984"/>
  <pageSetup paperSize="9" scale="55" fitToHeight="2" orientation="portrait" r:id="rId1"/>
  <headerFooter>
    <oddFooter>Página &amp;P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A1:R479"/>
  <sheetViews>
    <sheetView view="pageBreakPreview" zoomScale="75" zoomScaleNormal="100" zoomScaleSheetLayoutView="75" workbookViewId="0">
      <selection activeCell="C11" sqref="C11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97.140625" style="5" bestFit="1" customWidth="1"/>
    <col min="4" max="5" width="11.42578125" style="1"/>
    <col min="6" max="6" width="12.7109375" style="153" customWidth="1"/>
    <col min="7" max="13" width="11.42578125" style="34"/>
    <col min="14" max="14" width="12.140625" style="34" customWidth="1"/>
    <col min="15" max="17" width="11.42578125" style="34"/>
    <col min="18" max="18" width="16.28515625" style="34" customWidth="1"/>
    <col min="19" max="16384" width="11.42578125" style="1"/>
  </cols>
  <sheetData>
    <row r="1" spans="1:18" x14ac:dyDescent="0.2">
      <c r="C1" s="2" t="s">
        <v>483</v>
      </c>
    </row>
    <row r="2" spans="1:18" x14ac:dyDescent="0.2">
      <c r="C2" s="3" t="s">
        <v>138</v>
      </c>
    </row>
    <row r="3" spans="1:18" ht="15.75" customHeight="1" x14ac:dyDescent="0.2">
      <c r="C3" s="2" t="s">
        <v>360</v>
      </c>
      <c r="F3" s="157"/>
    </row>
    <row r="4" spans="1:18" x14ac:dyDescent="0.2">
      <c r="A4" s="1" t="s">
        <v>1</v>
      </c>
      <c r="C4" s="1"/>
      <c r="F4" s="158"/>
    </row>
    <row r="5" spans="1:18" x14ac:dyDescent="0.2">
      <c r="A5" s="4" t="s">
        <v>2</v>
      </c>
      <c r="B5" s="5"/>
      <c r="G5" s="35"/>
    </row>
    <row r="6" spans="1:18" x14ac:dyDescent="0.2">
      <c r="B6" s="4" t="s">
        <v>3</v>
      </c>
      <c r="F6" s="158"/>
      <c r="K6" s="36"/>
      <c r="L6" s="37"/>
      <c r="M6" s="36"/>
      <c r="N6" s="36"/>
    </row>
    <row r="7" spans="1:18" x14ac:dyDescent="0.2">
      <c r="A7" s="4"/>
      <c r="C7" s="5" t="s">
        <v>4</v>
      </c>
      <c r="D7" s="7">
        <v>644.94000000000005</v>
      </c>
      <c r="E7" s="1" t="s">
        <v>5</v>
      </c>
      <c r="F7" s="157">
        <v>644.94000000000005</v>
      </c>
      <c r="H7" s="207"/>
      <c r="I7" s="208"/>
    </row>
    <row r="8" spans="1:18" x14ac:dyDescent="0.2">
      <c r="C8" s="5" t="s">
        <v>6</v>
      </c>
      <c r="D8" s="8">
        <v>38.079700000000003</v>
      </c>
      <c r="E8" s="1" t="s">
        <v>7</v>
      </c>
      <c r="F8" s="158">
        <v>33.038800000000002</v>
      </c>
      <c r="H8" s="207"/>
      <c r="I8" s="208"/>
      <c r="L8" s="39"/>
      <c r="M8" s="39"/>
      <c r="N8" s="39"/>
      <c r="O8" s="38"/>
      <c r="P8" s="38"/>
      <c r="Q8" s="40"/>
      <c r="R8" s="39"/>
    </row>
    <row r="9" spans="1:18" x14ac:dyDescent="0.2">
      <c r="C9" s="5" t="s">
        <v>8</v>
      </c>
      <c r="D9" s="7">
        <v>989.74</v>
      </c>
      <c r="E9" s="1" t="s">
        <v>5</v>
      </c>
      <c r="F9" s="157">
        <v>989.74</v>
      </c>
      <c r="H9" s="207"/>
      <c r="I9" s="208"/>
      <c r="L9" s="39"/>
      <c r="M9" s="39"/>
      <c r="N9" s="39"/>
      <c r="O9" s="38"/>
      <c r="P9" s="38"/>
      <c r="Q9" s="40"/>
      <c r="R9" s="39"/>
    </row>
    <row r="10" spans="1:18" x14ac:dyDescent="0.2">
      <c r="C10" s="5" t="s">
        <v>9</v>
      </c>
      <c r="D10" s="8">
        <v>39.2986</v>
      </c>
      <c r="E10" s="1" t="s">
        <v>7</v>
      </c>
      <c r="F10" s="158">
        <v>34.2577</v>
      </c>
      <c r="H10" s="207"/>
      <c r="I10" s="208"/>
      <c r="L10" s="39"/>
      <c r="M10" s="39"/>
      <c r="N10" s="39"/>
      <c r="O10" s="38"/>
      <c r="P10" s="38"/>
      <c r="Q10" s="40"/>
      <c r="R10" s="39"/>
    </row>
    <row r="11" spans="1:18" x14ac:dyDescent="0.2">
      <c r="C11" s="5" t="s">
        <v>10</v>
      </c>
      <c r="D11" s="7">
        <v>1351.55</v>
      </c>
      <c r="E11" s="1" t="s">
        <v>5</v>
      </c>
      <c r="F11" s="157">
        <v>1351.55</v>
      </c>
      <c r="H11" s="207"/>
      <c r="I11" s="208"/>
      <c r="L11" s="39"/>
      <c r="M11" s="39"/>
      <c r="N11" s="39"/>
      <c r="O11" s="38"/>
      <c r="P11" s="38"/>
      <c r="Q11" s="40"/>
      <c r="R11" s="39"/>
    </row>
    <row r="12" spans="1:18" x14ac:dyDescent="0.2">
      <c r="C12" s="5" t="s">
        <v>11</v>
      </c>
      <c r="D12" s="8">
        <v>41.284999999999997</v>
      </c>
      <c r="E12" s="1" t="s">
        <v>7</v>
      </c>
      <c r="F12" s="158">
        <v>36.244100000000003</v>
      </c>
      <c r="H12" s="207"/>
      <c r="I12" s="208"/>
      <c r="L12" s="39"/>
      <c r="M12" s="39"/>
      <c r="N12" s="39"/>
      <c r="O12" s="38"/>
      <c r="P12" s="38"/>
      <c r="Q12" s="40"/>
      <c r="R12" s="39"/>
    </row>
    <row r="13" spans="1:18" x14ac:dyDescent="0.2">
      <c r="C13" s="5" t="s">
        <v>12</v>
      </c>
      <c r="D13" s="7">
        <v>1678.99</v>
      </c>
      <c r="E13" s="1" t="s">
        <v>5</v>
      </c>
      <c r="F13" s="157">
        <v>1678.99</v>
      </c>
      <c r="H13" s="207"/>
      <c r="I13" s="208"/>
      <c r="L13" s="39"/>
      <c r="M13" s="39"/>
      <c r="N13" s="39"/>
      <c r="O13" s="38"/>
      <c r="P13" s="38"/>
      <c r="Q13" s="40"/>
      <c r="R13" s="39"/>
    </row>
    <row r="14" spans="1:18" x14ac:dyDescent="0.2">
      <c r="C14" s="5" t="s">
        <v>13</v>
      </c>
      <c r="D14" s="8">
        <v>42.888800000000003</v>
      </c>
      <c r="E14" s="1" t="s">
        <v>7</v>
      </c>
      <c r="F14" s="158">
        <v>37.847900000000003</v>
      </c>
      <c r="H14" s="207"/>
      <c r="I14" s="208"/>
      <c r="L14" s="39"/>
      <c r="M14" s="39"/>
      <c r="N14" s="39"/>
      <c r="O14" s="38"/>
      <c r="P14" s="38"/>
      <c r="Q14" s="40"/>
      <c r="R14" s="39"/>
    </row>
    <row r="15" spans="1:18" x14ac:dyDescent="0.2">
      <c r="C15" s="5" t="s">
        <v>14</v>
      </c>
      <c r="D15" s="7">
        <v>2695.95</v>
      </c>
      <c r="E15" s="1" t="s">
        <v>5</v>
      </c>
      <c r="F15" s="157">
        <v>2695.95</v>
      </c>
      <c r="H15" s="207"/>
      <c r="I15" s="208"/>
      <c r="L15" s="39"/>
      <c r="M15" s="39"/>
      <c r="N15" s="39"/>
      <c r="O15" s="38"/>
      <c r="P15" s="38"/>
      <c r="Q15" s="40"/>
      <c r="R15" s="39"/>
    </row>
    <row r="16" spans="1:18" x14ac:dyDescent="0.2">
      <c r="C16" s="5" t="s">
        <v>15</v>
      </c>
      <c r="D16" s="8">
        <v>44.129600000000003</v>
      </c>
      <c r="E16" s="1" t="s">
        <v>7</v>
      </c>
      <c r="F16" s="158">
        <v>39.088700000000003</v>
      </c>
      <c r="H16" s="207"/>
      <c r="I16" s="208"/>
      <c r="L16" s="39"/>
      <c r="M16" s="39"/>
      <c r="N16" s="39"/>
      <c r="O16" s="38"/>
      <c r="P16" s="38"/>
      <c r="Q16" s="40"/>
      <c r="R16" s="39"/>
    </row>
    <row r="17" spans="2:18" x14ac:dyDescent="0.2">
      <c r="C17" s="5" t="s">
        <v>16</v>
      </c>
      <c r="D17" s="7">
        <v>4367.6899999999996</v>
      </c>
      <c r="E17" s="1" t="s">
        <v>5</v>
      </c>
      <c r="F17" s="157">
        <v>4367.6899999999996</v>
      </c>
      <c r="H17" s="207"/>
      <c r="I17" s="208"/>
      <c r="L17" s="39"/>
      <c r="M17" s="39"/>
      <c r="N17" s="39"/>
      <c r="O17" s="38"/>
      <c r="P17" s="38"/>
      <c r="Q17" s="40"/>
      <c r="R17" s="39"/>
    </row>
    <row r="18" spans="2:18" x14ac:dyDescent="0.2">
      <c r="C18" s="5" t="s">
        <v>17</v>
      </c>
      <c r="D18" s="8">
        <v>45.933799999999998</v>
      </c>
      <c r="E18" s="1" t="s">
        <v>7</v>
      </c>
      <c r="F18" s="158">
        <v>40.892899999999997</v>
      </c>
      <c r="H18" s="207"/>
      <c r="I18" s="208"/>
      <c r="L18" s="39"/>
      <c r="M18" s="39"/>
      <c r="N18" s="39"/>
      <c r="O18" s="38"/>
      <c r="P18" s="38"/>
      <c r="Q18" s="40"/>
      <c r="R18" s="39"/>
    </row>
    <row r="19" spans="2:18" x14ac:dyDescent="0.2">
      <c r="C19" s="5" t="s">
        <v>18</v>
      </c>
      <c r="D19" s="7">
        <v>5332.8</v>
      </c>
      <c r="E19" s="1" t="s">
        <v>5</v>
      </c>
      <c r="F19" s="157">
        <v>5332.8</v>
      </c>
      <c r="H19" s="207"/>
      <c r="I19" s="208"/>
      <c r="Q19" s="40"/>
      <c r="R19" s="39"/>
    </row>
    <row r="20" spans="2:18" x14ac:dyDescent="0.2">
      <c r="C20" s="5" t="s">
        <v>19</v>
      </c>
      <c r="D20" s="8">
        <v>48.389099999999999</v>
      </c>
      <c r="E20" s="1" t="s">
        <v>7</v>
      </c>
      <c r="F20" s="158">
        <v>43.348199999999999</v>
      </c>
      <c r="H20" s="207"/>
      <c r="I20" s="208"/>
      <c r="O20" s="40"/>
      <c r="P20" s="40"/>
      <c r="Q20" s="40"/>
      <c r="R20" s="39"/>
    </row>
    <row r="21" spans="2:18" x14ac:dyDescent="0.2">
      <c r="B21" s="4" t="s">
        <v>20</v>
      </c>
      <c r="D21" s="1" t="s">
        <v>21</v>
      </c>
      <c r="F21" s="153" t="s">
        <v>21</v>
      </c>
      <c r="H21" s="207"/>
      <c r="I21" s="208"/>
    </row>
    <row r="22" spans="2:18" x14ac:dyDescent="0.2">
      <c r="C22" s="5" t="s">
        <v>22</v>
      </c>
      <c r="D22" s="7">
        <v>2607.4899999999998</v>
      </c>
      <c r="E22" s="1" t="s">
        <v>5</v>
      </c>
      <c r="F22" s="157">
        <v>2607.4899999999998</v>
      </c>
      <c r="H22" s="207"/>
      <c r="I22" s="208"/>
      <c r="L22" s="41"/>
      <c r="M22" s="41"/>
      <c r="N22" s="41"/>
    </row>
    <row r="23" spans="2:18" x14ac:dyDescent="0.2">
      <c r="C23" s="5" t="s">
        <v>23</v>
      </c>
      <c r="D23" s="8">
        <v>35.202199999999998</v>
      </c>
      <c r="E23" s="1" t="s">
        <v>7</v>
      </c>
      <c r="F23" s="158">
        <v>30.161300000000001</v>
      </c>
      <c r="H23" s="207"/>
      <c r="I23" s="208"/>
      <c r="M23" s="41"/>
    </row>
    <row r="24" spans="2:18" x14ac:dyDescent="0.2">
      <c r="C24" s="5" t="s">
        <v>24</v>
      </c>
      <c r="D24" s="7">
        <v>2952.19</v>
      </c>
      <c r="E24" s="1" t="s">
        <v>5</v>
      </c>
      <c r="F24" s="157">
        <v>2952.19</v>
      </c>
      <c r="H24" s="207"/>
      <c r="I24" s="208"/>
      <c r="L24" s="41"/>
      <c r="M24" s="41"/>
      <c r="N24" s="41"/>
    </row>
    <row r="25" spans="2:18" x14ac:dyDescent="0.2">
      <c r="C25" s="5" t="s">
        <v>25</v>
      </c>
      <c r="D25" s="8">
        <v>36.883000000000003</v>
      </c>
      <c r="E25" s="1" t="s">
        <v>7</v>
      </c>
      <c r="F25" s="158">
        <v>31.842099999999999</v>
      </c>
      <c r="H25" s="207"/>
      <c r="I25" s="208"/>
    </row>
    <row r="26" spans="2:18" x14ac:dyDescent="0.2">
      <c r="C26" s="5" t="s">
        <v>26</v>
      </c>
      <c r="D26" s="7">
        <v>3314.19</v>
      </c>
      <c r="E26" s="1" t="s">
        <v>5</v>
      </c>
      <c r="F26" s="157">
        <v>3314.19</v>
      </c>
      <c r="H26" s="207"/>
      <c r="I26" s="208"/>
    </row>
    <row r="27" spans="2:18" x14ac:dyDescent="0.2">
      <c r="C27" s="5" t="s">
        <v>27</v>
      </c>
      <c r="D27" s="8">
        <v>38.243899999999996</v>
      </c>
      <c r="E27" s="1" t="s">
        <v>7</v>
      </c>
      <c r="F27" s="158">
        <v>33.203000000000003</v>
      </c>
      <c r="H27" s="207"/>
      <c r="I27" s="208"/>
    </row>
    <row r="28" spans="2:18" x14ac:dyDescent="0.2">
      <c r="C28" s="5" t="s">
        <v>28</v>
      </c>
      <c r="D28" s="7">
        <v>3641.59</v>
      </c>
      <c r="E28" s="1" t="s">
        <v>5</v>
      </c>
      <c r="F28" s="157">
        <v>3641.59</v>
      </c>
      <c r="H28" s="207"/>
      <c r="I28" s="208"/>
    </row>
    <row r="29" spans="2:18" x14ac:dyDescent="0.2">
      <c r="C29" s="5" t="s">
        <v>29</v>
      </c>
      <c r="D29" s="8">
        <v>40.667499999999997</v>
      </c>
      <c r="E29" s="1" t="s">
        <v>7</v>
      </c>
      <c r="F29" s="158">
        <v>35.6265</v>
      </c>
      <c r="H29" s="207"/>
      <c r="I29" s="208"/>
    </row>
    <row r="30" spans="2:18" x14ac:dyDescent="0.2">
      <c r="B30" s="4" t="s">
        <v>30</v>
      </c>
      <c r="D30" s="1" t="s">
        <v>21</v>
      </c>
      <c r="F30" s="153" t="s">
        <v>21</v>
      </c>
      <c r="H30" s="207"/>
      <c r="I30" s="208"/>
    </row>
    <row r="31" spans="2:18" x14ac:dyDescent="0.2">
      <c r="C31" s="5" t="s">
        <v>31</v>
      </c>
      <c r="D31" s="7">
        <v>2590.85</v>
      </c>
      <c r="E31" s="1" t="s">
        <v>5</v>
      </c>
      <c r="F31" s="157">
        <v>2590.85</v>
      </c>
      <c r="H31" s="207"/>
      <c r="I31" s="208"/>
    </row>
    <row r="32" spans="2:18" x14ac:dyDescent="0.2">
      <c r="C32" s="5" t="s">
        <v>32</v>
      </c>
      <c r="D32" s="8">
        <v>49.25968466110438</v>
      </c>
      <c r="E32" s="1" t="s">
        <v>7</v>
      </c>
      <c r="F32" s="158">
        <v>44.218770642704385</v>
      </c>
      <c r="H32" s="207"/>
      <c r="I32" s="208"/>
    </row>
    <row r="33" spans="1:9" x14ac:dyDescent="0.2">
      <c r="B33" s="4" t="s">
        <v>33</v>
      </c>
      <c r="D33" s="1" t="s">
        <v>21</v>
      </c>
      <c r="F33" s="153" t="s">
        <v>21</v>
      </c>
      <c r="H33" s="207"/>
      <c r="I33" s="208"/>
    </row>
    <row r="34" spans="1:9" x14ac:dyDescent="0.2">
      <c r="C34" s="5" t="s">
        <v>34</v>
      </c>
      <c r="D34" s="7">
        <v>11880.04</v>
      </c>
      <c r="E34" s="1" t="s">
        <v>5</v>
      </c>
      <c r="F34" s="157">
        <v>11880.04</v>
      </c>
      <c r="H34" s="207"/>
      <c r="I34" s="208"/>
    </row>
    <row r="35" spans="1:9" x14ac:dyDescent="0.2">
      <c r="C35" s="5" t="s">
        <v>35</v>
      </c>
      <c r="D35" s="8">
        <v>42.9313</v>
      </c>
      <c r="E35" s="1" t="s">
        <v>7</v>
      </c>
      <c r="F35" s="158">
        <v>37.8904</v>
      </c>
      <c r="H35" s="207"/>
      <c r="I35" s="208"/>
    </row>
    <row r="36" spans="1:9" x14ac:dyDescent="0.2">
      <c r="C36" s="5" t="s">
        <v>36</v>
      </c>
      <c r="D36" s="7">
        <v>15568.16</v>
      </c>
      <c r="E36" s="1" t="s">
        <v>5</v>
      </c>
      <c r="F36" s="157">
        <v>15568.16</v>
      </c>
      <c r="H36" s="207"/>
      <c r="I36" s="208"/>
    </row>
    <row r="37" spans="1:9" x14ac:dyDescent="0.2">
      <c r="C37" s="5" t="s">
        <v>37</v>
      </c>
      <c r="D37" s="8">
        <v>43.006700000000002</v>
      </c>
      <c r="E37" s="1" t="s">
        <v>7</v>
      </c>
      <c r="F37" s="158">
        <v>37.965800000000002</v>
      </c>
      <c r="H37" s="207"/>
      <c r="I37" s="208"/>
    </row>
    <row r="38" spans="1:9" x14ac:dyDescent="0.2">
      <c r="B38" s="4" t="s">
        <v>38</v>
      </c>
      <c r="D38" s="1" t="s">
        <v>21</v>
      </c>
      <c r="F38" s="153" t="s">
        <v>21</v>
      </c>
      <c r="H38" s="207"/>
      <c r="I38" s="208"/>
    </row>
    <row r="39" spans="1:9" x14ac:dyDescent="0.2">
      <c r="C39" s="5" t="s">
        <v>39</v>
      </c>
      <c r="D39" s="7">
        <v>4368.88</v>
      </c>
      <c r="E39" s="1" t="s">
        <v>5</v>
      </c>
      <c r="F39" s="157">
        <v>4368.88</v>
      </c>
      <c r="H39" s="207"/>
      <c r="I39" s="208"/>
    </row>
    <row r="40" spans="1:9" x14ac:dyDescent="0.2">
      <c r="C40" s="5" t="s">
        <v>40</v>
      </c>
      <c r="D40" s="8">
        <v>40.638199999999998</v>
      </c>
      <c r="E40" s="1" t="s">
        <v>7</v>
      </c>
      <c r="F40" s="158">
        <v>35.597299999999997</v>
      </c>
      <c r="H40" s="207"/>
      <c r="I40" s="208"/>
    </row>
    <row r="41" spans="1:9" x14ac:dyDescent="0.2">
      <c r="C41" s="5" t="s">
        <v>41</v>
      </c>
      <c r="D41" s="7">
        <v>5368.85</v>
      </c>
      <c r="E41" s="1" t="s">
        <v>5</v>
      </c>
      <c r="F41" s="157">
        <v>5368.85</v>
      </c>
      <c r="H41" s="207"/>
      <c r="I41" s="208"/>
    </row>
    <row r="42" spans="1:9" x14ac:dyDescent="0.2">
      <c r="C42" s="5" t="s">
        <v>42</v>
      </c>
      <c r="D42" s="8">
        <v>40.968200000000003</v>
      </c>
      <c r="E42" s="1" t="s">
        <v>7</v>
      </c>
      <c r="F42" s="158">
        <v>35.927300000000002</v>
      </c>
      <c r="H42" s="207"/>
      <c r="I42" s="208"/>
    </row>
    <row r="43" spans="1:9" x14ac:dyDescent="0.2">
      <c r="B43" s="4" t="s">
        <v>43</v>
      </c>
      <c r="D43" s="1" t="s">
        <v>21</v>
      </c>
      <c r="F43" s="153" t="s">
        <v>21</v>
      </c>
      <c r="H43" s="207"/>
      <c r="I43" s="208"/>
    </row>
    <row r="44" spans="1:9" x14ac:dyDescent="0.2">
      <c r="C44" s="5" t="s">
        <v>44</v>
      </c>
      <c r="D44" s="7">
        <v>1133.198903368698</v>
      </c>
      <c r="E44" s="1" t="s">
        <v>45</v>
      </c>
      <c r="F44" s="157">
        <v>1133.198903368698</v>
      </c>
      <c r="H44" s="207"/>
      <c r="I44" s="208"/>
    </row>
    <row r="45" spans="1:9" x14ac:dyDescent="0.2">
      <c r="C45" s="5" t="s">
        <v>46</v>
      </c>
      <c r="D45" s="8">
        <v>40.255899999999997</v>
      </c>
      <c r="E45" s="1" t="s">
        <v>7</v>
      </c>
      <c r="F45" s="158">
        <v>35.361800000000002</v>
      </c>
      <c r="H45" s="207"/>
      <c r="I45" s="208"/>
    </row>
    <row r="46" spans="1:9" x14ac:dyDescent="0.2">
      <c r="D46" s="1" t="s">
        <v>21</v>
      </c>
      <c r="F46" s="153" t="s">
        <v>21</v>
      </c>
      <c r="H46" s="207"/>
      <c r="I46" s="208"/>
    </row>
    <row r="47" spans="1:9" ht="14.25" x14ac:dyDescent="0.2">
      <c r="A47" s="11" t="s">
        <v>47</v>
      </c>
      <c r="D47" s="1" t="s">
        <v>21</v>
      </c>
      <c r="F47" s="153" t="s">
        <v>21</v>
      </c>
      <c r="H47" s="207"/>
      <c r="I47" s="208"/>
    </row>
    <row r="48" spans="1:9" x14ac:dyDescent="0.2">
      <c r="B48" s="4" t="s">
        <v>48</v>
      </c>
      <c r="D48" s="1" t="s">
        <v>21</v>
      </c>
      <c r="F48" s="153" t="s">
        <v>21</v>
      </c>
      <c r="H48" s="207"/>
      <c r="I48" s="208"/>
    </row>
    <row r="49" spans="1:9" x14ac:dyDescent="0.2">
      <c r="C49" s="5" t="s">
        <v>44</v>
      </c>
      <c r="D49" s="16">
        <v>6916.34</v>
      </c>
      <c r="E49" s="1" t="s">
        <v>5</v>
      </c>
      <c r="F49" s="141">
        <v>6916.34</v>
      </c>
      <c r="H49" s="207"/>
      <c r="I49" s="208"/>
    </row>
    <row r="50" spans="1:9" x14ac:dyDescent="0.2">
      <c r="C50" s="5" t="s">
        <v>49</v>
      </c>
      <c r="D50" s="16">
        <v>1682.66</v>
      </c>
      <c r="E50" s="1" t="s">
        <v>50</v>
      </c>
      <c r="F50" s="141">
        <v>1682.66</v>
      </c>
      <c r="H50" s="207"/>
      <c r="I50" s="208"/>
    </row>
    <row r="51" spans="1:9" x14ac:dyDescent="0.2">
      <c r="C51" s="5" t="s">
        <v>51</v>
      </c>
      <c r="D51" s="16">
        <v>1284.67</v>
      </c>
      <c r="E51" s="1" t="s">
        <v>50</v>
      </c>
      <c r="F51" s="141">
        <v>1284.67</v>
      </c>
      <c r="H51" s="207"/>
      <c r="I51" s="208"/>
    </row>
    <row r="52" spans="1:9" x14ac:dyDescent="0.2">
      <c r="C52" s="5" t="s">
        <v>52</v>
      </c>
      <c r="D52" s="21">
        <v>29.1629</v>
      </c>
      <c r="E52" s="1" t="s">
        <v>7</v>
      </c>
      <c r="F52" s="145">
        <v>24.6313</v>
      </c>
      <c r="H52" s="207"/>
      <c r="I52" s="208"/>
    </row>
    <row r="53" spans="1:9" x14ac:dyDescent="0.2">
      <c r="C53" s="5" t="s">
        <v>53</v>
      </c>
      <c r="D53" s="21">
        <v>29.386299999999999</v>
      </c>
      <c r="E53" s="1" t="s">
        <v>7</v>
      </c>
      <c r="F53" s="145">
        <v>24.854700000000001</v>
      </c>
      <c r="H53" s="207"/>
      <c r="I53" s="208"/>
    </row>
    <row r="54" spans="1:9" x14ac:dyDescent="0.2">
      <c r="B54" s="4" t="s">
        <v>54</v>
      </c>
      <c r="D54" s="1" t="s">
        <v>21</v>
      </c>
      <c r="F54" s="153" t="s">
        <v>21</v>
      </c>
      <c r="H54" s="207"/>
      <c r="I54" s="208"/>
    </row>
    <row r="55" spans="1:9" x14ac:dyDescent="0.2">
      <c r="C55" s="5" t="s">
        <v>44</v>
      </c>
      <c r="D55" s="16">
        <v>10479.299999999999</v>
      </c>
      <c r="E55" s="1" t="s">
        <v>5</v>
      </c>
      <c r="F55" s="141">
        <v>10479.299999999999</v>
      </c>
      <c r="H55" s="207"/>
      <c r="I55" s="208"/>
    </row>
    <row r="56" spans="1:9" x14ac:dyDescent="0.2">
      <c r="C56" s="5" t="s">
        <v>49</v>
      </c>
      <c r="D56" s="16">
        <v>1210.44</v>
      </c>
      <c r="E56" s="1" t="s">
        <v>50</v>
      </c>
      <c r="F56" s="141">
        <v>1210.44</v>
      </c>
      <c r="H56" s="207"/>
      <c r="I56" s="208"/>
    </row>
    <row r="57" spans="1:9" x14ac:dyDescent="0.2">
      <c r="C57" s="5" t="s">
        <v>51</v>
      </c>
      <c r="D57" s="16">
        <v>1082.3499999999999</v>
      </c>
      <c r="E57" s="1" t="s">
        <v>50</v>
      </c>
      <c r="F57" s="141">
        <v>1082.3499999999999</v>
      </c>
      <c r="H57" s="207"/>
      <c r="I57" s="208"/>
    </row>
    <row r="58" spans="1:9" x14ac:dyDescent="0.2">
      <c r="C58" s="5" t="s">
        <v>52</v>
      </c>
      <c r="D58" s="21">
        <v>28.4999</v>
      </c>
      <c r="E58" s="1" t="s">
        <v>7</v>
      </c>
      <c r="F58" s="145">
        <v>24.078900000000001</v>
      </c>
      <c r="H58" s="207"/>
      <c r="I58" s="208"/>
    </row>
    <row r="59" spans="1:9" x14ac:dyDescent="0.2">
      <c r="C59" s="5" t="s">
        <v>53</v>
      </c>
      <c r="D59" s="21">
        <v>28.6996</v>
      </c>
      <c r="E59" s="1" t="s">
        <v>7</v>
      </c>
      <c r="F59" s="145">
        <v>24.278600000000001</v>
      </c>
      <c r="H59" s="207"/>
      <c r="I59" s="208"/>
    </row>
    <row r="60" spans="1:9" x14ac:dyDescent="0.2">
      <c r="D60" s="1" t="s">
        <v>21</v>
      </c>
      <c r="F60" s="153" t="s">
        <v>21</v>
      </c>
      <c r="H60" s="207"/>
      <c r="I60" s="208"/>
    </row>
    <row r="61" spans="1:9" ht="14.25" x14ac:dyDescent="0.2">
      <c r="A61" s="11" t="s">
        <v>55</v>
      </c>
      <c r="D61" s="1" t="s">
        <v>21</v>
      </c>
      <c r="F61" s="153" t="s">
        <v>21</v>
      </c>
      <c r="H61" s="207"/>
      <c r="I61" s="208"/>
    </row>
    <row r="62" spans="1:9" ht="15.75" x14ac:dyDescent="0.25">
      <c r="B62" s="4" t="s">
        <v>56</v>
      </c>
      <c r="C62" s="12"/>
      <c r="D62" s="1" t="s">
        <v>21</v>
      </c>
      <c r="F62" s="153" t="s">
        <v>21</v>
      </c>
      <c r="H62" s="207"/>
      <c r="I62" s="208"/>
    </row>
    <row r="63" spans="1:9" x14ac:dyDescent="0.2">
      <c r="C63" s="4" t="s">
        <v>57</v>
      </c>
      <c r="D63" s="1" t="s">
        <v>21</v>
      </c>
      <c r="F63" s="153" t="s">
        <v>21</v>
      </c>
      <c r="H63" s="207"/>
      <c r="I63" s="208"/>
    </row>
    <row r="64" spans="1:9" x14ac:dyDescent="0.2">
      <c r="C64" s="5" t="s">
        <v>44</v>
      </c>
      <c r="D64" s="16">
        <v>6708.29</v>
      </c>
      <c r="E64" s="1" t="s">
        <v>5</v>
      </c>
      <c r="F64" s="141">
        <v>6708.29</v>
      </c>
      <c r="H64" s="207"/>
      <c r="I64" s="208"/>
    </row>
    <row r="65" spans="2:9" x14ac:dyDescent="0.2">
      <c r="C65" s="5" t="s">
        <v>49</v>
      </c>
      <c r="D65" s="16">
        <v>2309.65</v>
      </c>
      <c r="E65" s="1" t="s">
        <v>50</v>
      </c>
      <c r="F65" s="141">
        <v>2309.65</v>
      </c>
      <c r="H65" s="207"/>
      <c r="I65" s="208"/>
    </row>
    <row r="66" spans="2:9" x14ac:dyDescent="0.2">
      <c r="C66" s="5" t="s">
        <v>51</v>
      </c>
      <c r="D66" s="16">
        <v>1553.26</v>
      </c>
      <c r="E66" s="1" t="s">
        <v>50</v>
      </c>
      <c r="F66" s="141">
        <v>1553.26</v>
      </c>
      <c r="H66" s="207"/>
      <c r="I66" s="208"/>
    </row>
    <row r="67" spans="2:9" x14ac:dyDescent="0.2">
      <c r="C67" s="4" t="s">
        <v>58</v>
      </c>
      <c r="D67" s="18" t="s">
        <v>21</v>
      </c>
      <c r="F67" s="157" t="s">
        <v>21</v>
      </c>
      <c r="H67" s="207"/>
      <c r="I67" s="208"/>
    </row>
    <row r="68" spans="2:9" x14ac:dyDescent="0.2">
      <c r="C68" s="5" t="s">
        <v>44</v>
      </c>
      <c r="D68" s="16">
        <v>5667.84</v>
      </c>
      <c r="E68" s="1" t="s">
        <v>5</v>
      </c>
      <c r="F68" s="141">
        <v>5667.84</v>
      </c>
      <c r="H68" s="207"/>
      <c r="I68" s="208"/>
    </row>
    <row r="69" spans="2:9" x14ac:dyDescent="0.2">
      <c r="C69" s="5" t="s">
        <v>49</v>
      </c>
      <c r="D69" s="16">
        <v>809.07</v>
      </c>
      <c r="E69" s="1" t="s">
        <v>50</v>
      </c>
      <c r="F69" s="141">
        <v>809.07</v>
      </c>
      <c r="H69" s="207"/>
      <c r="I69" s="208"/>
    </row>
    <row r="70" spans="2:9" x14ac:dyDescent="0.2">
      <c r="C70" s="5" t="s">
        <v>51</v>
      </c>
      <c r="D70" s="16">
        <v>346.74</v>
      </c>
      <c r="E70" s="1" t="s">
        <v>50</v>
      </c>
      <c r="F70" s="141">
        <v>346.74</v>
      </c>
      <c r="H70" s="207"/>
      <c r="I70" s="208"/>
    </row>
    <row r="71" spans="2:9" x14ac:dyDescent="0.2">
      <c r="B71" s="4" t="s">
        <v>59</v>
      </c>
      <c r="D71" s="1" t="s">
        <v>21</v>
      </c>
      <c r="F71" s="153" t="s">
        <v>21</v>
      </c>
      <c r="H71" s="207"/>
      <c r="I71" s="208"/>
    </row>
    <row r="72" spans="2:9" x14ac:dyDescent="0.2">
      <c r="B72" s="4"/>
      <c r="C72" s="4" t="s">
        <v>60</v>
      </c>
      <c r="D72" s="1" t="s">
        <v>21</v>
      </c>
      <c r="F72" s="153" t="s">
        <v>21</v>
      </c>
      <c r="H72" s="207"/>
      <c r="I72" s="208"/>
    </row>
    <row r="73" spans="2:9" x14ac:dyDescent="0.2">
      <c r="B73" s="4"/>
      <c r="C73" s="5" t="s">
        <v>52</v>
      </c>
      <c r="D73" s="42">
        <v>27.315799999999999</v>
      </c>
      <c r="E73" s="1" t="s">
        <v>7</v>
      </c>
      <c r="F73" s="159">
        <v>22.784300000000002</v>
      </c>
      <c r="H73" s="207"/>
      <c r="I73" s="208"/>
    </row>
    <row r="74" spans="2:9" x14ac:dyDescent="0.2">
      <c r="B74" s="4"/>
      <c r="C74" s="5" t="s">
        <v>61</v>
      </c>
      <c r="D74" s="17">
        <v>27.3094</v>
      </c>
      <c r="E74" s="1" t="s">
        <v>7</v>
      </c>
      <c r="F74" s="159">
        <v>22.777899999999999</v>
      </c>
      <c r="H74" s="207"/>
      <c r="I74" s="208"/>
    </row>
    <row r="75" spans="2:9" x14ac:dyDescent="0.2">
      <c r="B75" s="4"/>
      <c r="C75" s="5" t="s">
        <v>62</v>
      </c>
      <c r="D75" s="42">
        <v>27.303000000000001</v>
      </c>
      <c r="E75" s="1" t="s">
        <v>7</v>
      </c>
      <c r="F75" s="159">
        <v>22.7715</v>
      </c>
      <c r="H75" s="207"/>
      <c r="I75" s="208"/>
    </row>
    <row r="76" spans="2:9" x14ac:dyDescent="0.2">
      <c r="B76" s="4"/>
      <c r="C76" s="4" t="s">
        <v>63</v>
      </c>
      <c r="D76" s="5" t="s">
        <v>21</v>
      </c>
      <c r="F76" s="153" t="s">
        <v>21</v>
      </c>
      <c r="H76" s="207"/>
      <c r="I76" s="208"/>
    </row>
    <row r="77" spans="2:9" x14ac:dyDescent="0.2">
      <c r="B77" s="4"/>
      <c r="C77" s="5" t="s">
        <v>52</v>
      </c>
      <c r="D77" s="42">
        <v>27.315799999999999</v>
      </c>
      <c r="E77" s="1" t="s">
        <v>7</v>
      </c>
      <c r="F77" s="159">
        <v>22.784300000000002</v>
      </c>
      <c r="H77" s="207"/>
      <c r="I77" s="208"/>
    </row>
    <row r="78" spans="2:9" x14ac:dyDescent="0.2">
      <c r="B78" s="4"/>
      <c r="C78" s="5" t="s">
        <v>61</v>
      </c>
      <c r="D78" s="42">
        <v>27.3094</v>
      </c>
      <c r="E78" s="1" t="s">
        <v>7</v>
      </c>
      <c r="F78" s="160">
        <v>22.777899999999999</v>
      </c>
      <c r="H78" s="207"/>
      <c r="I78" s="208"/>
    </row>
    <row r="79" spans="2:9" x14ac:dyDescent="0.2">
      <c r="B79" s="4"/>
      <c r="C79" s="5" t="s">
        <v>62</v>
      </c>
      <c r="D79" s="42">
        <v>27.303000000000001</v>
      </c>
      <c r="E79" s="1" t="s">
        <v>7</v>
      </c>
      <c r="F79" s="159">
        <v>22.7715</v>
      </c>
      <c r="H79" s="207"/>
      <c r="I79" s="208"/>
    </row>
    <row r="80" spans="2:9" x14ac:dyDescent="0.2">
      <c r="C80" s="4" t="s">
        <v>64</v>
      </c>
      <c r="D80" s="31" t="s">
        <v>21</v>
      </c>
      <c r="F80" s="158" t="s">
        <v>21</v>
      </c>
      <c r="H80" s="207"/>
      <c r="I80" s="208"/>
    </row>
    <row r="81" spans="3:9" x14ac:dyDescent="0.2">
      <c r="C81" s="5" t="s">
        <v>52</v>
      </c>
      <c r="D81" s="42">
        <v>27.315799999999999</v>
      </c>
      <c r="E81" s="1" t="s">
        <v>7</v>
      </c>
      <c r="F81" s="159">
        <v>22.784300000000002</v>
      </c>
      <c r="H81" s="207"/>
      <c r="I81" s="208"/>
    </row>
    <row r="82" spans="3:9" x14ac:dyDescent="0.2">
      <c r="C82" s="5" t="s">
        <v>61</v>
      </c>
      <c r="D82" s="17">
        <v>27.3094</v>
      </c>
      <c r="E82" s="1" t="s">
        <v>7</v>
      </c>
      <c r="F82" s="159">
        <v>22.777899999999999</v>
      </c>
      <c r="H82" s="207"/>
      <c r="I82" s="208"/>
    </row>
    <row r="83" spans="3:9" x14ac:dyDescent="0.2">
      <c r="C83" s="5" t="s">
        <v>62</v>
      </c>
      <c r="D83" s="42">
        <v>27.303000000000001</v>
      </c>
      <c r="E83" s="1" t="s">
        <v>7</v>
      </c>
      <c r="F83" s="159">
        <v>22.7715</v>
      </c>
      <c r="H83" s="207"/>
      <c r="I83" s="208"/>
    </row>
    <row r="84" spans="3:9" x14ac:dyDescent="0.2">
      <c r="C84" s="4" t="s">
        <v>65</v>
      </c>
      <c r="D84" s="17" t="s">
        <v>21</v>
      </c>
      <c r="F84" s="159" t="s">
        <v>21</v>
      </c>
      <c r="H84" s="207"/>
      <c r="I84" s="208"/>
    </row>
    <row r="85" spans="3:9" x14ac:dyDescent="0.2">
      <c r="C85" s="5" t="s">
        <v>52</v>
      </c>
      <c r="D85" s="42">
        <v>27.315799999999999</v>
      </c>
      <c r="E85" s="1" t="s">
        <v>7</v>
      </c>
      <c r="F85" s="160">
        <v>22.784300000000002</v>
      </c>
      <c r="H85" s="207"/>
      <c r="I85" s="208"/>
    </row>
    <row r="86" spans="3:9" x14ac:dyDescent="0.2">
      <c r="C86" s="5" t="s">
        <v>61</v>
      </c>
      <c r="D86" s="42">
        <v>27.3094</v>
      </c>
      <c r="E86" s="1" t="s">
        <v>7</v>
      </c>
      <c r="F86" s="160">
        <v>22.777899999999999</v>
      </c>
      <c r="H86" s="207"/>
      <c r="I86" s="208"/>
    </row>
    <row r="87" spans="3:9" x14ac:dyDescent="0.2">
      <c r="C87" s="5" t="s">
        <v>62</v>
      </c>
      <c r="D87" s="42">
        <v>27.303000000000001</v>
      </c>
      <c r="E87" s="1" t="s">
        <v>7</v>
      </c>
      <c r="F87" s="159">
        <v>22.7715</v>
      </c>
      <c r="H87" s="207"/>
      <c r="I87" s="208"/>
    </row>
    <row r="88" spans="3:9" x14ac:dyDescent="0.2">
      <c r="C88" s="4" t="s">
        <v>66</v>
      </c>
      <c r="D88" s="17" t="s">
        <v>21</v>
      </c>
      <c r="F88" s="159" t="s">
        <v>21</v>
      </c>
      <c r="H88" s="207"/>
      <c r="I88" s="208"/>
    </row>
    <row r="89" spans="3:9" x14ac:dyDescent="0.2">
      <c r="C89" s="5" t="s">
        <v>52</v>
      </c>
      <c r="D89" s="42">
        <v>27.315799999999999</v>
      </c>
      <c r="E89" s="1" t="s">
        <v>7</v>
      </c>
      <c r="F89" s="160">
        <v>22.784300000000002</v>
      </c>
      <c r="H89" s="207"/>
      <c r="I89" s="208"/>
    </row>
    <row r="90" spans="3:9" x14ac:dyDescent="0.2">
      <c r="C90" s="5" t="s">
        <v>61</v>
      </c>
      <c r="D90" s="42">
        <v>27.3094</v>
      </c>
      <c r="E90" s="1" t="s">
        <v>7</v>
      </c>
      <c r="F90" s="160">
        <v>22.777899999999999</v>
      </c>
      <c r="H90" s="207"/>
      <c r="I90" s="208"/>
    </row>
    <row r="91" spans="3:9" x14ac:dyDescent="0.2">
      <c r="C91" s="5" t="s">
        <v>62</v>
      </c>
      <c r="D91" s="42">
        <v>27.303000000000001</v>
      </c>
      <c r="E91" s="1" t="s">
        <v>7</v>
      </c>
      <c r="F91" s="159">
        <v>22.7715</v>
      </c>
      <c r="H91" s="207"/>
      <c r="I91" s="208"/>
    </row>
    <row r="92" spans="3:9" x14ac:dyDescent="0.2">
      <c r="C92" s="4" t="s">
        <v>67</v>
      </c>
      <c r="D92" s="17" t="s">
        <v>21</v>
      </c>
      <c r="F92" s="159" t="s">
        <v>21</v>
      </c>
      <c r="H92" s="207"/>
      <c r="I92" s="208"/>
    </row>
    <row r="93" spans="3:9" x14ac:dyDescent="0.2">
      <c r="C93" s="5" t="s">
        <v>52</v>
      </c>
      <c r="D93" s="42">
        <v>27.315799999999999</v>
      </c>
      <c r="E93" s="1" t="s">
        <v>7</v>
      </c>
      <c r="F93" s="160">
        <v>22.784300000000002</v>
      </c>
      <c r="H93" s="207"/>
      <c r="I93" s="208"/>
    </row>
    <row r="94" spans="3:9" x14ac:dyDescent="0.2">
      <c r="C94" s="5" t="s">
        <v>61</v>
      </c>
      <c r="D94" s="42">
        <v>27.3094</v>
      </c>
      <c r="E94" s="1" t="s">
        <v>7</v>
      </c>
      <c r="F94" s="160">
        <v>22.777899999999999</v>
      </c>
      <c r="H94" s="207"/>
      <c r="I94" s="208"/>
    </row>
    <row r="95" spans="3:9" x14ac:dyDescent="0.2">
      <c r="C95" s="5" t="s">
        <v>62</v>
      </c>
      <c r="D95" s="42">
        <v>27.303000000000001</v>
      </c>
      <c r="E95" s="1" t="s">
        <v>7</v>
      </c>
      <c r="F95" s="159">
        <v>22.7715</v>
      </c>
      <c r="H95" s="207"/>
      <c r="I95" s="208"/>
    </row>
    <row r="96" spans="3:9" x14ac:dyDescent="0.2">
      <c r="C96" s="4" t="s">
        <v>68</v>
      </c>
      <c r="D96" s="21" t="s">
        <v>21</v>
      </c>
      <c r="F96" s="145" t="s">
        <v>21</v>
      </c>
      <c r="H96" s="207"/>
      <c r="I96" s="208"/>
    </row>
    <row r="97" spans="2:9" x14ac:dyDescent="0.2">
      <c r="C97" s="5" t="s">
        <v>52</v>
      </c>
      <c r="D97" s="42">
        <v>27.315799999999999</v>
      </c>
      <c r="E97" s="1" t="s">
        <v>7</v>
      </c>
      <c r="F97" s="159">
        <v>22.784300000000002</v>
      </c>
      <c r="H97" s="207"/>
      <c r="I97" s="208"/>
    </row>
    <row r="98" spans="2:9" x14ac:dyDescent="0.2">
      <c r="C98" s="5" t="s">
        <v>61</v>
      </c>
      <c r="D98" s="17">
        <v>27.3094</v>
      </c>
      <c r="E98" s="1" t="s">
        <v>7</v>
      </c>
      <c r="F98" s="159">
        <v>22.777899999999999</v>
      </c>
      <c r="H98" s="207"/>
      <c r="I98" s="208"/>
    </row>
    <row r="99" spans="2:9" x14ac:dyDescent="0.2">
      <c r="C99" s="5" t="s">
        <v>62</v>
      </c>
      <c r="D99" s="42">
        <v>27.303000000000001</v>
      </c>
      <c r="E99" s="1" t="s">
        <v>7</v>
      </c>
      <c r="F99" s="160">
        <v>22.7715</v>
      </c>
      <c r="H99" s="207"/>
      <c r="I99" s="208"/>
    </row>
    <row r="100" spans="2:9" x14ac:dyDescent="0.2">
      <c r="C100" s="4" t="s">
        <v>69</v>
      </c>
      <c r="D100" s="31" t="s">
        <v>21</v>
      </c>
      <c r="F100" s="158" t="s">
        <v>21</v>
      </c>
      <c r="H100" s="207"/>
      <c r="I100" s="208"/>
    </row>
    <row r="101" spans="2:9" x14ac:dyDescent="0.2">
      <c r="C101" s="5" t="s">
        <v>52</v>
      </c>
      <c r="D101" s="42">
        <v>28.648399999999999</v>
      </c>
      <c r="E101" s="1" t="s">
        <v>7</v>
      </c>
      <c r="F101" s="145">
        <v>24.116900000000001</v>
      </c>
      <c r="H101" s="207"/>
      <c r="I101" s="208"/>
    </row>
    <row r="102" spans="2:9" x14ac:dyDescent="0.2">
      <c r="C102" s="5" t="s">
        <v>61</v>
      </c>
      <c r="D102" s="42">
        <v>28.643000000000001</v>
      </c>
      <c r="E102" s="1" t="s">
        <v>7</v>
      </c>
      <c r="F102" s="145">
        <v>24.1114</v>
      </c>
      <c r="H102" s="207"/>
      <c r="I102" s="208"/>
    </row>
    <row r="103" spans="2:9" x14ac:dyDescent="0.2">
      <c r="C103" s="5" t="s">
        <v>62</v>
      </c>
      <c r="D103" s="42">
        <v>28.6358</v>
      </c>
      <c r="E103" s="1" t="s">
        <v>7</v>
      </c>
      <c r="F103" s="145">
        <v>24.104199999999999</v>
      </c>
      <c r="H103" s="207"/>
      <c r="I103" s="208"/>
    </row>
    <row r="104" spans="2:9" x14ac:dyDescent="0.2">
      <c r="C104" s="4" t="s">
        <v>365</v>
      </c>
      <c r="D104" s="21" t="s">
        <v>21</v>
      </c>
      <c r="F104" s="145" t="s">
        <v>21</v>
      </c>
      <c r="H104" s="207"/>
      <c r="I104" s="208"/>
    </row>
    <row r="105" spans="2:9" x14ac:dyDescent="0.2">
      <c r="C105" s="5" t="s">
        <v>52</v>
      </c>
      <c r="D105" s="21">
        <v>28.725200000000001</v>
      </c>
      <c r="E105" s="1" t="s">
        <v>7</v>
      </c>
      <c r="F105" s="145">
        <v>24.1936</v>
      </c>
      <c r="H105" s="207"/>
      <c r="I105" s="208"/>
    </row>
    <row r="106" spans="2:9" x14ac:dyDescent="0.2">
      <c r="C106" s="5" t="s">
        <v>61</v>
      </c>
      <c r="D106" s="21">
        <v>28.7211</v>
      </c>
      <c r="E106" s="1" t="s">
        <v>7</v>
      </c>
      <c r="F106" s="145">
        <v>24.189599999999999</v>
      </c>
      <c r="H106" s="207"/>
      <c r="I106" s="208"/>
    </row>
    <row r="107" spans="2:9" x14ac:dyDescent="0.2">
      <c r="C107" s="5" t="s">
        <v>62</v>
      </c>
      <c r="D107" s="21">
        <v>28.7134</v>
      </c>
      <c r="E107" s="1" t="s">
        <v>7</v>
      </c>
      <c r="F107" s="145">
        <v>24.181799999999999</v>
      </c>
      <c r="H107" s="207"/>
      <c r="I107" s="208"/>
    </row>
    <row r="108" spans="2:9" ht="15.75" x14ac:dyDescent="0.25">
      <c r="B108" s="4" t="s">
        <v>70</v>
      </c>
      <c r="C108" s="12"/>
      <c r="D108" s="1" t="s">
        <v>21</v>
      </c>
      <c r="F108" s="153" t="s">
        <v>21</v>
      </c>
      <c r="H108" s="207"/>
      <c r="I108" s="208"/>
    </row>
    <row r="109" spans="2:9" x14ac:dyDescent="0.2">
      <c r="C109" s="4" t="s">
        <v>57</v>
      </c>
      <c r="D109" s="1" t="s">
        <v>21</v>
      </c>
      <c r="F109" s="153" t="s">
        <v>21</v>
      </c>
      <c r="H109" s="207"/>
      <c r="I109" s="208"/>
    </row>
    <row r="110" spans="2:9" x14ac:dyDescent="0.2">
      <c r="C110" s="5" t="s">
        <v>44</v>
      </c>
      <c r="D110" s="16">
        <v>9773.0400000000009</v>
      </c>
      <c r="E110" s="1" t="s">
        <v>5</v>
      </c>
      <c r="F110" s="141">
        <v>9773.0400000000009</v>
      </c>
      <c r="H110" s="207"/>
      <c r="I110" s="208"/>
    </row>
    <row r="111" spans="2:9" x14ac:dyDescent="0.2">
      <c r="C111" s="5" t="s">
        <v>49</v>
      </c>
      <c r="D111" s="16">
        <v>1724.24</v>
      </c>
      <c r="E111" s="1" t="s">
        <v>50</v>
      </c>
      <c r="F111" s="141">
        <v>1724.24</v>
      </c>
      <c r="H111" s="207"/>
      <c r="I111" s="208"/>
    </row>
    <row r="112" spans="2:9" x14ac:dyDescent="0.2">
      <c r="C112" s="5" t="s">
        <v>51</v>
      </c>
      <c r="D112" s="16">
        <v>1302.51</v>
      </c>
      <c r="E112" s="1" t="s">
        <v>50</v>
      </c>
      <c r="F112" s="141">
        <v>1302.51</v>
      </c>
      <c r="H112" s="207"/>
      <c r="I112" s="208"/>
    </row>
    <row r="113" spans="2:9" x14ac:dyDescent="0.2">
      <c r="C113" s="4" t="s">
        <v>58</v>
      </c>
      <c r="D113" s="18" t="s">
        <v>21</v>
      </c>
      <c r="F113" s="157" t="s">
        <v>21</v>
      </c>
      <c r="H113" s="207"/>
      <c r="I113" s="208"/>
    </row>
    <row r="114" spans="2:9" x14ac:dyDescent="0.2">
      <c r="C114" s="5" t="s">
        <v>44</v>
      </c>
      <c r="D114" s="16">
        <v>8587.7000000000007</v>
      </c>
      <c r="E114" s="1" t="s">
        <v>5</v>
      </c>
      <c r="F114" s="141">
        <v>8587.7000000000007</v>
      </c>
      <c r="H114" s="207"/>
      <c r="I114" s="208"/>
    </row>
    <row r="115" spans="2:9" x14ac:dyDescent="0.2">
      <c r="C115" s="5" t="s">
        <v>49</v>
      </c>
      <c r="D115" s="16">
        <v>468.16</v>
      </c>
      <c r="E115" s="1" t="s">
        <v>50</v>
      </c>
      <c r="F115" s="141">
        <v>468.16</v>
      </c>
      <c r="H115" s="207"/>
      <c r="I115" s="208"/>
    </row>
    <row r="116" spans="2:9" x14ac:dyDescent="0.2">
      <c r="C116" s="5" t="s">
        <v>51</v>
      </c>
      <c r="D116" s="16">
        <v>200.64</v>
      </c>
      <c r="E116" s="1" t="s">
        <v>50</v>
      </c>
      <c r="F116" s="141">
        <v>200.64</v>
      </c>
      <c r="H116" s="207"/>
      <c r="I116" s="208"/>
    </row>
    <row r="117" spans="2:9" x14ac:dyDescent="0.2">
      <c r="B117" s="4" t="s">
        <v>59</v>
      </c>
      <c r="D117" s="18" t="s">
        <v>21</v>
      </c>
      <c r="F117" s="157" t="s">
        <v>21</v>
      </c>
      <c r="H117" s="207"/>
      <c r="I117" s="208"/>
    </row>
    <row r="118" spans="2:9" x14ac:dyDescent="0.2">
      <c r="B118" s="4"/>
      <c r="C118" s="4" t="s">
        <v>60</v>
      </c>
      <c r="D118" s="1" t="s">
        <v>21</v>
      </c>
      <c r="F118" s="153" t="s">
        <v>21</v>
      </c>
      <c r="H118" s="207"/>
      <c r="I118" s="208"/>
    </row>
    <row r="119" spans="2:9" x14ac:dyDescent="0.2">
      <c r="B119" s="4"/>
      <c r="C119" s="5" t="s">
        <v>52</v>
      </c>
      <c r="D119" s="42">
        <v>26.6496</v>
      </c>
      <c r="E119" s="1" t="s">
        <v>7</v>
      </c>
      <c r="F119" s="159">
        <v>22.2285</v>
      </c>
      <c r="H119" s="207"/>
      <c r="I119" s="208"/>
    </row>
    <row r="120" spans="2:9" x14ac:dyDescent="0.2">
      <c r="B120" s="4"/>
      <c r="C120" s="5" t="s">
        <v>61</v>
      </c>
      <c r="D120" s="42">
        <v>26.6433</v>
      </c>
      <c r="E120" s="1" t="s">
        <v>7</v>
      </c>
      <c r="F120" s="159">
        <v>22.222300000000001</v>
      </c>
      <c r="H120" s="207"/>
      <c r="I120" s="208"/>
    </row>
    <row r="121" spans="2:9" x14ac:dyDescent="0.2">
      <c r="B121" s="4"/>
      <c r="C121" s="5" t="s">
        <v>62</v>
      </c>
      <c r="D121" s="17">
        <v>26.6371</v>
      </c>
      <c r="E121" s="1" t="s">
        <v>7</v>
      </c>
      <c r="F121" s="159">
        <v>22.216100000000001</v>
      </c>
      <c r="H121" s="207"/>
      <c r="I121" s="208"/>
    </row>
    <row r="122" spans="2:9" x14ac:dyDescent="0.2">
      <c r="B122" s="4"/>
      <c r="C122" s="4" t="s">
        <v>63</v>
      </c>
      <c r="D122" s="5" t="s">
        <v>21</v>
      </c>
      <c r="F122" s="153" t="s">
        <v>21</v>
      </c>
      <c r="H122" s="207"/>
      <c r="I122" s="208"/>
    </row>
    <row r="123" spans="2:9" x14ac:dyDescent="0.2">
      <c r="B123" s="4"/>
      <c r="C123" s="5" t="s">
        <v>52</v>
      </c>
      <c r="D123" s="42">
        <v>26.6496</v>
      </c>
      <c r="E123" s="1" t="s">
        <v>7</v>
      </c>
      <c r="F123" s="159">
        <v>22.2285</v>
      </c>
      <c r="H123" s="207"/>
      <c r="I123" s="208"/>
    </row>
    <row r="124" spans="2:9" x14ac:dyDescent="0.2">
      <c r="B124" s="4"/>
      <c r="C124" s="5" t="s">
        <v>61</v>
      </c>
      <c r="D124" s="42">
        <v>26.6433</v>
      </c>
      <c r="E124" s="1" t="s">
        <v>7</v>
      </c>
      <c r="F124" s="160">
        <v>22.222300000000001</v>
      </c>
      <c r="H124" s="207"/>
      <c r="I124" s="208"/>
    </row>
    <row r="125" spans="2:9" x14ac:dyDescent="0.2">
      <c r="B125" s="4"/>
      <c r="C125" s="5" t="s">
        <v>62</v>
      </c>
      <c r="D125" s="17">
        <v>26.6371</v>
      </c>
      <c r="E125" s="1" t="s">
        <v>7</v>
      </c>
      <c r="F125" s="159">
        <v>22.216100000000001</v>
      </c>
      <c r="H125" s="207"/>
      <c r="I125" s="208"/>
    </row>
    <row r="126" spans="2:9" x14ac:dyDescent="0.2">
      <c r="C126" s="4" t="s">
        <v>64</v>
      </c>
      <c r="D126" s="31" t="s">
        <v>21</v>
      </c>
      <c r="F126" s="158" t="s">
        <v>21</v>
      </c>
      <c r="H126" s="207"/>
      <c r="I126" s="208"/>
    </row>
    <row r="127" spans="2:9" x14ac:dyDescent="0.2">
      <c r="C127" s="5" t="s">
        <v>52</v>
      </c>
      <c r="D127" s="42">
        <v>26.6496</v>
      </c>
      <c r="E127" s="1" t="s">
        <v>7</v>
      </c>
      <c r="F127" s="159">
        <v>22.2285</v>
      </c>
      <c r="H127" s="207"/>
      <c r="I127" s="208"/>
    </row>
    <row r="128" spans="2:9" x14ac:dyDescent="0.2">
      <c r="C128" s="5" t="s">
        <v>61</v>
      </c>
      <c r="D128" s="42">
        <v>26.6433</v>
      </c>
      <c r="E128" s="1" t="s">
        <v>7</v>
      </c>
      <c r="F128" s="159">
        <v>22.222300000000001</v>
      </c>
      <c r="H128" s="207"/>
      <c r="I128" s="208"/>
    </row>
    <row r="129" spans="3:9" x14ac:dyDescent="0.2">
      <c r="C129" s="5" t="s">
        <v>62</v>
      </c>
      <c r="D129" s="17">
        <v>26.6371</v>
      </c>
      <c r="E129" s="1" t="s">
        <v>7</v>
      </c>
      <c r="F129" s="159">
        <v>22.216100000000001</v>
      </c>
      <c r="H129" s="207"/>
      <c r="I129" s="208"/>
    </row>
    <row r="130" spans="3:9" x14ac:dyDescent="0.2">
      <c r="C130" s="4" t="s">
        <v>65</v>
      </c>
      <c r="D130" s="17" t="s">
        <v>21</v>
      </c>
      <c r="F130" s="159" t="s">
        <v>21</v>
      </c>
      <c r="H130" s="207"/>
      <c r="I130" s="208"/>
    </row>
    <row r="131" spans="3:9" x14ac:dyDescent="0.2">
      <c r="C131" s="5" t="s">
        <v>52</v>
      </c>
      <c r="D131" s="42">
        <v>26.6496</v>
      </c>
      <c r="E131" s="1" t="s">
        <v>7</v>
      </c>
      <c r="F131" s="160">
        <v>22.2285</v>
      </c>
      <c r="H131" s="207"/>
      <c r="I131" s="208"/>
    </row>
    <row r="132" spans="3:9" x14ac:dyDescent="0.2">
      <c r="C132" s="5" t="s">
        <v>61</v>
      </c>
      <c r="D132" s="42">
        <v>26.6433</v>
      </c>
      <c r="E132" s="1" t="s">
        <v>7</v>
      </c>
      <c r="F132" s="160">
        <v>22.222300000000001</v>
      </c>
      <c r="H132" s="207"/>
      <c r="I132" s="208"/>
    </row>
    <row r="133" spans="3:9" x14ac:dyDescent="0.2">
      <c r="C133" s="5" t="s">
        <v>62</v>
      </c>
      <c r="D133" s="17">
        <v>26.6371</v>
      </c>
      <c r="E133" s="1" t="s">
        <v>7</v>
      </c>
      <c r="F133" s="159">
        <v>22.216100000000001</v>
      </c>
      <c r="H133" s="207"/>
      <c r="I133" s="208"/>
    </row>
    <row r="134" spans="3:9" x14ac:dyDescent="0.2">
      <c r="C134" s="4" t="s">
        <v>66</v>
      </c>
      <c r="D134" s="17" t="s">
        <v>21</v>
      </c>
      <c r="F134" s="159" t="s">
        <v>21</v>
      </c>
      <c r="H134" s="207"/>
      <c r="I134" s="208"/>
    </row>
    <row r="135" spans="3:9" x14ac:dyDescent="0.2">
      <c r="C135" s="5" t="s">
        <v>52</v>
      </c>
      <c r="D135" s="42">
        <v>26.6496</v>
      </c>
      <c r="E135" s="1" t="s">
        <v>7</v>
      </c>
      <c r="F135" s="160">
        <v>22.2285</v>
      </c>
      <c r="H135" s="207"/>
      <c r="I135" s="208"/>
    </row>
    <row r="136" spans="3:9" x14ac:dyDescent="0.2">
      <c r="C136" s="5" t="s">
        <v>61</v>
      </c>
      <c r="D136" s="42">
        <v>26.6433</v>
      </c>
      <c r="E136" s="1" t="s">
        <v>7</v>
      </c>
      <c r="F136" s="160">
        <v>22.222300000000001</v>
      </c>
      <c r="H136" s="207"/>
      <c r="I136" s="208"/>
    </row>
    <row r="137" spans="3:9" x14ac:dyDescent="0.2">
      <c r="C137" s="5" t="s">
        <v>62</v>
      </c>
      <c r="D137" s="17">
        <v>26.6371</v>
      </c>
      <c r="E137" s="1" t="s">
        <v>7</v>
      </c>
      <c r="F137" s="159">
        <v>22.216100000000001</v>
      </c>
      <c r="H137" s="207"/>
      <c r="I137" s="208"/>
    </row>
    <row r="138" spans="3:9" x14ac:dyDescent="0.2">
      <c r="C138" s="4" t="s">
        <v>67</v>
      </c>
      <c r="D138" s="17" t="s">
        <v>21</v>
      </c>
      <c r="F138" s="159" t="s">
        <v>21</v>
      </c>
      <c r="H138" s="207"/>
      <c r="I138" s="208"/>
    </row>
    <row r="139" spans="3:9" x14ac:dyDescent="0.2">
      <c r="C139" s="5" t="s">
        <v>52</v>
      </c>
      <c r="D139" s="42">
        <v>26.6496</v>
      </c>
      <c r="E139" s="1" t="s">
        <v>7</v>
      </c>
      <c r="F139" s="160">
        <v>22.2285</v>
      </c>
      <c r="H139" s="207"/>
      <c r="I139" s="208"/>
    </row>
    <row r="140" spans="3:9" x14ac:dyDescent="0.2">
      <c r="C140" s="5" t="s">
        <v>61</v>
      </c>
      <c r="D140" s="42">
        <v>26.6433</v>
      </c>
      <c r="E140" s="1" t="s">
        <v>7</v>
      </c>
      <c r="F140" s="160">
        <v>22.222300000000001</v>
      </c>
      <c r="H140" s="207"/>
      <c r="I140" s="208"/>
    </row>
    <row r="141" spans="3:9" x14ac:dyDescent="0.2">
      <c r="C141" s="5" t="s">
        <v>62</v>
      </c>
      <c r="D141" s="17">
        <v>26.6371</v>
      </c>
      <c r="E141" s="1" t="s">
        <v>7</v>
      </c>
      <c r="F141" s="159">
        <v>22.216100000000001</v>
      </c>
      <c r="H141" s="207"/>
      <c r="I141" s="208"/>
    </row>
    <row r="142" spans="3:9" x14ac:dyDescent="0.2">
      <c r="C142" s="4" t="s">
        <v>68</v>
      </c>
      <c r="D142" s="21" t="s">
        <v>21</v>
      </c>
      <c r="F142" s="145" t="s">
        <v>21</v>
      </c>
      <c r="H142" s="207"/>
      <c r="I142" s="208"/>
    </row>
    <row r="143" spans="3:9" x14ac:dyDescent="0.2">
      <c r="C143" s="5" t="s">
        <v>52</v>
      </c>
      <c r="D143" s="42">
        <v>26.6496</v>
      </c>
      <c r="E143" s="1" t="s">
        <v>7</v>
      </c>
      <c r="F143" s="159">
        <v>22.2285</v>
      </c>
      <c r="H143" s="207"/>
      <c r="I143" s="208"/>
    </row>
    <row r="144" spans="3:9" x14ac:dyDescent="0.2">
      <c r="C144" s="5" t="s">
        <v>61</v>
      </c>
      <c r="D144" s="42">
        <v>26.6433</v>
      </c>
      <c r="E144" s="1" t="s">
        <v>7</v>
      </c>
      <c r="F144" s="159">
        <v>22.222300000000001</v>
      </c>
      <c r="H144" s="207"/>
      <c r="I144" s="208"/>
    </row>
    <row r="145" spans="2:9" x14ac:dyDescent="0.2">
      <c r="C145" s="5" t="s">
        <v>62</v>
      </c>
      <c r="D145" s="42">
        <v>26.6371</v>
      </c>
      <c r="E145" s="1" t="s">
        <v>7</v>
      </c>
      <c r="F145" s="160">
        <v>22.216100000000001</v>
      </c>
      <c r="H145" s="207"/>
      <c r="I145" s="208"/>
    </row>
    <row r="146" spans="2:9" x14ac:dyDescent="0.2">
      <c r="C146" s="4" t="s">
        <v>69</v>
      </c>
      <c r="D146" s="31" t="s">
        <v>21</v>
      </c>
      <c r="F146" s="158" t="s">
        <v>21</v>
      </c>
      <c r="H146" s="207"/>
      <c r="I146" s="208"/>
    </row>
    <row r="147" spans="2:9" x14ac:dyDescent="0.2">
      <c r="C147" s="5" t="s">
        <v>52</v>
      </c>
      <c r="D147" s="21">
        <v>27.979700000000001</v>
      </c>
      <c r="E147" s="1" t="s">
        <v>7</v>
      </c>
      <c r="F147" s="145">
        <v>23.558599999999998</v>
      </c>
      <c r="H147" s="207"/>
      <c r="I147" s="208"/>
    </row>
    <row r="148" spans="2:9" x14ac:dyDescent="0.2">
      <c r="C148" s="5" t="s">
        <v>61</v>
      </c>
      <c r="D148" s="21">
        <v>27.973400000000002</v>
      </c>
      <c r="E148" s="1" t="s">
        <v>7</v>
      </c>
      <c r="F148" s="145">
        <v>23.552399999999999</v>
      </c>
      <c r="H148" s="207"/>
      <c r="I148" s="208"/>
    </row>
    <row r="149" spans="2:9" x14ac:dyDescent="0.2">
      <c r="C149" s="5" t="s">
        <v>62</v>
      </c>
      <c r="D149" s="21">
        <v>27.967400000000001</v>
      </c>
      <c r="E149" s="1" t="s">
        <v>7</v>
      </c>
      <c r="F149" s="145">
        <v>23.546299999999999</v>
      </c>
      <c r="H149" s="207"/>
      <c r="I149" s="208"/>
    </row>
    <row r="150" spans="2:9" x14ac:dyDescent="0.2">
      <c r="C150" s="4" t="s">
        <v>365</v>
      </c>
      <c r="D150" s="21" t="s">
        <v>21</v>
      </c>
      <c r="F150" s="145" t="s">
        <v>21</v>
      </c>
      <c r="H150" s="207"/>
      <c r="I150" s="208"/>
    </row>
    <row r="151" spans="2:9" x14ac:dyDescent="0.2">
      <c r="C151" s="5" t="s">
        <v>52</v>
      </c>
      <c r="D151" s="21">
        <v>28.055599999999998</v>
      </c>
      <c r="E151" s="1" t="s">
        <v>7</v>
      </c>
      <c r="F151" s="145">
        <v>23.634499999999999</v>
      </c>
      <c r="H151" s="207"/>
      <c r="I151" s="208"/>
    </row>
    <row r="152" spans="2:9" x14ac:dyDescent="0.2">
      <c r="C152" s="5" t="s">
        <v>61</v>
      </c>
      <c r="D152" s="21">
        <v>28.052399999999999</v>
      </c>
      <c r="E152" s="1" t="s">
        <v>7</v>
      </c>
      <c r="F152" s="145">
        <v>23.631399999999999</v>
      </c>
      <c r="H152" s="207"/>
      <c r="I152" s="208"/>
    </row>
    <row r="153" spans="2:9" x14ac:dyDescent="0.2">
      <c r="C153" s="5" t="s">
        <v>62</v>
      </c>
      <c r="D153" s="21">
        <v>28.0441</v>
      </c>
      <c r="E153" s="1" t="s">
        <v>7</v>
      </c>
      <c r="F153" s="145">
        <v>23.623100000000001</v>
      </c>
      <c r="H153" s="207"/>
      <c r="I153" s="208"/>
    </row>
    <row r="154" spans="2:9" x14ac:dyDescent="0.2">
      <c r="B154" s="4" t="s">
        <v>71</v>
      </c>
      <c r="D154" s="1" t="s">
        <v>21</v>
      </c>
      <c r="F154" s="153" t="s">
        <v>21</v>
      </c>
      <c r="H154" s="207"/>
      <c r="I154" s="208"/>
    </row>
    <row r="155" spans="2:9" x14ac:dyDescent="0.2">
      <c r="C155" s="5" t="s">
        <v>44</v>
      </c>
      <c r="D155" s="16" t="s">
        <v>21</v>
      </c>
      <c r="E155" s="1" t="s">
        <v>5</v>
      </c>
      <c r="F155" s="141" t="s">
        <v>21</v>
      </c>
      <c r="H155" s="207"/>
      <c r="I155" s="208"/>
    </row>
    <row r="156" spans="2:9" x14ac:dyDescent="0.2">
      <c r="C156" s="5" t="s">
        <v>49</v>
      </c>
      <c r="D156" s="16" t="s">
        <v>21</v>
      </c>
      <c r="E156" s="1" t="s">
        <v>50</v>
      </c>
      <c r="F156" s="141" t="s">
        <v>21</v>
      </c>
      <c r="H156" s="207"/>
      <c r="I156" s="208"/>
    </row>
    <row r="157" spans="2:9" x14ac:dyDescent="0.2">
      <c r="C157" s="5" t="s">
        <v>51</v>
      </c>
      <c r="D157" s="16" t="s">
        <v>21</v>
      </c>
      <c r="E157" s="1" t="s">
        <v>50</v>
      </c>
      <c r="F157" s="141" t="s">
        <v>21</v>
      </c>
      <c r="H157" s="207"/>
      <c r="I157" s="208"/>
    </row>
    <row r="158" spans="2:9" x14ac:dyDescent="0.2">
      <c r="C158" s="5" t="s">
        <v>52</v>
      </c>
      <c r="D158" s="21" t="s">
        <v>21</v>
      </c>
      <c r="E158" s="1" t="s">
        <v>7</v>
      </c>
      <c r="F158" s="145" t="s">
        <v>21</v>
      </c>
      <c r="H158" s="207"/>
      <c r="I158" s="208"/>
    </row>
    <row r="159" spans="2:9" x14ac:dyDescent="0.2">
      <c r="C159" s="5" t="s">
        <v>61</v>
      </c>
      <c r="D159" s="21" t="s">
        <v>21</v>
      </c>
      <c r="E159" s="1" t="s">
        <v>7</v>
      </c>
      <c r="F159" s="145" t="s">
        <v>21</v>
      </c>
      <c r="H159" s="207"/>
      <c r="I159" s="208"/>
    </row>
    <row r="160" spans="2:9" x14ac:dyDescent="0.2">
      <c r="C160" s="5" t="s">
        <v>62</v>
      </c>
      <c r="D160" s="21" t="s">
        <v>21</v>
      </c>
      <c r="E160" s="1" t="s">
        <v>7</v>
      </c>
      <c r="F160" s="145" t="s">
        <v>21</v>
      </c>
      <c r="H160" s="207"/>
      <c r="I160" s="208"/>
    </row>
    <row r="161" spans="1:18" x14ac:dyDescent="0.2">
      <c r="D161" s="1" t="s">
        <v>21</v>
      </c>
      <c r="F161" s="153" t="s">
        <v>21</v>
      </c>
      <c r="H161" s="207"/>
      <c r="I161" s="208"/>
    </row>
    <row r="162" spans="1:18" s="13" customFormat="1" ht="14.25" x14ac:dyDescent="0.2">
      <c r="A162" s="11" t="s">
        <v>72</v>
      </c>
      <c r="B162" s="1"/>
      <c r="C162" s="5"/>
      <c r="D162" s="1" t="s">
        <v>21</v>
      </c>
      <c r="E162" s="1"/>
      <c r="F162" s="153" t="s">
        <v>21</v>
      </c>
      <c r="G162" s="43"/>
      <c r="H162" s="207"/>
      <c r="I162" s="208"/>
      <c r="J162" s="43"/>
      <c r="K162" s="43"/>
      <c r="L162" s="43"/>
      <c r="M162" s="43"/>
      <c r="N162" s="43"/>
      <c r="O162" s="43"/>
      <c r="P162" s="43"/>
      <c r="Q162" s="43"/>
      <c r="R162" s="43"/>
    </row>
    <row r="163" spans="1:18" s="13" customFormat="1" ht="14.25" x14ac:dyDescent="0.2">
      <c r="A163" s="1"/>
      <c r="B163" s="11" t="s">
        <v>73</v>
      </c>
      <c r="C163" s="5"/>
      <c r="D163" s="1" t="s">
        <v>21</v>
      </c>
      <c r="E163" s="1"/>
      <c r="F163" s="153" t="s">
        <v>21</v>
      </c>
      <c r="G163" s="43"/>
      <c r="H163" s="207"/>
      <c r="I163" s="208"/>
      <c r="J163" s="43"/>
      <c r="K163" s="43"/>
      <c r="L163" s="43"/>
      <c r="M163" s="43"/>
      <c r="N163" s="43"/>
      <c r="O163" s="43"/>
      <c r="P163" s="43"/>
      <c r="Q163" s="43"/>
      <c r="R163" s="43"/>
    </row>
    <row r="164" spans="1:18" s="13" customFormat="1" x14ac:dyDescent="0.2">
      <c r="A164" s="1"/>
      <c r="B164" s="1"/>
      <c r="C164" s="14" t="s">
        <v>74</v>
      </c>
      <c r="D164" s="16">
        <v>2705.6</v>
      </c>
      <c r="E164" s="1" t="s">
        <v>5</v>
      </c>
      <c r="F164" s="141">
        <v>2705.6</v>
      </c>
      <c r="G164" s="43"/>
      <c r="H164" s="207"/>
      <c r="I164" s="208"/>
      <c r="J164" s="43"/>
      <c r="K164" s="43"/>
      <c r="L164" s="43"/>
      <c r="M164" s="43"/>
      <c r="N164" s="43"/>
      <c r="O164" s="43"/>
      <c r="P164" s="43"/>
      <c r="Q164" s="43"/>
      <c r="R164" s="43"/>
    </row>
    <row r="165" spans="1:18" s="13" customFormat="1" x14ac:dyDescent="0.2">
      <c r="A165" s="1"/>
      <c r="B165" s="1"/>
      <c r="C165" s="5" t="s">
        <v>75</v>
      </c>
      <c r="D165" s="21">
        <v>34.9998</v>
      </c>
      <c r="E165" s="1" t="s">
        <v>7</v>
      </c>
      <c r="F165" s="145">
        <v>30.446200000000001</v>
      </c>
      <c r="G165" s="43"/>
      <c r="H165" s="207"/>
      <c r="I165" s="208"/>
      <c r="J165" s="43"/>
      <c r="K165" s="43"/>
      <c r="L165" s="43"/>
      <c r="M165" s="43"/>
      <c r="N165" s="43"/>
      <c r="O165" s="43"/>
      <c r="P165" s="43"/>
      <c r="Q165" s="43"/>
      <c r="R165" s="43"/>
    </row>
    <row r="166" spans="1:18" s="13" customFormat="1" x14ac:dyDescent="0.2">
      <c r="A166" s="1"/>
      <c r="B166" s="1"/>
      <c r="C166" s="14" t="s">
        <v>76</v>
      </c>
      <c r="D166" s="16">
        <v>3639.16</v>
      </c>
      <c r="E166" s="1" t="s">
        <v>5</v>
      </c>
      <c r="F166" s="141">
        <v>3639.16</v>
      </c>
      <c r="G166" s="43"/>
      <c r="H166" s="207"/>
      <c r="I166" s="208"/>
      <c r="J166" s="43"/>
      <c r="K166" s="43"/>
      <c r="L166" s="43"/>
      <c r="M166" s="43"/>
      <c r="N166" s="43"/>
      <c r="O166" s="43"/>
      <c r="P166" s="43"/>
      <c r="Q166" s="43"/>
      <c r="R166" s="43"/>
    </row>
    <row r="167" spans="1:18" s="13" customFormat="1" x14ac:dyDescent="0.2">
      <c r="A167" s="1"/>
      <c r="B167" s="1"/>
      <c r="C167" s="5" t="s">
        <v>77</v>
      </c>
      <c r="D167" s="21">
        <v>36.084899999999998</v>
      </c>
      <c r="E167" s="1" t="s">
        <v>7</v>
      </c>
      <c r="F167" s="145">
        <v>31.531199999999998</v>
      </c>
      <c r="G167" s="43"/>
      <c r="H167" s="207"/>
      <c r="I167" s="208"/>
      <c r="J167" s="43"/>
      <c r="K167" s="43"/>
      <c r="L167" s="43"/>
      <c r="M167" s="43"/>
      <c r="N167" s="43"/>
      <c r="O167" s="43"/>
      <c r="P167" s="43"/>
      <c r="Q167" s="43"/>
      <c r="R167" s="43"/>
    </row>
    <row r="168" spans="1:18" s="13" customFormat="1" x14ac:dyDescent="0.2">
      <c r="A168" s="1"/>
      <c r="B168" s="1"/>
      <c r="C168" s="14" t="s">
        <v>78</v>
      </c>
      <c r="D168" s="16">
        <v>4607.72</v>
      </c>
      <c r="E168" s="1" t="s">
        <v>5</v>
      </c>
      <c r="F168" s="141">
        <v>4607.72</v>
      </c>
      <c r="G168" s="43"/>
      <c r="H168" s="207"/>
      <c r="I168" s="208"/>
      <c r="J168" s="43"/>
      <c r="K168" s="43"/>
      <c r="L168" s="43"/>
      <c r="M168" s="43"/>
      <c r="N168" s="43"/>
      <c r="O168" s="43"/>
      <c r="P168" s="43"/>
      <c r="Q168" s="43"/>
      <c r="R168" s="43"/>
    </row>
    <row r="169" spans="1:18" s="13" customFormat="1" x14ac:dyDescent="0.2">
      <c r="A169" s="1"/>
      <c r="B169" s="1"/>
      <c r="C169" s="5" t="s">
        <v>79</v>
      </c>
      <c r="D169" s="21">
        <v>36.896599999999999</v>
      </c>
      <c r="E169" s="1" t="s">
        <v>7</v>
      </c>
      <c r="F169" s="145">
        <v>32.3429</v>
      </c>
      <c r="G169" s="43"/>
      <c r="H169" s="207"/>
      <c r="I169" s="208"/>
      <c r="J169" s="43"/>
      <c r="K169" s="43"/>
      <c r="L169" s="43"/>
      <c r="M169" s="43"/>
      <c r="N169" s="43"/>
      <c r="O169" s="43"/>
      <c r="P169" s="43"/>
      <c r="Q169" s="43"/>
      <c r="R169" s="43"/>
    </row>
    <row r="170" spans="1:18" s="13" customFormat="1" x14ac:dyDescent="0.2">
      <c r="A170" s="1"/>
      <c r="B170" s="1"/>
      <c r="C170" s="14" t="s">
        <v>80</v>
      </c>
      <c r="D170" s="16">
        <v>5224.1099999999997</v>
      </c>
      <c r="E170" s="1" t="s">
        <v>5</v>
      </c>
      <c r="F170" s="141">
        <v>5224.1099999999997</v>
      </c>
      <c r="G170" s="43"/>
      <c r="H170" s="207"/>
      <c r="I170" s="208"/>
      <c r="J170" s="43"/>
      <c r="K170" s="43"/>
      <c r="L170" s="43"/>
      <c r="M170" s="43"/>
      <c r="N170" s="43"/>
      <c r="O170" s="43"/>
      <c r="P170" s="43"/>
      <c r="Q170" s="43"/>
      <c r="R170" s="43"/>
    </row>
    <row r="171" spans="1:18" s="13" customFormat="1" x14ac:dyDescent="0.2">
      <c r="C171" s="5" t="s">
        <v>81</v>
      </c>
      <c r="D171" s="21">
        <v>38.599699999999999</v>
      </c>
      <c r="E171" s="1" t="s">
        <v>7</v>
      </c>
      <c r="F171" s="145">
        <v>34.046100000000003</v>
      </c>
      <c r="G171" s="43"/>
      <c r="H171" s="207"/>
      <c r="I171" s="208"/>
      <c r="J171" s="43"/>
      <c r="K171" s="43"/>
      <c r="L171" s="43"/>
      <c r="M171" s="43"/>
      <c r="N171" s="43"/>
      <c r="O171" s="43"/>
      <c r="P171" s="43"/>
      <c r="Q171" s="43"/>
      <c r="R171" s="43"/>
    </row>
    <row r="172" spans="1:18" s="13" customFormat="1" ht="14.25" x14ac:dyDescent="0.2">
      <c r="B172" s="11" t="s">
        <v>82</v>
      </c>
      <c r="C172" s="5"/>
      <c r="D172" s="1" t="s">
        <v>21</v>
      </c>
      <c r="E172" s="1"/>
      <c r="F172" s="153" t="s">
        <v>21</v>
      </c>
      <c r="G172" s="43"/>
      <c r="H172" s="207"/>
      <c r="I172" s="208"/>
      <c r="J172" s="43"/>
      <c r="K172" s="43"/>
      <c r="L172" s="43"/>
      <c r="M172" s="43"/>
      <c r="N172" s="43"/>
      <c r="O172" s="43"/>
      <c r="P172" s="43"/>
      <c r="Q172" s="43"/>
      <c r="R172" s="43"/>
    </row>
    <row r="173" spans="1:18" s="13" customFormat="1" x14ac:dyDescent="0.2">
      <c r="B173" s="1"/>
      <c r="C173" s="14" t="s">
        <v>83</v>
      </c>
      <c r="D173" s="16">
        <v>2705.6</v>
      </c>
      <c r="E173" s="1" t="s">
        <v>5</v>
      </c>
      <c r="F173" s="141">
        <v>2705.6</v>
      </c>
      <c r="G173" s="43"/>
      <c r="H173" s="207"/>
      <c r="I173" s="208"/>
      <c r="J173" s="43"/>
      <c r="K173" s="43"/>
      <c r="L173" s="43"/>
      <c r="M173" s="43"/>
      <c r="N173" s="43"/>
      <c r="O173" s="43"/>
      <c r="P173" s="43"/>
      <c r="Q173" s="43"/>
      <c r="R173" s="43"/>
    </row>
    <row r="174" spans="1:18" s="13" customFormat="1" x14ac:dyDescent="0.2">
      <c r="B174" s="1"/>
      <c r="C174" s="5" t="s">
        <v>84</v>
      </c>
      <c r="D174" s="21">
        <v>35.904200984537709</v>
      </c>
      <c r="E174" s="1" t="s">
        <v>7</v>
      </c>
      <c r="F174" s="145">
        <v>31.350529784537702</v>
      </c>
      <c r="G174" s="43"/>
      <c r="H174" s="207"/>
      <c r="I174" s="208"/>
      <c r="J174" s="43"/>
      <c r="K174" s="43"/>
      <c r="L174" s="43"/>
      <c r="M174" s="43"/>
      <c r="N174" s="43"/>
      <c r="O174" s="43"/>
      <c r="P174" s="43"/>
      <c r="Q174" s="43"/>
      <c r="R174" s="43"/>
    </row>
    <row r="175" spans="1:18" s="13" customFormat="1" x14ac:dyDescent="0.2">
      <c r="B175" s="1"/>
      <c r="C175" s="14" t="s">
        <v>85</v>
      </c>
      <c r="D175" s="16">
        <v>3639.16</v>
      </c>
      <c r="E175" s="1" t="s">
        <v>5</v>
      </c>
      <c r="F175" s="141">
        <v>3639.16</v>
      </c>
      <c r="G175" s="43"/>
      <c r="H175" s="207"/>
      <c r="I175" s="208"/>
      <c r="J175" s="43"/>
      <c r="K175" s="43"/>
      <c r="L175" s="43"/>
      <c r="M175" s="43"/>
      <c r="N175" s="43"/>
      <c r="O175" s="43"/>
      <c r="P175" s="43"/>
      <c r="Q175" s="43"/>
      <c r="R175" s="43"/>
    </row>
    <row r="176" spans="1:18" s="13" customFormat="1" x14ac:dyDescent="0.2">
      <c r="B176" s="1"/>
      <c r="C176" s="5" t="s">
        <v>86</v>
      </c>
      <c r="D176" s="21">
        <v>37.166625722604174</v>
      </c>
      <c r="E176" s="1" t="s">
        <v>7</v>
      </c>
      <c r="F176" s="145">
        <v>32.612954522604163</v>
      </c>
      <c r="G176" s="43"/>
      <c r="H176" s="207"/>
      <c r="I176" s="208"/>
      <c r="J176" s="43"/>
      <c r="K176" s="43"/>
      <c r="L176" s="43"/>
      <c r="M176" s="43"/>
      <c r="N176" s="43"/>
      <c r="O176" s="43"/>
      <c r="P176" s="43"/>
      <c r="Q176" s="43"/>
      <c r="R176" s="43"/>
    </row>
    <row r="177" spans="2:18" s="13" customFormat="1" x14ac:dyDescent="0.2">
      <c r="B177" s="1"/>
      <c r="C177" s="14" t="s">
        <v>87</v>
      </c>
      <c r="D177" s="16">
        <v>4607.72</v>
      </c>
      <c r="E177" s="1" t="s">
        <v>5</v>
      </c>
      <c r="F177" s="141">
        <v>4607.72</v>
      </c>
      <c r="G177" s="43"/>
      <c r="H177" s="207"/>
      <c r="I177" s="208"/>
      <c r="J177" s="43"/>
      <c r="K177" s="43"/>
      <c r="L177" s="43"/>
      <c r="M177" s="43"/>
      <c r="N177" s="43"/>
      <c r="O177" s="43"/>
      <c r="P177" s="43"/>
      <c r="Q177" s="43"/>
      <c r="R177" s="43"/>
    </row>
    <row r="178" spans="2:18" s="13" customFormat="1" x14ac:dyDescent="0.2">
      <c r="B178" s="1"/>
      <c r="C178" s="5" t="s">
        <v>88</v>
      </c>
      <c r="D178" s="21">
        <v>38.14918413721346</v>
      </c>
      <c r="E178" s="1" t="s">
        <v>7</v>
      </c>
      <c r="F178" s="145">
        <v>33.595512937213464</v>
      </c>
      <c r="G178" s="43"/>
      <c r="H178" s="207"/>
      <c r="I178" s="208"/>
      <c r="J178" s="43"/>
      <c r="K178" s="43"/>
      <c r="L178" s="43"/>
      <c r="M178" s="43"/>
      <c r="N178" s="43"/>
      <c r="O178" s="43"/>
      <c r="P178" s="43"/>
      <c r="Q178" s="43"/>
      <c r="R178" s="43"/>
    </row>
    <row r="179" spans="2:18" s="13" customFormat="1" x14ac:dyDescent="0.2">
      <c r="B179" s="1"/>
      <c r="C179" s="14" t="s">
        <v>89</v>
      </c>
      <c r="D179" s="16">
        <v>5224.1099999999997</v>
      </c>
      <c r="E179" s="1" t="s">
        <v>5</v>
      </c>
      <c r="F179" s="141">
        <v>5224.1099999999997</v>
      </c>
      <c r="G179" s="43"/>
      <c r="H179" s="207"/>
      <c r="I179" s="208"/>
      <c r="J179" s="43"/>
      <c r="K179" s="43"/>
      <c r="L179" s="43"/>
      <c r="M179" s="43"/>
      <c r="N179" s="43"/>
      <c r="O179" s="43"/>
      <c r="P179" s="43"/>
      <c r="Q179" s="43"/>
      <c r="R179" s="43"/>
    </row>
    <row r="180" spans="2:18" s="13" customFormat="1" x14ac:dyDescent="0.2">
      <c r="C180" s="5" t="s">
        <v>90</v>
      </c>
      <c r="D180" s="21">
        <v>40.164505039264796</v>
      </c>
      <c r="E180" s="1" t="s">
        <v>7</v>
      </c>
      <c r="F180" s="145">
        <v>35.610833839264792</v>
      </c>
      <c r="G180" s="43"/>
      <c r="H180" s="207"/>
      <c r="I180" s="208"/>
      <c r="J180" s="43"/>
      <c r="K180" s="43"/>
      <c r="L180" s="43"/>
      <c r="M180" s="43"/>
      <c r="N180" s="43"/>
      <c r="O180" s="43"/>
      <c r="P180" s="43"/>
      <c r="Q180" s="43"/>
      <c r="R180" s="43"/>
    </row>
    <row r="181" spans="2:18" x14ac:dyDescent="0.2">
      <c r="C181" s="14"/>
      <c r="H181" s="207"/>
      <c r="I181" s="208"/>
    </row>
    <row r="182" spans="2:18" x14ac:dyDescent="0.2">
      <c r="C182" s="15" t="s">
        <v>91</v>
      </c>
      <c r="H182" s="207"/>
      <c r="I182" s="208"/>
    </row>
    <row r="183" spans="2:18" x14ac:dyDescent="0.2">
      <c r="C183" s="14" t="s">
        <v>92</v>
      </c>
      <c r="D183" s="1">
        <v>27</v>
      </c>
      <c r="E183" s="1" t="s">
        <v>93</v>
      </c>
      <c r="F183" s="153">
        <v>27</v>
      </c>
      <c r="H183" s="207"/>
      <c r="I183" s="208"/>
    </row>
    <row r="184" spans="2:18" x14ac:dyDescent="0.2">
      <c r="C184" s="14" t="s">
        <v>94</v>
      </c>
      <c r="D184" s="1">
        <v>43</v>
      </c>
      <c r="E184" s="1" t="s">
        <v>93</v>
      </c>
      <c r="F184" s="153">
        <v>43</v>
      </c>
      <c r="H184" s="207"/>
      <c r="I184" s="208"/>
    </row>
    <row r="185" spans="2:18" x14ac:dyDescent="0.2">
      <c r="C185" s="14" t="s">
        <v>95</v>
      </c>
      <c r="D185" s="1">
        <v>52</v>
      </c>
      <c r="E185" s="1" t="s">
        <v>93</v>
      </c>
      <c r="F185" s="153">
        <v>52</v>
      </c>
      <c r="H185" s="207"/>
      <c r="I185" s="208"/>
    </row>
    <row r="186" spans="2:18" x14ac:dyDescent="0.2">
      <c r="C186" s="14" t="s">
        <v>96</v>
      </c>
      <c r="D186" s="1">
        <v>57</v>
      </c>
      <c r="E186" s="1" t="s">
        <v>93</v>
      </c>
      <c r="F186" s="153">
        <v>57</v>
      </c>
      <c r="H186" s="207"/>
      <c r="I186" s="208"/>
    </row>
    <row r="187" spans="2:18" x14ac:dyDescent="0.2">
      <c r="C187" s="14" t="s">
        <v>97</v>
      </c>
      <c r="D187" s="1">
        <v>70</v>
      </c>
      <c r="E187" s="1" t="s">
        <v>93</v>
      </c>
      <c r="F187" s="153">
        <v>70</v>
      </c>
      <c r="H187" s="207"/>
      <c r="I187" s="208"/>
    </row>
    <row r="188" spans="2:18" x14ac:dyDescent="0.2">
      <c r="C188" s="14" t="s">
        <v>98</v>
      </c>
      <c r="D188" s="1">
        <v>86</v>
      </c>
      <c r="E188" s="1" t="s">
        <v>93</v>
      </c>
      <c r="F188" s="153">
        <v>86</v>
      </c>
      <c r="H188" s="207"/>
      <c r="I188" s="208"/>
    </row>
    <row r="189" spans="2:18" x14ac:dyDescent="0.2">
      <c r="C189" s="14" t="s">
        <v>99</v>
      </c>
      <c r="D189" s="1">
        <v>91</v>
      </c>
      <c r="E189" s="1" t="s">
        <v>93</v>
      </c>
      <c r="F189" s="153">
        <v>91</v>
      </c>
      <c r="H189" s="207"/>
      <c r="I189" s="208"/>
    </row>
    <row r="190" spans="2:18" x14ac:dyDescent="0.2">
      <c r="C190" s="14" t="s">
        <v>100</v>
      </c>
      <c r="D190" s="1">
        <v>108</v>
      </c>
      <c r="E190" s="1" t="s">
        <v>93</v>
      </c>
      <c r="F190" s="153">
        <v>108</v>
      </c>
      <c r="H190" s="207"/>
      <c r="I190" s="208"/>
    </row>
    <row r="191" spans="2:18" x14ac:dyDescent="0.2">
      <c r="C191" s="14" t="s">
        <v>101</v>
      </c>
      <c r="D191" s="1">
        <v>124</v>
      </c>
      <c r="E191" s="1" t="s">
        <v>93</v>
      </c>
      <c r="F191" s="153">
        <v>124</v>
      </c>
      <c r="H191" s="207"/>
      <c r="I191" s="208"/>
    </row>
    <row r="192" spans="2:18" x14ac:dyDescent="0.2">
      <c r="C192" s="14" t="s">
        <v>102</v>
      </c>
      <c r="D192" s="1">
        <v>136</v>
      </c>
      <c r="E192" s="1" t="s">
        <v>93</v>
      </c>
      <c r="F192" s="153">
        <v>136</v>
      </c>
      <c r="H192" s="207"/>
      <c r="I192" s="208"/>
    </row>
    <row r="193" spans="1:9" x14ac:dyDescent="0.2">
      <c r="C193" s="14" t="s">
        <v>103</v>
      </c>
      <c r="D193" s="1">
        <v>166</v>
      </c>
      <c r="E193" s="1" t="s">
        <v>93</v>
      </c>
      <c r="F193" s="153">
        <v>166</v>
      </c>
      <c r="H193" s="207"/>
      <c r="I193" s="208"/>
    </row>
    <row r="194" spans="1:9" x14ac:dyDescent="0.2">
      <c r="C194" s="14" t="s">
        <v>104</v>
      </c>
      <c r="D194" s="1">
        <v>186</v>
      </c>
      <c r="E194" s="1" t="s">
        <v>93</v>
      </c>
      <c r="F194" s="153">
        <v>186</v>
      </c>
      <c r="H194" s="207"/>
      <c r="I194" s="208"/>
    </row>
    <row r="195" spans="1:9" x14ac:dyDescent="0.2">
      <c r="C195" s="14" t="s">
        <v>105</v>
      </c>
      <c r="D195" s="1">
        <v>216</v>
      </c>
      <c r="E195" s="1" t="s">
        <v>93</v>
      </c>
      <c r="F195" s="153">
        <v>216</v>
      </c>
      <c r="H195" s="207"/>
      <c r="I195" s="208"/>
    </row>
    <row r="196" spans="1:9" x14ac:dyDescent="0.2">
      <c r="C196" s="14" t="s">
        <v>106</v>
      </c>
      <c r="D196" s="1">
        <v>251</v>
      </c>
      <c r="E196" s="1" t="s">
        <v>93</v>
      </c>
      <c r="F196" s="153">
        <v>251</v>
      </c>
      <c r="H196" s="207"/>
      <c r="I196" s="208"/>
    </row>
    <row r="197" spans="1:9" x14ac:dyDescent="0.2">
      <c r="C197" s="14"/>
      <c r="H197" s="207"/>
      <c r="I197" s="208"/>
    </row>
    <row r="198" spans="1:9" ht="14.25" x14ac:dyDescent="0.2">
      <c r="A198" s="11" t="s">
        <v>107</v>
      </c>
      <c r="H198" s="207"/>
      <c r="I198" s="208"/>
    </row>
    <row r="199" spans="1:9" ht="15.75" x14ac:dyDescent="0.25">
      <c r="B199" s="4" t="s">
        <v>108</v>
      </c>
      <c r="C199" s="12"/>
      <c r="H199" s="207"/>
      <c r="I199" s="208"/>
    </row>
    <row r="200" spans="1:9" x14ac:dyDescent="0.2">
      <c r="C200" s="4" t="s">
        <v>57</v>
      </c>
      <c r="H200" s="207"/>
      <c r="I200" s="208"/>
    </row>
    <row r="201" spans="1:9" x14ac:dyDescent="0.2">
      <c r="C201" s="5" t="s">
        <v>44</v>
      </c>
      <c r="D201" s="16">
        <v>1426.06</v>
      </c>
      <c r="E201" s="1" t="s">
        <v>5</v>
      </c>
      <c r="F201" s="141">
        <v>1426.06</v>
      </c>
      <c r="H201" s="207"/>
      <c r="I201" s="208"/>
    </row>
    <row r="202" spans="1:9" x14ac:dyDescent="0.2">
      <c r="C202" s="5" t="s">
        <v>49</v>
      </c>
      <c r="D202" s="16">
        <v>2282.9499999999998</v>
      </c>
      <c r="E202" s="1" t="s">
        <v>50</v>
      </c>
      <c r="F202" s="141">
        <v>2282.9499999999998</v>
      </c>
      <c r="H202" s="207"/>
      <c r="I202" s="208"/>
    </row>
    <row r="203" spans="1:9" x14ac:dyDescent="0.2">
      <c r="C203" s="5" t="s">
        <v>51</v>
      </c>
      <c r="D203" s="16">
        <v>1316.45</v>
      </c>
      <c r="E203" s="1" t="s">
        <v>50</v>
      </c>
      <c r="F203" s="141">
        <v>1316.45</v>
      </c>
      <c r="H203" s="207"/>
      <c r="I203" s="208"/>
    </row>
    <row r="204" spans="1:9" x14ac:dyDescent="0.2">
      <c r="C204" s="4" t="s">
        <v>58</v>
      </c>
      <c r="D204" s="1" t="s">
        <v>21</v>
      </c>
      <c r="F204" s="153" t="s">
        <v>21</v>
      </c>
      <c r="H204" s="207"/>
      <c r="I204" s="208"/>
    </row>
    <row r="205" spans="1:9" x14ac:dyDescent="0.2">
      <c r="C205" s="5" t="s">
        <v>44</v>
      </c>
      <c r="D205" s="16">
        <v>1133.8800000000001</v>
      </c>
      <c r="E205" s="1" t="s">
        <v>5</v>
      </c>
      <c r="F205" s="141">
        <v>1133.8800000000001</v>
      </c>
      <c r="H205" s="207"/>
      <c r="I205" s="208"/>
    </row>
    <row r="206" spans="1:9" x14ac:dyDescent="0.2">
      <c r="C206" s="5" t="s">
        <v>49</v>
      </c>
      <c r="D206" s="16">
        <v>709.15</v>
      </c>
      <c r="E206" s="1" t="s">
        <v>50</v>
      </c>
      <c r="F206" s="141">
        <v>709.15</v>
      </c>
      <c r="H206" s="207"/>
      <c r="I206" s="208"/>
    </row>
    <row r="207" spans="1:9" x14ac:dyDescent="0.2">
      <c r="C207" s="5" t="s">
        <v>51</v>
      </c>
      <c r="D207" s="16">
        <v>325.82</v>
      </c>
      <c r="E207" s="1" t="s">
        <v>50</v>
      </c>
      <c r="F207" s="141">
        <v>325.82</v>
      </c>
      <c r="H207" s="207"/>
      <c r="I207" s="208"/>
    </row>
    <row r="208" spans="1:9" x14ac:dyDescent="0.2">
      <c r="B208" s="4" t="s">
        <v>59</v>
      </c>
      <c r="D208" s="1" t="s">
        <v>21</v>
      </c>
      <c r="F208" s="153" t="s">
        <v>21</v>
      </c>
      <c r="H208" s="207"/>
      <c r="I208" s="208"/>
    </row>
    <row r="209" spans="2:9" x14ac:dyDescent="0.2">
      <c r="B209" s="4"/>
      <c r="C209" s="4" t="s">
        <v>60</v>
      </c>
      <c r="D209" s="1" t="s">
        <v>21</v>
      </c>
      <c r="F209" s="153" t="s">
        <v>21</v>
      </c>
      <c r="H209" s="207"/>
      <c r="I209" s="208"/>
    </row>
    <row r="210" spans="2:9" x14ac:dyDescent="0.2">
      <c r="B210" s="4"/>
      <c r="C210" s="5" t="s">
        <v>52</v>
      </c>
      <c r="D210" s="42">
        <v>1.6912</v>
      </c>
      <c r="E210" s="1" t="s">
        <v>7</v>
      </c>
      <c r="F210" s="159">
        <v>1.4107000000000001</v>
      </c>
      <c r="H210" s="207"/>
      <c r="I210" s="208"/>
    </row>
    <row r="211" spans="2:9" x14ac:dyDescent="0.2">
      <c r="B211" s="4"/>
      <c r="C211" s="5" t="s">
        <v>61</v>
      </c>
      <c r="D211" s="42">
        <v>1.6908000000000001</v>
      </c>
      <c r="E211" s="1" t="s">
        <v>7</v>
      </c>
      <c r="F211" s="159">
        <v>1.4103000000000001</v>
      </c>
      <c r="H211" s="207"/>
      <c r="I211" s="208"/>
    </row>
    <row r="212" spans="2:9" x14ac:dyDescent="0.2">
      <c r="B212" s="4"/>
      <c r="C212" s="5" t="s">
        <v>62</v>
      </c>
      <c r="D212" s="42">
        <v>1.6903999999999999</v>
      </c>
      <c r="E212" s="1" t="s">
        <v>7</v>
      </c>
      <c r="F212" s="159">
        <v>1.4098999999999999</v>
      </c>
      <c r="H212" s="207"/>
      <c r="I212" s="208"/>
    </row>
    <row r="213" spans="2:9" x14ac:dyDescent="0.2">
      <c r="B213" s="4"/>
      <c r="C213" s="4" t="s">
        <v>63</v>
      </c>
      <c r="D213" s="5" t="s">
        <v>21</v>
      </c>
      <c r="F213" s="153" t="s">
        <v>21</v>
      </c>
      <c r="H213" s="207"/>
      <c r="I213" s="208"/>
    </row>
    <row r="214" spans="2:9" x14ac:dyDescent="0.2">
      <c r="B214" s="4"/>
      <c r="C214" s="5" t="s">
        <v>52</v>
      </c>
      <c r="D214" s="42">
        <v>1.6912</v>
      </c>
      <c r="E214" s="1" t="s">
        <v>7</v>
      </c>
      <c r="F214" s="159">
        <v>1.4107000000000001</v>
      </c>
      <c r="H214" s="207"/>
      <c r="I214" s="208"/>
    </row>
    <row r="215" spans="2:9" x14ac:dyDescent="0.2">
      <c r="B215" s="4"/>
      <c r="C215" s="5" t="s">
        <v>61</v>
      </c>
      <c r="D215" s="42">
        <v>1.6908000000000001</v>
      </c>
      <c r="E215" s="1" t="s">
        <v>7</v>
      </c>
      <c r="F215" s="160">
        <v>1.4103000000000001</v>
      </c>
      <c r="H215" s="207"/>
      <c r="I215" s="208"/>
    </row>
    <row r="216" spans="2:9" x14ac:dyDescent="0.2">
      <c r="B216" s="4"/>
      <c r="C216" s="5" t="s">
        <v>62</v>
      </c>
      <c r="D216" s="42">
        <v>1.6903999999999999</v>
      </c>
      <c r="E216" s="1" t="s">
        <v>7</v>
      </c>
      <c r="F216" s="159">
        <v>1.4098999999999999</v>
      </c>
      <c r="H216" s="207"/>
      <c r="I216" s="208"/>
    </row>
    <row r="217" spans="2:9" x14ac:dyDescent="0.2">
      <c r="C217" s="4" t="s">
        <v>64</v>
      </c>
      <c r="D217" s="31" t="s">
        <v>21</v>
      </c>
      <c r="F217" s="158" t="s">
        <v>21</v>
      </c>
      <c r="H217" s="207"/>
      <c r="I217" s="208"/>
    </row>
    <row r="218" spans="2:9" x14ac:dyDescent="0.2">
      <c r="C218" s="5" t="s">
        <v>52</v>
      </c>
      <c r="D218" s="42">
        <v>1.6912</v>
      </c>
      <c r="E218" s="1" t="s">
        <v>7</v>
      </c>
      <c r="F218" s="159">
        <v>1.4107000000000001</v>
      </c>
      <c r="H218" s="207"/>
      <c r="I218" s="208"/>
    </row>
    <row r="219" spans="2:9" x14ac:dyDescent="0.2">
      <c r="C219" s="5" t="s">
        <v>61</v>
      </c>
      <c r="D219" s="42">
        <v>1.6908000000000001</v>
      </c>
      <c r="E219" s="1" t="s">
        <v>7</v>
      </c>
      <c r="F219" s="159">
        <v>1.4103000000000001</v>
      </c>
      <c r="H219" s="207"/>
      <c r="I219" s="208"/>
    </row>
    <row r="220" spans="2:9" x14ac:dyDescent="0.2">
      <c r="C220" s="5" t="s">
        <v>62</v>
      </c>
      <c r="D220" s="42">
        <v>1.6903999999999999</v>
      </c>
      <c r="E220" s="1" t="s">
        <v>7</v>
      </c>
      <c r="F220" s="159">
        <v>1.4098999999999999</v>
      </c>
      <c r="H220" s="207"/>
      <c r="I220" s="208"/>
    </row>
    <row r="221" spans="2:9" x14ac:dyDescent="0.2">
      <c r="C221" s="4" t="s">
        <v>65</v>
      </c>
      <c r="D221" s="17" t="s">
        <v>21</v>
      </c>
      <c r="F221" s="159" t="s">
        <v>21</v>
      </c>
      <c r="H221" s="207"/>
      <c r="I221" s="208"/>
    </row>
    <row r="222" spans="2:9" x14ac:dyDescent="0.2">
      <c r="C222" s="5" t="s">
        <v>52</v>
      </c>
      <c r="D222" s="42">
        <v>1.6912</v>
      </c>
      <c r="E222" s="1" t="s">
        <v>7</v>
      </c>
      <c r="F222" s="160">
        <v>1.4107000000000001</v>
      </c>
      <c r="H222" s="207"/>
      <c r="I222" s="208"/>
    </row>
    <row r="223" spans="2:9" x14ac:dyDescent="0.2">
      <c r="C223" s="5" t="s">
        <v>61</v>
      </c>
      <c r="D223" s="42">
        <v>1.6908000000000001</v>
      </c>
      <c r="E223" s="1" t="s">
        <v>7</v>
      </c>
      <c r="F223" s="160">
        <v>1.4103000000000001</v>
      </c>
      <c r="H223" s="207"/>
      <c r="I223" s="208"/>
    </row>
    <row r="224" spans="2:9" x14ac:dyDescent="0.2">
      <c r="C224" s="5" t="s">
        <v>62</v>
      </c>
      <c r="D224" s="42">
        <v>1.6903999999999999</v>
      </c>
      <c r="E224" s="1" t="s">
        <v>7</v>
      </c>
      <c r="F224" s="159">
        <v>1.4098999999999999</v>
      </c>
      <c r="H224" s="207"/>
      <c r="I224" s="208"/>
    </row>
    <row r="225" spans="3:9" x14ac:dyDescent="0.2">
      <c r="C225" s="4" t="s">
        <v>66</v>
      </c>
      <c r="D225" s="5" t="s">
        <v>21</v>
      </c>
      <c r="E225" s="17"/>
      <c r="F225" s="153" t="s">
        <v>21</v>
      </c>
      <c r="H225" s="207"/>
      <c r="I225" s="208"/>
    </row>
    <row r="226" spans="3:9" x14ac:dyDescent="0.2">
      <c r="C226" s="1" t="s">
        <v>52</v>
      </c>
      <c r="D226" s="42">
        <v>1.6912</v>
      </c>
      <c r="E226" s="17" t="s">
        <v>7</v>
      </c>
      <c r="F226" s="153">
        <v>1.4107000000000001</v>
      </c>
      <c r="H226" s="207"/>
      <c r="I226" s="208"/>
    </row>
    <row r="227" spans="3:9" x14ac:dyDescent="0.2">
      <c r="C227" s="1" t="s">
        <v>61</v>
      </c>
      <c r="D227" s="42">
        <v>1.6908000000000001</v>
      </c>
      <c r="E227" s="17" t="s">
        <v>7</v>
      </c>
      <c r="F227" s="153">
        <v>1.4103000000000001</v>
      </c>
      <c r="H227" s="207"/>
      <c r="I227" s="208"/>
    </row>
    <row r="228" spans="3:9" x14ac:dyDescent="0.2">
      <c r="C228" s="1" t="s">
        <v>62</v>
      </c>
      <c r="D228" s="42">
        <v>1.6903999999999999</v>
      </c>
      <c r="E228" s="17" t="s">
        <v>7</v>
      </c>
      <c r="F228" s="153">
        <v>1.4098999999999999</v>
      </c>
      <c r="H228" s="207"/>
      <c r="I228" s="208"/>
    </row>
    <row r="229" spans="3:9" x14ac:dyDescent="0.2">
      <c r="C229" s="4" t="s">
        <v>67</v>
      </c>
      <c r="D229" s="17" t="s">
        <v>21</v>
      </c>
      <c r="F229" s="159" t="s">
        <v>21</v>
      </c>
      <c r="H229" s="207"/>
      <c r="I229" s="208"/>
    </row>
    <row r="230" spans="3:9" x14ac:dyDescent="0.2">
      <c r="C230" s="5" t="s">
        <v>52</v>
      </c>
      <c r="D230" s="42">
        <v>1.6912</v>
      </c>
      <c r="E230" s="1" t="s">
        <v>7</v>
      </c>
      <c r="F230" s="160">
        <v>1.4107000000000001</v>
      </c>
      <c r="H230" s="207"/>
      <c r="I230" s="208"/>
    </row>
    <row r="231" spans="3:9" x14ac:dyDescent="0.2">
      <c r="C231" s="5" t="s">
        <v>61</v>
      </c>
      <c r="D231" s="42">
        <v>1.6908000000000001</v>
      </c>
      <c r="E231" s="1" t="s">
        <v>7</v>
      </c>
      <c r="F231" s="160">
        <v>1.4103000000000001</v>
      </c>
      <c r="H231" s="207"/>
      <c r="I231" s="208"/>
    </row>
    <row r="232" spans="3:9" x14ac:dyDescent="0.2">
      <c r="C232" s="5" t="s">
        <v>62</v>
      </c>
      <c r="D232" s="42">
        <v>1.6903999999999999</v>
      </c>
      <c r="E232" s="1" t="s">
        <v>7</v>
      </c>
      <c r="F232" s="159">
        <v>1.4098999999999999</v>
      </c>
      <c r="H232" s="207"/>
      <c r="I232" s="208"/>
    </row>
    <row r="233" spans="3:9" x14ac:dyDescent="0.2">
      <c r="C233" s="4" t="s">
        <v>68</v>
      </c>
      <c r="D233" s="21" t="s">
        <v>21</v>
      </c>
      <c r="F233" s="145" t="s">
        <v>21</v>
      </c>
      <c r="H233" s="207"/>
      <c r="I233" s="208"/>
    </row>
    <row r="234" spans="3:9" x14ac:dyDescent="0.2">
      <c r="C234" s="5" t="s">
        <v>52</v>
      </c>
      <c r="D234" s="42">
        <v>1.6912</v>
      </c>
      <c r="E234" s="1" t="s">
        <v>7</v>
      </c>
      <c r="F234" s="159">
        <v>1.4107000000000001</v>
      </c>
      <c r="H234" s="207"/>
      <c r="I234" s="208"/>
    </row>
    <row r="235" spans="3:9" x14ac:dyDescent="0.2">
      <c r="C235" s="5" t="s">
        <v>61</v>
      </c>
      <c r="D235" s="42">
        <v>1.6908000000000001</v>
      </c>
      <c r="E235" s="1" t="s">
        <v>7</v>
      </c>
      <c r="F235" s="159">
        <v>1.4103000000000001</v>
      </c>
      <c r="H235" s="207"/>
      <c r="I235" s="208"/>
    </row>
    <row r="236" spans="3:9" x14ac:dyDescent="0.2">
      <c r="C236" s="5" t="s">
        <v>62</v>
      </c>
      <c r="D236" s="42">
        <v>1.6903999999999999</v>
      </c>
      <c r="E236" s="1" t="s">
        <v>7</v>
      </c>
      <c r="F236" s="160">
        <v>1.4098999999999999</v>
      </c>
      <c r="H236" s="207"/>
      <c r="I236" s="208"/>
    </row>
    <row r="237" spans="3:9" x14ac:dyDescent="0.2">
      <c r="C237" s="4" t="s">
        <v>69</v>
      </c>
      <c r="D237" s="31" t="s">
        <v>21</v>
      </c>
      <c r="F237" s="158" t="s">
        <v>21</v>
      </c>
      <c r="H237" s="207"/>
      <c r="I237" s="208"/>
    </row>
    <row r="238" spans="3:9" x14ac:dyDescent="0.2">
      <c r="C238" s="5" t="s">
        <v>52</v>
      </c>
      <c r="D238" s="42">
        <v>1.6916</v>
      </c>
      <c r="E238" s="1" t="s">
        <v>7</v>
      </c>
      <c r="F238" s="145">
        <v>1.411</v>
      </c>
      <c r="H238" s="207"/>
      <c r="I238" s="208"/>
    </row>
    <row r="239" spans="3:9" x14ac:dyDescent="0.2">
      <c r="C239" s="5" t="s">
        <v>61</v>
      </c>
      <c r="D239" s="42">
        <v>1.6911</v>
      </c>
      <c r="E239" s="1" t="s">
        <v>7</v>
      </c>
      <c r="F239" s="145">
        <v>1.4106000000000001</v>
      </c>
      <c r="H239" s="207"/>
      <c r="I239" s="208"/>
    </row>
    <row r="240" spans="3:9" x14ac:dyDescent="0.2">
      <c r="C240" s="5" t="s">
        <v>62</v>
      </c>
      <c r="D240" s="42">
        <v>1.6910000000000001</v>
      </c>
      <c r="E240" s="1" t="s">
        <v>7</v>
      </c>
      <c r="F240" s="145">
        <v>1.4104000000000001</v>
      </c>
      <c r="H240" s="207"/>
      <c r="I240" s="208"/>
    </row>
    <row r="241" spans="2:9" x14ac:dyDescent="0.2">
      <c r="C241" s="4" t="s">
        <v>365</v>
      </c>
      <c r="D241" s="21" t="s">
        <v>21</v>
      </c>
      <c r="F241" s="145" t="s">
        <v>21</v>
      </c>
      <c r="H241" s="207"/>
      <c r="I241" s="208"/>
    </row>
    <row r="242" spans="2:9" x14ac:dyDescent="0.2">
      <c r="C242" s="5" t="s">
        <v>52</v>
      </c>
      <c r="D242" s="21">
        <v>1.6923999999999999</v>
      </c>
      <c r="E242" s="1" t="s">
        <v>7</v>
      </c>
      <c r="F242" s="145">
        <v>1.4118999999999999</v>
      </c>
      <c r="H242" s="207"/>
      <c r="I242" s="208"/>
    </row>
    <row r="243" spans="2:9" x14ac:dyDescent="0.2">
      <c r="C243" s="5" t="s">
        <v>61</v>
      </c>
      <c r="D243" s="21">
        <v>1.6917</v>
      </c>
      <c r="E243" s="1" t="s">
        <v>7</v>
      </c>
      <c r="F243" s="145">
        <v>1.4112</v>
      </c>
      <c r="H243" s="207"/>
      <c r="I243" s="208"/>
    </row>
    <row r="244" spans="2:9" x14ac:dyDescent="0.2">
      <c r="C244" s="5" t="s">
        <v>62</v>
      </c>
      <c r="D244" s="21">
        <v>1.6919999999999999</v>
      </c>
      <c r="E244" s="1" t="s">
        <v>7</v>
      </c>
      <c r="F244" s="145">
        <v>1.4114</v>
      </c>
      <c r="H244" s="207"/>
      <c r="I244" s="208"/>
    </row>
    <row r="245" spans="2:9" ht="15.75" x14ac:dyDescent="0.25">
      <c r="B245" s="4" t="s">
        <v>109</v>
      </c>
      <c r="C245" s="12"/>
      <c r="D245" s="1" t="s">
        <v>21</v>
      </c>
      <c r="F245" s="153" t="s">
        <v>21</v>
      </c>
      <c r="H245" s="207"/>
      <c r="I245" s="208"/>
    </row>
    <row r="246" spans="2:9" x14ac:dyDescent="0.2">
      <c r="C246" s="4" t="s">
        <v>57</v>
      </c>
      <c r="D246" s="1" t="s">
        <v>21</v>
      </c>
      <c r="F246" s="153" t="s">
        <v>21</v>
      </c>
      <c r="H246" s="207"/>
      <c r="I246" s="208"/>
    </row>
    <row r="247" spans="2:9" x14ac:dyDescent="0.2">
      <c r="C247" s="5" t="s">
        <v>44</v>
      </c>
      <c r="D247" s="16">
        <v>2148.7399999999998</v>
      </c>
      <c r="E247" s="1" t="s">
        <v>5</v>
      </c>
      <c r="F247" s="141">
        <v>2148.7399999999998</v>
      </c>
      <c r="H247" s="207"/>
      <c r="I247" s="208"/>
    </row>
    <row r="248" spans="2:9" x14ac:dyDescent="0.2">
      <c r="C248" s="5" t="s">
        <v>49</v>
      </c>
      <c r="D248" s="16">
        <v>1442.68</v>
      </c>
      <c r="E248" s="1" t="s">
        <v>50</v>
      </c>
      <c r="F248" s="141">
        <v>1442.68</v>
      </c>
      <c r="H248" s="207"/>
      <c r="I248" s="208"/>
    </row>
    <row r="249" spans="2:9" x14ac:dyDescent="0.2">
      <c r="C249" s="5" t="s">
        <v>51</v>
      </c>
      <c r="D249" s="16">
        <v>955.13</v>
      </c>
      <c r="E249" s="1" t="s">
        <v>50</v>
      </c>
      <c r="F249" s="141">
        <v>955.13</v>
      </c>
      <c r="H249" s="207"/>
      <c r="I249" s="208"/>
    </row>
    <row r="250" spans="2:9" x14ac:dyDescent="0.2">
      <c r="C250" s="4" t="s">
        <v>58</v>
      </c>
      <c r="D250" s="18" t="s">
        <v>21</v>
      </c>
      <c r="F250" s="157" t="s">
        <v>21</v>
      </c>
      <c r="H250" s="207"/>
      <c r="I250" s="208"/>
    </row>
    <row r="251" spans="2:9" x14ac:dyDescent="0.2">
      <c r="C251" s="5" t="s">
        <v>44</v>
      </c>
      <c r="D251" s="19">
        <v>1717.57</v>
      </c>
      <c r="E251" s="1" t="s">
        <v>5</v>
      </c>
      <c r="F251" s="143">
        <v>1717.57</v>
      </c>
      <c r="H251" s="207"/>
      <c r="I251" s="208"/>
    </row>
    <row r="252" spans="2:9" x14ac:dyDescent="0.2">
      <c r="C252" s="5" t="s">
        <v>49</v>
      </c>
      <c r="D252" s="19">
        <v>408.84</v>
      </c>
      <c r="E252" s="1" t="s">
        <v>50</v>
      </c>
      <c r="F252" s="143">
        <v>408.84</v>
      </c>
      <c r="H252" s="207"/>
      <c r="I252" s="208"/>
    </row>
    <row r="253" spans="2:9" x14ac:dyDescent="0.2">
      <c r="C253" s="5" t="s">
        <v>51</v>
      </c>
      <c r="D253" s="20">
        <v>175.2</v>
      </c>
      <c r="E253" s="1" t="s">
        <v>50</v>
      </c>
      <c r="F253" s="144">
        <v>175.2</v>
      </c>
      <c r="H253" s="207"/>
      <c r="I253" s="208"/>
    </row>
    <row r="254" spans="2:9" x14ac:dyDescent="0.2">
      <c r="B254" s="4" t="s">
        <v>59</v>
      </c>
      <c r="D254" s="1" t="s">
        <v>21</v>
      </c>
      <c r="F254" s="153" t="s">
        <v>21</v>
      </c>
      <c r="H254" s="207"/>
      <c r="I254" s="208"/>
    </row>
    <row r="255" spans="2:9" x14ac:dyDescent="0.2">
      <c r="B255" s="4"/>
      <c r="C255" s="4" t="s">
        <v>60</v>
      </c>
      <c r="D255" s="1" t="s">
        <v>21</v>
      </c>
      <c r="F255" s="153" t="s">
        <v>21</v>
      </c>
      <c r="H255" s="207"/>
      <c r="I255" s="208"/>
    </row>
    <row r="256" spans="2:9" x14ac:dyDescent="0.2">
      <c r="B256" s="4"/>
      <c r="C256" s="5" t="s">
        <v>52</v>
      </c>
      <c r="D256" s="42">
        <v>1.0249999999999999</v>
      </c>
      <c r="E256" s="1" t="s">
        <v>7</v>
      </c>
      <c r="F256" s="159">
        <v>0.85489999999999999</v>
      </c>
      <c r="H256" s="207"/>
      <c r="I256" s="208"/>
    </row>
    <row r="257" spans="2:9" x14ac:dyDescent="0.2">
      <c r="B257" s="4"/>
      <c r="C257" s="5" t="s">
        <v>61</v>
      </c>
      <c r="D257" s="42">
        <v>1.0246999999999999</v>
      </c>
      <c r="E257" s="1" t="s">
        <v>7</v>
      </c>
      <c r="F257" s="159">
        <v>0.85470000000000002</v>
      </c>
      <c r="H257" s="207"/>
      <c r="I257" s="208"/>
    </row>
    <row r="258" spans="2:9" x14ac:dyDescent="0.2">
      <c r="B258" s="4"/>
      <c r="C258" s="5" t="s">
        <v>62</v>
      </c>
      <c r="D258" s="42">
        <v>1.0245</v>
      </c>
      <c r="E258" s="1" t="s">
        <v>7</v>
      </c>
      <c r="F258" s="159">
        <v>0.85450000000000004</v>
      </c>
      <c r="H258" s="207"/>
      <c r="I258" s="208"/>
    </row>
    <row r="259" spans="2:9" x14ac:dyDescent="0.2">
      <c r="B259" s="4"/>
      <c r="C259" s="4" t="s">
        <v>63</v>
      </c>
      <c r="D259" s="5" t="s">
        <v>21</v>
      </c>
      <c r="F259" s="153" t="s">
        <v>21</v>
      </c>
      <c r="H259" s="207"/>
      <c r="I259" s="208"/>
    </row>
    <row r="260" spans="2:9" x14ac:dyDescent="0.2">
      <c r="B260" s="4"/>
      <c r="C260" s="5" t="s">
        <v>52</v>
      </c>
      <c r="D260" s="42">
        <v>1.0249999999999999</v>
      </c>
      <c r="E260" s="1" t="s">
        <v>7</v>
      </c>
      <c r="F260" s="159">
        <v>0.85489999999999999</v>
      </c>
      <c r="H260" s="207"/>
      <c r="I260" s="208"/>
    </row>
    <row r="261" spans="2:9" x14ac:dyDescent="0.2">
      <c r="B261" s="4"/>
      <c r="C261" s="5" t="s">
        <v>61</v>
      </c>
      <c r="D261" s="42">
        <v>1.0246999999999999</v>
      </c>
      <c r="E261" s="1" t="s">
        <v>7</v>
      </c>
      <c r="F261" s="160">
        <v>0.85470000000000002</v>
      </c>
      <c r="H261" s="207"/>
      <c r="I261" s="208"/>
    </row>
    <row r="262" spans="2:9" x14ac:dyDescent="0.2">
      <c r="B262" s="4"/>
      <c r="C262" s="5" t="s">
        <v>62</v>
      </c>
      <c r="D262" s="42">
        <v>1.0245</v>
      </c>
      <c r="E262" s="1" t="s">
        <v>7</v>
      </c>
      <c r="F262" s="159">
        <v>0.85450000000000004</v>
      </c>
      <c r="H262" s="207"/>
      <c r="I262" s="208"/>
    </row>
    <row r="263" spans="2:9" x14ac:dyDescent="0.2">
      <c r="C263" s="4" t="s">
        <v>64</v>
      </c>
      <c r="D263" s="31" t="s">
        <v>21</v>
      </c>
      <c r="F263" s="158" t="s">
        <v>21</v>
      </c>
      <c r="H263" s="207"/>
      <c r="I263" s="208"/>
    </row>
    <row r="264" spans="2:9" x14ac:dyDescent="0.2">
      <c r="C264" s="5" t="s">
        <v>52</v>
      </c>
      <c r="D264" s="42">
        <v>1.0249999999999999</v>
      </c>
      <c r="E264" s="1" t="s">
        <v>7</v>
      </c>
      <c r="F264" s="159">
        <v>0.85489999999999999</v>
      </c>
      <c r="H264" s="207"/>
      <c r="I264" s="208"/>
    </row>
    <row r="265" spans="2:9" x14ac:dyDescent="0.2">
      <c r="C265" s="5" t="s">
        <v>61</v>
      </c>
      <c r="D265" s="42">
        <v>1.0246999999999999</v>
      </c>
      <c r="E265" s="1" t="s">
        <v>7</v>
      </c>
      <c r="F265" s="159">
        <v>0.85470000000000002</v>
      </c>
      <c r="H265" s="207"/>
      <c r="I265" s="208"/>
    </row>
    <row r="266" spans="2:9" x14ac:dyDescent="0.2">
      <c r="C266" s="5" t="s">
        <v>62</v>
      </c>
      <c r="D266" s="42">
        <v>1.0245</v>
      </c>
      <c r="E266" s="1" t="s">
        <v>7</v>
      </c>
      <c r="F266" s="159">
        <v>0.85450000000000004</v>
      </c>
      <c r="H266" s="207"/>
      <c r="I266" s="208"/>
    </row>
    <row r="267" spans="2:9" x14ac:dyDescent="0.2">
      <c r="C267" s="4" t="s">
        <v>65</v>
      </c>
      <c r="D267" s="17" t="s">
        <v>21</v>
      </c>
      <c r="F267" s="159" t="s">
        <v>21</v>
      </c>
      <c r="H267" s="207"/>
      <c r="I267" s="208"/>
    </row>
    <row r="268" spans="2:9" x14ac:dyDescent="0.2">
      <c r="C268" s="5" t="s">
        <v>52</v>
      </c>
      <c r="D268" s="42">
        <v>1.0249999999999999</v>
      </c>
      <c r="E268" s="1" t="s">
        <v>7</v>
      </c>
      <c r="F268" s="160">
        <v>0.85489999999999999</v>
      </c>
      <c r="H268" s="207"/>
      <c r="I268" s="208"/>
    </row>
    <row r="269" spans="2:9" x14ac:dyDescent="0.2">
      <c r="C269" s="5" t="s">
        <v>61</v>
      </c>
      <c r="D269" s="42">
        <v>1.0246999999999999</v>
      </c>
      <c r="E269" s="1" t="s">
        <v>7</v>
      </c>
      <c r="F269" s="160">
        <v>0.85470000000000002</v>
      </c>
      <c r="H269" s="207"/>
      <c r="I269" s="208"/>
    </row>
    <row r="270" spans="2:9" x14ac:dyDescent="0.2">
      <c r="C270" s="5" t="s">
        <v>62</v>
      </c>
      <c r="D270" s="42">
        <v>1.0245</v>
      </c>
      <c r="E270" s="1" t="s">
        <v>7</v>
      </c>
      <c r="F270" s="159">
        <v>0.85450000000000004</v>
      </c>
      <c r="H270" s="207"/>
      <c r="I270" s="208"/>
    </row>
    <row r="271" spans="2:9" x14ac:dyDescent="0.2">
      <c r="C271" s="4" t="s">
        <v>66</v>
      </c>
      <c r="D271" s="5" t="s">
        <v>21</v>
      </c>
      <c r="E271" s="17"/>
      <c r="F271" s="153" t="s">
        <v>21</v>
      </c>
      <c r="H271" s="207"/>
      <c r="I271" s="208"/>
    </row>
    <row r="272" spans="2:9" x14ac:dyDescent="0.2">
      <c r="C272" s="1" t="s">
        <v>52</v>
      </c>
      <c r="D272" s="42">
        <v>1.0249999999999999</v>
      </c>
      <c r="E272" s="17" t="s">
        <v>7</v>
      </c>
      <c r="F272" s="153">
        <v>0.85489999999999999</v>
      </c>
      <c r="H272" s="207"/>
      <c r="I272" s="208"/>
    </row>
    <row r="273" spans="3:9" x14ac:dyDescent="0.2">
      <c r="C273" s="1" t="s">
        <v>61</v>
      </c>
      <c r="D273" s="44">
        <v>1.0246999999999999</v>
      </c>
      <c r="E273" s="17" t="s">
        <v>7</v>
      </c>
      <c r="F273" s="153">
        <v>0.85470000000000002</v>
      </c>
      <c r="H273" s="207"/>
      <c r="I273" s="208"/>
    </row>
    <row r="274" spans="3:9" x14ac:dyDescent="0.2">
      <c r="C274" s="1" t="s">
        <v>62</v>
      </c>
      <c r="D274" s="44">
        <v>1.0245</v>
      </c>
      <c r="E274" s="17" t="s">
        <v>7</v>
      </c>
      <c r="F274" s="153">
        <v>0.85450000000000004</v>
      </c>
      <c r="H274" s="207"/>
      <c r="I274" s="208"/>
    </row>
    <row r="275" spans="3:9" x14ac:dyDescent="0.2">
      <c r="C275" s="4" t="s">
        <v>67</v>
      </c>
      <c r="D275" s="17" t="s">
        <v>21</v>
      </c>
      <c r="F275" s="159" t="s">
        <v>21</v>
      </c>
      <c r="H275" s="207"/>
      <c r="I275" s="208"/>
    </row>
    <row r="276" spans="3:9" x14ac:dyDescent="0.2">
      <c r="C276" s="5" t="s">
        <v>52</v>
      </c>
      <c r="D276" s="42">
        <v>1.0249999999999999</v>
      </c>
      <c r="E276" s="1" t="s">
        <v>7</v>
      </c>
      <c r="F276" s="160">
        <v>0.85489999999999999</v>
      </c>
      <c r="H276" s="207"/>
      <c r="I276" s="208"/>
    </row>
    <row r="277" spans="3:9" x14ac:dyDescent="0.2">
      <c r="C277" s="5" t="s">
        <v>61</v>
      </c>
      <c r="D277" s="42">
        <v>1.0246999999999999</v>
      </c>
      <c r="E277" s="1" t="s">
        <v>7</v>
      </c>
      <c r="F277" s="160">
        <v>0.85470000000000002</v>
      </c>
      <c r="H277" s="207"/>
      <c r="I277" s="208"/>
    </row>
    <row r="278" spans="3:9" x14ac:dyDescent="0.2">
      <c r="C278" s="5" t="s">
        <v>62</v>
      </c>
      <c r="D278" s="42">
        <v>1.0245</v>
      </c>
      <c r="E278" s="1" t="s">
        <v>7</v>
      </c>
      <c r="F278" s="159">
        <v>0.85450000000000004</v>
      </c>
      <c r="H278" s="207"/>
      <c r="I278" s="208"/>
    </row>
    <row r="279" spans="3:9" x14ac:dyDescent="0.2">
      <c r="C279" s="4" t="s">
        <v>68</v>
      </c>
      <c r="D279" s="21" t="s">
        <v>21</v>
      </c>
      <c r="F279" s="145" t="s">
        <v>21</v>
      </c>
      <c r="H279" s="207"/>
      <c r="I279" s="208"/>
    </row>
    <row r="280" spans="3:9" x14ac:dyDescent="0.2">
      <c r="C280" s="5" t="s">
        <v>52</v>
      </c>
      <c r="D280" s="42">
        <v>1.0249999999999999</v>
      </c>
      <c r="E280" s="1" t="s">
        <v>7</v>
      </c>
      <c r="F280" s="159">
        <v>0.85489999999999999</v>
      </c>
      <c r="H280" s="207"/>
      <c r="I280" s="208"/>
    </row>
    <row r="281" spans="3:9" x14ac:dyDescent="0.2">
      <c r="C281" s="5" t="s">
        <v>61</v>
      </c>
      <c r="D281" s="42">
        <v>1.0246999999999999</v>
      </c>
      <c r="E281" s="1" t="s">
        <v>7</v>
      </c>
      <c r="F281" s="159">
        <v>0.85470000000000002</v>
      </c>
      <c r="H281" s="207"/>
      <c r="I281" s="208"/>
    </row>
    <row r="282" spans="3:9" x14ac:dyDescent="0.2">
      <c r="C282" s="5" t="s">
        <v>62</v>
      </c>
      <c r="D282" s="42">
        <v>1.0245</v>
      </c>
      <c r="E282" s="1" t="s">
        <v>7</v>
      </c>
      <c r="F282" s="160">
        <v>0.85450000000000004</v>
      </c>
      <c r="H282" s="207"/>
      <c r="I282" s="208"/>
    </row>
    <row r="283" spans="3:9" x14ac:dyDescent="0.2">
      <c r="C283" s="4" t="s">
        <v>69</v>
      </c>
      <c r="D283" s="31" t="s">
        <v>21</v>
      </c>
      <c r="F283" s="158" t="s">
        <v>21</v>
      </c>
      <c r="H283" s="207"/>
      <c r="I283" s="208"/>
    </row>
    <row r="284" spans="3:9" x14ac:dyDescent="0.2">
      <c r="C284" s="5" t="s">
        <v>52</v>
      </c>
      <c r="D284" s="17">
        <v>1.0277000000000001</v>
      </c>
      <c r="E284" s="1" t="s">
        <v>7</v>
      </c>
      <c r="F284" s="145">
        <v>0.85770000000000002</v>
      </c>
      <c r="H284" s="207"/>
      <c r="I284" s="208"/>
    </row>
    <row r="285" spans="3:9" x14ac:dyDescent="0.2">
      <c r="C285" s="5" t="s">
        <v>61</v>
      </c>
      <c r="D285" s="42">
        <v>1.0268999999999999</v>
      </c>
      <c r="E285" s="1" t="s">
        <v>7</v>
      </c>
      <c r="F285" s="145">
        <v>0.85680000000000001</v>
      </c>
      <c r="H285" s="207"/>
      <c r="I285" s="208"/>
    </row>
    <row r="286" spans="3:9" x14ac:dyDescent="0.2">
      <c r="C286" s="5" t="s">
        <v>62</v>
      </c>
      <c r="D286" s="42">
        <v>1.0274000000000001</v>
      </c>
      <c r="E286" s="1" t="s">
        <v>7</v>
      </c>
      <c r="F286" s="145">
        <v>0.85740000000000005</v>
      </c>
      <c r="H286" s="207"/>
      <c r="I286" s="208"/>
    </row>
    <row r="287" spans="3:9" x14ac:dyDescent="0.2">
      <c r="C287" s="4" t="s">
        <v>365</v>
      </c>
      <c r="D287" s="21" t="s">
        <v>21</v>
      </c>
      <c r="F287" s="145" t="s">
        <v>21</v>
      </c>
      <c r="H287" s="207"/>
      <c r="I287" s="208"/>
    </row>
    <row r="288" spans="3:9" x14ac:dyDescent="0.2">
      <c r="C288" s="5" t="s">
        <v>52</v>
      </c>
      <c r="D288" s="17">
        <v>1.0268999999999999</v>
      </c>
      <c r="E288" s="1" t="s">
        <v>7</v>
      </c>
      <c r="F288" s="145">
        <v>0.8569</v>
      </c>
      <c r="H288" s="207"/>
      <c r="I288" s="208"/>
    </row>
    <row r="289" spans="1:9" x14ac:dyDescent="0.2">
      <c r="C289" s="5" t="s">
        <v>61</v>
      </c>
      <c r="D289" s="42">
        <v>1.0261</v>
      </c>
      <c r="E289" s="1" t="s">
        <v>7</v>
      </c>
      <c r="F289" s="145">
        <v>0.85599999999999998</v>
      </c>
      <c r="H289" s="207"/>
      <c r="I289" s="208"/>
    </row>
    <row r="290" spans="1:9" x14ac:dyDescent="0.2">
      <c r="C290" s="5" t="s">
        <v>62</v>
      </c>
      <c r="D290" s="42">
        <v>1.0255000000000001</v>
      </c>
      <c r="E290" s="1" t="s">
        <v>7</v>
      </c>
      <c r="F290" s="145">
        <v>0.85550000000000004</v>
      </c>
      <c r="H290" s="207"/>
      <c r="I290" s="208"/>
    </row>
    <row r="291" spans="1:9" x14ac:dyDescent="0.2">
      <c r="B291" s="4" t="s">
        <v>110</v>
      </c>
      <c r="D291" s="1" t="s">
        <v>21</v>
      </c>
      <c r="F291" s="153" t="s">
        <v>21</v>
      </c>
      <c r="H291" s="207"/>
      <c r="I291" s="208"/>
    </row>
    <row r="292" spans="1:9" x14ac:dyDescent="0.2">
      <c r="C292" s="5" t="s">
        <v>44</v>
      </c>
      <c r="D292" s="16" t="s">
        <v>21</v>
      </c>
      <c r="E292" s="1" t="s">
        <v>5</v>
      </c>
      <c r="F292" s="141" t="s">
        <v>21</v>
      </c>
      <c r="H292" s="207"/>
      <c r="I292" s="208"/>
    </row>
    <row r="293" spans="1:9" x14ac:dyDescent="0.2">
      <c r="C293" s="5" t="s">
        <v>49</v>
      </c>
      <c r="D293" s="16" t="s">
        <v>21</v>
      </c>
      <c r="E293" s="1" t="s">
        <v>50</v>
      </c>
      <c r="F293" s="141" t="s">
        <v>21</v>
      </c>
      <c r="H293" s="207"/>
      <c r="I293" s="208"/>
    </row>
    <row r="294" spans="1:9" x14ac:dyDescent="0.2">
      <c r="C294" s="5" t="s">
        <v>51</v>
      </c>
      <c r="D294" s="16" t="s">
        <v>21</v>
      </c>
      <c r="E294" s="1" t="s">
        <v>50</v>
      </c>
      <c r="F294" s="141" t="s">
        <v>21</v>
      </c>
      <c r="H294" s="207"/>
      <c r="I294" s="208"/>
    </row>
    <row r="295" spans="1:9" x14ac:dyDescent="0.2">
      <c r="C295" s="5" t="s">
        <v>52</v>
      </c>
      <c r="D295" s="21" t="s">
        <v>21</v>
      </c>
      <c r="E295" s="1" t="s">
        <v>7</v>
      </c>
      <c r="F295" s="145" t="s">
        <v>21</v>
      </c>
      <c r="H295" s="207"/>
      <c r="I295" s="208"/>
    </row>
    <row r="296" spans="1:9" x14ac:dyDescent="0.2">
      <c r="C296" s="5" t="s">
        <v>61</v>
      </c>
      <c r="D296" s="21" t="s">
        <v>21</v>
      </c>
      <c r="E296" s="1" t="s">
        <v>7</v>
      </c>
      <c r="F296" s="145" t="s">
        <v>21</v>
      </c>
      <c r="H296" s="207"/>
      <c r="I296" s="208"/>
    </row>
    <row r="297" spans="1:9" x14ac:dyDescent="0.2">
      <c r="C297" s="5" t="s">
        <v>62</v>
      </c>
      <c r="D297" s="21" t="s">
        <v>21</v>
      </c>
      <c r="E297" s="1" t="s">
        <v>7</v>
      </c>
      <c r="F297" s="145" t="s">
        <v>21</v>
      </c>
      <c r="H297" s="207"/>
      <c r="I297" s="208"/>
    </row>
    <row r="298" spans="1:9" x14ac:dyDescent="0.2">
      <c r="D298" s="1" t="s">
        <v>21</v>
      </c>
      <c r="F298" s="153" t="s">
        <v>21</v>
      </c>
      <c r="H298" s="207"/>
      <c r="I298" s="208"/>
    </row>
    <row r="299" spans="1:9" x14ac:dyDescent="0.2">
      <c r="A299" s="4" t="s">
        <v>111</v>
      </c>
      <c r="D299" s="1" t="s">
        <v>21</v>
      </c>
      <c r="F299" s="153" t="s">
        <v>21</v>
      </c>
      <c r="H299" s="207"/>
      <c r="I299" s="208"/>
    </row>
    <row r="300" spans="1:9" x14ac:dyDescent="0.2">
      <c r="A300" s="4"/>
      <c r="D300" s="1" t="s">
        <v>21</v>
      </c>
      <c r="F300" s="153" t="s">
        <v>21</v>
      </c>
      <c r="H300" s="207"/>
      <c r="I300" s="208"/>
    </row>
    <row r="301" spans="1:9" x14ac:dyDescent="0.2">
      <c r="A301" s="4"/>
      <c r="B301" s="4" t="s">
        <v>112</v>
      </c>
      <c r="D301" s="1" t="s">
        <v>21</v>
      </c>
      <c r="F301" s="153" t="s">
        <v>21</v>
      </c>
      <c r="H301" s="207"/>
      <c r="I301" s="208"/>
    </row>
    <row r="302" spans="1:9" x14ac:dyDescent="0.2">
      <c r="C302" s="5" t="s">
        <v>44</v>
      </c>
      <c r="D302" s="16">
        <v>3633.72</v>
      </c>
      <c r="E302" s="1" t="s">
        <v>5</v>
      </c>
      <c r="F302" s="141">
        <v>3633.72</v>
      </c>
      <c r="H302" s="207"/>
      <c r="I302" s="208"/>
    </row>
    <row r="303" spans="1:9" x14ac:dyDescent="0.2">
      <c r="C303" s="5" t="s">
        <v>49</v>
      </c>
      <c r="D303" s="16">
        <v>918.58</v>
      </c>
      <c r="E303" s="1" t="s">
        <v>50</v>
      </c>
      <c r="F303" s="141">
        <v>918.58</v>
      </c>
      <c r="H303" s="207"/>
      <c r="I303" s="208"/>
    </row>
    <row r="304" spans="1:9" x14ac:dyDescent="0.2">
      <c r="C304" s="5" t="s">
        <v>51</v>
      </c>
      <c r="D304" s="16">
        <v>393.67</v>
      </c>
      <c r="E304" s="1" t="s">
        <v>50</v>
      </c>
      <c r="F304" s="141">
        <v>393.67</v>
      </c>
      <c r="H304" s="207"/>
      <c r="I304" s="208"/>
    </row>
    <row r="305" spans="1:9" x14ac:dyDescent="0.2">
      <c r="C305" s="5" t="s">
        <v>52</v>
      </c>
      <c r="D305" s="21">
        <v>2.2000999999999999</v>
      </c>
      <c r="E305" s="1" t="s">
        <v>7</v>
      </c>
      <c r="F305" s="145">
        <v>1.9196</v>
      </c>
      <c r="H305" s="207"/>
      <c r="I305" s="208"/>
    </row>
    <row r="306" spans="1:9" x14ac:dyDescent="0.2">
      <c r="C306" s="5" t="s">
        <v>53</v>
      </c>
      <c r="D306" s="21">
        <v>2.2035</v>
      </c>
      <c r="E306" s="1" t="s">
        <v>7</v>
      </c>
      <c r="F306" s="145">
        <v>1.9229000000000001</v>
      </c>
      <c r="H306" s="207"/>
      <c r="I306" s="208"/>
    </row>
    <row r="307" spans="1:9" x14ac:dyDescent="0.2">
      <c r="D307" s="1" t="s">
        <v>21</v>
      </c>
      <c r="F307" s="153" t="s">
        <v>21</v>
      </c>
      <c r="H307" s="207"/>
      <c r="I307" s="208"/>
    </row>
    <row r="308" spans="1:9" x14ac:dyDescent="0.2">
      <c r="B308" s="4" t="s">
        <v>113</v>
      </c>
      <c r="D308" s="1" t="s">
        <v>21</v>
      </c>
      <c r="F308" s="153" t="s">
        <v>21</v>
      </c>
      <c r="H308" s="207"/>
      <c r="I308" s="208"/>
    </row>
    <row r="309" spans="1:9" x14ac:dyDescent="0.2">
      <c r="C309" s="5" t="s">
        <v>44</v>
      </c>
      <c r="D309" s="16">
        <v>7198.54</v>
      </c>
      <c r="E309" s="1" t="s">
        <v>5</v>
      </c>
      <c r="F309" s="141">
        <v>7198.54</v>
      </c>
      <c r="H309" s="207"/>
      <c r="I309" s="208"/>
    </row>
    <row r="310" spans="1:9" x14ac:dyDescent="0.2">
      <c r="C310" s="5" t="s">
        <v>49</v>
      </c>
      <c r="D310" s="16">
        <v>541.87</v>
      </c>
      <c r="E310" s="1" t="s">
        <v>50</v>
      </c>
      <c r="F310" s="141">
        <v>541.87</v>
      </c>
      <c r="H310" s="207"/>
      <c r="I310" s="208"/>
    </row>
    <row r="311" spans="1:9" x14ac:dyDescent="0.2">
      <c r="C311" s="5" t="s">
        <v>51</v>
      </c>
      <c r="D311" s="16">
        <v>232.02</v>
      </c>
      <c r="E311" s="1" t="s">
        <v>50</v>
      </c>
      <c r="F311" s="141">
        <v>232.02</v>
      </c>
      <c r="H311" s="207"/>
      <c r="I311" s="208"/>
    </row>
    <row r="312" spans="1:9" x14ac:dyDescent="0.2">
      <c r="C312" s="5" t="s">
        <v>52</v>
      </c>
      <c r="D312" s="21">
        <v>1.5333000000000001</v>
      </c>
      <c r="E312" s="1" t="s">
        <v>7</v>
      </c>
      <c r="F312" s="145">
        <v>1.3633</v>
      </c>
      <c r="H312" s="207"/>
      <c r="I312" s="208"/>
    </row>
    <row r="313" spans="1:9" x14ac:dyDescent="0.2">
      <c r="C313" s="5" t="s">
        <v>53</v>
      </c>
      <c r="D313" s="21">
        <v>1.5366</v>
      </c>
      <c r="E313" s="1" t="s">
        <v>7</v>
      </c>
      <c r="F313" s="145">
        <v>1.3666</v>
      </c>
      <c r="H313" s="207"/>
      <c r="I313" s="208"/>
    </row>
    <row r="314" spans="1:9" x14ac:dyDescent="0.2">
      <c r="H314" s="207"/>
      <c r="I314" s="208"/>
    </row>
    <row r="315" spans="1:9" ht="14.25" x14ac:dyDescent="0.2">
      <c r="A315" s="11"/>
      <c r="H315" s="207"/>
      <c r="I315" s="208"/>
    </row>
    <row r="316" spans="1:9" x14ac:dyDescent="0.2">
      <c r="H316" s="207"/>
      <c r="I316" s="208"/>
    </row>
    <row r="317" spans="1:9" x14ac:dyDescent="0.2">
      <c r="D317" s="10"/>
      <c r="H317" s="207"/>
      <c r="I317" s="208"/>
    </row>
    <row r="318" spans="1:9" x14ac:dyDescent="0.2">
      <c r="D318" s="10"/>
      <c r="H318" s="207"/>
      <c r="I318" s="208"/>
    </row>
    <row r="319" spans="1:9" x14ac:dyDescent="0.2">
      <c r="D319" s="10"/>
      <c r="H319" s="207"/>
      <c r="I319" s="208"/>
    </row>
    <row r="320" spans="1:9" x14ac:dyDescent="0.2">
      <c r="H320" s="207"/>
      <c r="I320" s="208"/>
    </row>
    <row r="321" spans="1:9" ht="14.25" x14ac:dyDescent="0.2">
      <c r="A321" s="11"/>
      <c r="H321" s="207"/>
      <c r="I321" s="208"/>
    </row>
    <row r="322" spans="1:9" x14ac:dyDescent="0.2">
      <c r="H322" s="207"/>
      <c r="I322" s="208"/>
    </row>
    <row r="323" spans="1:9" x14ac:dyDescent="0.2">
      <c r="B323" s="4"/>
      <c r="H323" s="207"/>
      <c r="I323" s="208"/>
    </row>
    <row r="324" spans="1:9" x14ac:dyDescent="0.2">
      <c r="D324" s="22"/>
      <c r="F324" s="203"/>
      <c r="H324" s="207"/>
      <c r="I324" s="208"/>
    </row>
    <row r="325" spans="1:9" x14ac:dyDescent="0.2">
      <c r="D325" s="22"/>
      <c r="F325" s="203"/>
      <c r="H325" s="207"/>
      <c r="I325" s="208"/>
    </row>
    <row r="326" spans="1:9" x14ac:dyDescent="0.2">
      <c r="D326" s="22"/>
      <c r="F326" s="203"/>
      <c r="H326" s="207"/>
      <c r="I326" s="208"/>
    </row>
    <row r="327" spans="1:9" x14ac:dyDescent="0.2">
      <c r="D327" s="22"/>
      <c r="F327" s="203"/>
      <c r="H327" s="207"/>
      <c r="I327" s="208"/>
    </row>
    <row r="328" spans="1:9" x14ac:dyDescent="0.2">
      <c r="D328" s="22"/>
      <c r="F328" s="203"/>
      <c r="H328" s="207"/>
      <c r="I328" s="208"/>
    </row>
    <row r="329" spans="1:9" x14ac:dyDescent="0.2">
      <c r="D329" s="22"/>
      <c r="F329" s="203"/>
      <c r="H329" s="207"/>
      <c r="I329" s="208"/>
    </row>
    <row r="330" spans="1:9" x14ac:dyDescent="0.2">
      <c r="D330" s="22"/>
      <c r="F330" s="203"/>
      <c r="H330" s="207"/>
      <c r="I330" s="208"/>
    </row>
    <row r="331" spans="1:9" x14ac:dyDescent="0.2">
      <c r="D331" s="22"/>
      <c r="F331" s="203"/>
      <c r="H331" s="207"/>
      <c r="I331" s="208"/>
    </row>
    <row r="332" spans="1:9" x14ac:dyDescent="0.2">
      <c r="D332" s="22"/>
      <c r="F332" s="203"/>
      <c r="H332" s="207"/>
      <c r="I332" s="208"/>
    </row>
    <row r="333" spans="1:9" ht="14.25" x14ac:dyDescent="0.2">
      <c r="A333" s="11"/>
      <c r="D333" s="22"/>
      <c r="F333" s="203"/>
      <c r="H333" s="207"/>
      <c r="I333" s="208"/>
    </row>
    <row r="334" spans="1:9" x14ac:dyDescent="0.2">
      <c r="D334" s="22"/>
      <c r="F334" s="203"/>
      <c r="H334" s="207"/>
      <c r="I334" s="208"/>
    </row>
    <row r="335" spans="1:9" x14ac:dyDescent="0.2">
      <c r="B335" s="4"/>
      <c r="D335" s="22"/>
      <c r="F335" s="203"/>
      <c r="H335" s="207"/>
      <c r="I335" s="208"/>
    </row>
    <row r="336" spans="1:9" x14ac:dyDescent="0.2">
      <c r="D336" s="22"/>
      <c r="F336" s="203"/>
      <c r="H336" s="207"/>
      <c r="I336" s="208"/>
    </row>
    <row r="337" spans="3:9" x14ac:dyDescent="0.2">
      <c r="C337" s="4"/>
      <c r="D337" s="22"/>
      <c r="F337" s="203"/>
      <c r="H337" s="207"/>
      <c r="I337" s="208"/>
    </row>
    <row r="338" spans="3:9" x14ac:dyDescent="0.2">
      <c r="D338" s="22"/>
      <c r="F338" s="203"/>
      <c r="H338" s="207"/>
      <c r="I338" s="208"/>
    </row>
    <row r="339" spans="3:9" x14ac:dyDescent="0.2">
      <c r="D339" s="22"/>
      <c r="F339" s="203"/>
      <c r="H339" s="207"/>
      <c r="I339" s="208"/>
    </row>
    <row r="340" spans="3:9" x14ac:dyDescent="0.2">
      <c r="D340" s="22"/>
      <c r="F340" s="203"/>
      <c r="H340" s="207"/>
      <c r="I340" s="208"/>
    </row>
    <row r="341" spans="3:9" x14ac:dyDescent="0.2">
      <c r="D341" s="22"/>
      <c r="F341" s="203"/>
      <c r="H341" s="207"/>
      <c r="I341" s="208"/>
    </row>
    <row r="342" spans="3:9" x14ac:dyDescent="0.2">
      <c r="D342" s="22"/>
      <c r="F342" s="203"/>
      <c r="H342" s="207"/>
      <c r="I342" s="208"/>
    </row>
    <row r="343" spans="3:9" x14ac:dyDescent="0.2">
      <c r="D343" s="22"/>
      <c r="F343" s="203"/>
      <c r="H343" s="207"/>
      <c r="I343" s="208"/>
    </row>
    <row r="344" spans="3:9" x14ac:dyDescent="0.2">
      <c r="D344" s="22"/>
      <c r="F344" s="203"/>
      <c r="H344" s="207"/>
      <c r="I344" s="208"/>
    </row>
    <row r="345" spans="3:9" x14ac:dyDescent="0.2">
      <c r="D345" s="22"/>
      <c r="F345" s="203"/>
      <c r="H345" s="207"/>
      <c r="I345" s="208"/>
    </row>
    <row r="346" spans="3:9" x14ac:dyDescent="0.2">
      <c r="D346" s="22"/>
      <c r="F346" s="203"/>
      <c r="H346" s="207"/>
      <c r="I346" s="208"/>
    </row>
    <row r="347" spans="3:9" x14ac:dyDescent="0.2">
      <c r="D347" s="22"/>
      <c r="F347" s="203"/>
      <c r="H347" s="207"/>
      <c r="I347" s="208"/>
    </row>
    <row r="348" spans="3:9" x14ac:dyDescent="0.2">
      <c r="D348" s="22"/>
      <c r="F348" s="203"/>
      <c r="H348" s="207"/>
      <c r="I348" s="208"/>
    </row>
    <row r="349" spans="3:9" x14ac:dyDescent="0.2">
      <c r="C349" s="4"/>
      <c r="D349" s="22"/>
      <c r="F349" s="203"/>
      <c r="H349" s="207"/>
      <c r="I349" s="208"/>
    </row>
    <row r="350" spans="3:9" x14ac:dyDescent="0.2">
      <c r="D350" s="22"/>
      <c r="F350" s="203"/>
      <c r="H350" s="207"/>
      <c r="I350" s="208"/>
    </row>
    <row r="351" spans="3:9" x14ac:dyDescent="0.2">
      <c r="D351" s="22"/>
      <c r="F351" s="203"/>
      <c r="H351" s="207"/>
      <c r="I351" s="208"/>
    </row>
    <row r="352" spans="3:9" x14ac:dyDescent="0.2">
      <c r="D352" s="22"/>
      <c r="F352" s="203"/>
      <c r="H352" s="207"/>
      <c r="I352" s="208"/>
    </row>
    <row r="353" spans="2:9" x14ac:dyDescent="0.2">
      <c r="D353" s="22"/>
      <c r="F353" s="203"/>
      <c r="H353" s="207"/>
      <c r="I353" s="208"/>
    </row>
    <row r="354" spans="2:9" x14ac:dyDescent="0.2">
      <c r="D354" s="22"/>
      <c r="F354" s="203"/>
      <c r="H354" s="207"/>
      <c r="I354" s="208"/>
    </row>
    <row r="355" spans="2:9" x14ac:dyDescent="0.2">
      <c r="D355" s="22"/>
      <c r="F355" s="203"/>
      <c r="H355" s="207"/>
      <c r="I355" s="208"/>
    </row>
    <row r="356" spans="2:9" x14ac:dyDescent="0.2">
      <c r="D356" s="22"/>
      <c r="F356" s="203"/>
      <c r="H356" s="207"/>
      <c r="I356" s="208"/>
    </row>
    <row r="357" spans="2:9" x14ac:dyDescent="0.2">
      <c r="D357" s="22"/>
      <c r="F357" s="203"/>
      <c r="H357" s="207"/>
      <c r="I357" s="208"/>
    </row>
    <row r="358" spans="2:9" x14ac:dyDescent="0.2">
      <c r="D358" s="22"/>
      <c r="F358" s="203"/>
      <c r="H358" s="207"/>
      <c r="I358" s="208"/>
    </row>
    <row r="359" spans="2:9" x14ac:dyDescent="0.2">
      <c r="D359" s="22"/>
      <c r="F359" s="203"/>
      <c r="H359" s="207"/>
      <c r="I359" s="208"/>
    </row>
    <row r="360" spans="2:9" x14ac:dyDescent="0.2">
      <c r="D360" s="22"/>
      <c r="F360" s="203"/>
      <c r="H360" s="207"/>
      <c r="I360" s="208"/>
    </row>
    <row r="361" spans="2:9" x14ac:dyDescent="0.2">
      <c r="B361" s="4"/>
      <c r="D361" s="22"/>
      <c r="F361" s="203"/>
      <c r="H361" s="207"/>
      <c r="I361" s="208"/>
    </row>
    <row r="362" spans="2:9" x14ac:dyDescent="0.2">
      <c r="D362" s="22"/>
      <c r="F362" s="203"/>
      <c r="H362" s="207"/>
      <c r="I362" s="208"/>
    </row>
    <row r="363" spans="2:9" x14ac:dyDescent="0.2">
      <c r="C363" s="4"/>
      <c r="D363" s="22"/>
      <c r="F363" s="203"/>
      <c r="H363" s="207"/>
      <c r="I363" s="208"/>
    </row>
    <row r="364" spans="2:9" x14ac:dyDescent="0.2">
      <c r="D364" s="22"/>
      <c r="F364" s="203"/>
      <c r="H364" s="207"/>
      <c r="I364" s="208"/>
    </row>
    <row r="365" spans="2:9" x14ac:dyDescent="0.2">
      <c r="D365" s="22"/>
      <c r="F365" s="203"/>
      <c r="H365" s="207"/>
      <c r="I365" s="208"/>
    </row>
    <row r="366" spans="2:9" x14ac:dyDescent="0.2">
      <c r="D366" s="22"/>
      <c r="F366" s="203"/>
      <c r="H366" s="207"/>
      <c r="I366" s="208"/>
    </row>
    <row r="367" spans="2:9" x14ac:dyDescent="0.2">
      <c r="D367" s="22"/>
      <c r="F367" s="203"/>
      <c r="H367" s="207"/>
    </row>
    <row r="368" spans="2:9" x14ac:dyDescent="0.2">
      <c r="D368" s="22"/>
      <c r="F368" s="203"/>
      <c r="H368" s="207"/>
    </row>
    <row r="369" spans="3:8" x14ac:dyDescent="0.2">
      <c r="D369" s="22"/>
      <c r="F369" s="203"/>
      <c r="H369" s="207"/>
    </row>
    <row r="370" spans="3:8" x14ac:dyDescent="0.2">
      <c r="D370" s="22"/>
      <c r="F370" s="203"/>
      <c r="H370" s="207"/>
    </row>
    <row r="371" spans="3:8" x14ac:dyDescent="0.2">
      <c r="D371" s="22"/>
      <c r="F371" s="203"/>
      <c r="H371" s="207"/>
    </row>
    <row r="372" spans="3:8" x14ac:dyDescent="0.2">
      <c r="D372" s="22"/>
      <c r="F372" s="203"/>
      <c r="H372" s="207"/>
    </row>
    <row r="373" spans="3:8" x14ac:dyDescent="0.2">
      <c r="D373" s="22"/>
      <c r="F373" s="203"/>
      <c r="H373" s="207"/>
    </row>
    <row r="374" spans="3:8" x14ac:dyDescent="0.2">
      <c r="D374" s="22"/>
      <c r="F374" s="203"/>
      <c r="H374" s="207"/>
    </row>
    <row r="375" spans="3:8" x14ac:dyDescent="0.2">
      <c r="C375" s="4"/>
      <c r="D375" s="22"/>
      <c r="F375" s="203"/>
      <c r="H375" s="207"/>
    </row>
    <row r="376" spans="3:8" x14ac:dyDescent="0.2">
      <c r="D376" s="22"/>
      <c r="F376" s="203"/>
      <c r="H376" s="207"/>
    </row>
    <row r="377" spans="3:8" x14ac:dyDescent="0.2">
      <c r="D377" s="22"/>
      <c r="F377" s="203"/>
      <c r="H377" s="207"/>
    </row>
    <row r="378" spans="3:8" x14ac:dyDescent="0.2">
      <c r="D378" s="22"/>
      <c r="F378" s="203"/>
      <c r="H378" s="207"/>
    </row>
    <row r="379" spans="3:8" x14ac:dyDescent="0.2">
      <c r="D379" s="22"/>
      <c r="F379" s="203"/>
      <c r="H379" s="207"/>
    </row>
    <row r="380" spans="3:8" x14ac:dyDescent="0.2">
      <c r="D380" s="22"/>
      <c r="F380" s="203"/>
      <c r="H380" s="207"/>
    </row>
    <row r="381" spans="3:8" x14ac:dyDescent="0.2">
      <c r="D381" s="22"/>
      <c r="F381" s="203"/>
      <c r="H381" s="207"/>
    </row>
    <row r="382" spans="3:8" x14ac:dyDescent="0.2">
      <c r="D382" s="22"/>
      <c r="F382" s="203"/>
      <c r="H382" s="207"/>
    </row>
    <row r="383" spans="3:8" x14ac:dyDescent="0.2">
      <c r="D383" s="22"/>
      <c r="F383" s="203"/>
      <c r="H383" s="207"/>
    </row>
    <row r="384" spans="3:8" x14ac:dyDescent="0.2">
      <c r="D384" s="22"/>
      <c r="F384" s="203"/>
      <c r="H384" s="207"/>
    </row>
    <row r="385" spans="2:8" x14ac:dyDescent="0.2">
      <c r="D385" s="22"/>
      <c r="F385" s="203"/>
      <c r="H385" s="207"/>
    </row>
    <row r="386" spans="2:8" x14ac:dyDescent="0.2">
      <c r="D386" s="22"/>
      <c r="F386" s="203"/>
      <c r="H386" s="207"/>
    </row>
    <row r="387" spans="2:8" x14ac:dyDescent="0.2">
      <c r="B387" s="4"/>
      <c r="C387" s="1"/>
      <c r="D387" s="22"/>
      <c r="E387" s="23"/>
      <c r="F387" s="203"/>
      <c r="H387" s="207"/>
    </row>
    <row r="388" spans="2:8" ht="15" x14ac:dyDescent="0.2">
      <c r="C388" s="4"/>
      <c r="D388" s="22"/>
      <c r="E388" s="24"/>
      <c r="F388" s="203"/>
      <c r="H388" s="207"/>
    </row>
    <row r="389" spans="2:8" x14ac:dyDescent="0.2">
      <c r="D389" s="22"/>
      <c r="F389" s="203"/>
      <c r="H389" s="207"/>
    </row>
    <row r="390" spans="2:8" x14ac:dyDescent="0.2">
      <c r="D390" s="22"/>
      <c r="F390" s="203"/>
      <c r="H390" s="207"/>
    </row>
    <row r="391" spans="2:8" x14ac:dyDescent="0.2">
      <c r="C391" s="4"/>
      <c r="D391" s="22"/>
      <c r="F391" s="203"/>
      <c r="H391" s="207"/>
    </row>
    <row r="392" spans="2:8" ht="15" x14ac:dyDescent="0.25">
      <c r="D392" s="25"/>
      <c r="F392" s="203"/>
      <c r="H392" s="207"/>
    </row>
    <row r="393" spans="2:8" ht="15" x14ac:dyDescent="0.25">
      <c r="D393" s="25"/>
      <c r="F393" s="203"/>
      <c r="H393" s="207"/>
    </row>
    <row r="394" spans="2:8" ht="15" x14ac:dyDescent="0.25">
      <c r="D394" s="25"/>
      <c r="F394" s="203"/>
      <c r="H394" s="207"/>
    </row>
    <row r="395" spans="2:8" ht="15" x14ac:dyDescent="0.25">
      <c r="D395" s="25"/>
      <c r="F395" s="203"/>
      <c r="H395" s="207"/>
    </row>
    <row r="396" spans="2:8" ht="15" x14ac:dyDescent="0.25">
      <c r="D396" s="26"/>
      <c r="F396" s="203"/>
      <c r="H396" s="207"/>
    </row>
    <row r="397" spans="2:8" ht="15" x14ac:dyDescent="0.25">
      <c r="D397" s="26"/>
      <c r="F397" s="203"/>
      <c r="H397" s="207"/>
    </row>
    <row r="398" spans="2:8" ht="15" x14ac:dyDescent="0.25">
      <c r="B398" s="4"/>
      <c r="D398" s="26"/>
      <c r="F398" s="204"/>
      <c r="H398" s="207"/>
    </row>
    <row r="399" spans="2:8" ht="15" x14ac:dyDescent="0.25">
      <c r="D399" s="91"/>
      <c r="F399" s="204"/>
      <c r="H399" s="207"/>
    </row>
    <row r="400" spans="2:8" x14ac:dyDescent="0.2">
      <c r="F400" s="204"/>
      <c r="H400" s="207"/>
    </row>
    <row r="401" spans="3:8" x14ac:dyDescent="0.2">
      <c r="F401" s="204"/>
      <c r="H401" s="207"/>
    </row>
    <row r="402" spans="3:8" x14ac:dyDescent="0.2">
      <c r="H402" s="207"/>
    </row>
    <row r="403" spans="3:8" x14ac:dyDescent="0.2">
      <c r="G403" s="38"/>
      <c r="H403" s="207"/>
    </row>
    <row r="404" spans="3:8" x14ac:dyDescent="0.2">
      <c r="G404" s="38"/>
      <c r="H404" s="207"/>
    </row>
    <row r="405" spans="3:8" x14ac:dyDescent="0.2">
      <c r="F405" s="205"/>
      <c r="G405" s="38"/>
      <c r="H405" s="207"/>
    </row>
    <row r="406" spans="3:8" x14ac:dyDescent="0.2">
      <c r="G406" s="38"/>
      <c r="H406" s="207"/>
    </row>
    <row r="407" spans="3:8" x14ac:dyDescent="0.2">
      <c r="F407" s="203"/>
      <c r="H407" s="207"/>
    </row>
    <row r="408" spans="3:8" x14ac:dyDescent="0.2">
      <c r="F408" s="203"/>
      <c r="H408" s="207"/>
    </row>
    <row r="409" spans="3:8" x14ac:dyDescent="0.2">
      <c r="F409" s="203"/>
      <c r="H409" s="207"/>
    </row>
    <row r="410" spans="3:8" x14ac:dyDescent="0.2">
      <c r="H410" s="207"/>
    </row>
    <row r="411" spans="3:8" x14ac:dyDescent="0.2">
      <c r="C411" s="1"/>
      <c r="H411" s="207"/>
    </row>
    <row r="412" spans="3:8" x14ac:dyDescent="0.2">
      <c r="C412" s="1"/>
      <c r="H412" s="207"/>
    </row>
    <row r="413" spans="3:8" x14ac:dyDescent="0.2">
      <c r="C413" s="1"/>
      <c r="H413" s="207"/>
    </row>
    <row r="414" spans="3:8" x14ac:dyDescent="0.2">
      <c r="C414" s="1"/>
      <c r="H414" s="207"/>
    </row>
    <row r="415" spans="3:8" x14ac:dyDescent="0.2">
      <c r="C415" s="1"/>
      <c r="H415" s="207"/>
    </row>
    <row r="416" spans="3:8" x14ac:dyDescent="0.2">
      <c r="C416" s="1"/>
      <c r="H416" s="207"/>
    </row>
    <row r="417" spans="3:8" x14ac:dyDescent="0.2">
      <c r="C417" s="1"/>
      <c r="F417" s="203"/>
      <c r="H417" s="207"/>
    </row>
    <row r="418" spans="3:8" x14ac:dyDescent="0.2">
      <c r="C418" s="1"/>
      <c r="F418" s="203"/>
      <c r="H418" s="207"/>
    </row>
    <row r="419" spans="3:8" x14ac:dyDescent="0.2">
      <c r="C419" s="1"/>
      <c r="F419" s="203"/>
      <c r="H419" s="207"/>
    </row>
    <row r="420" spans="3:8" x14ac:dyDescent="0.2">
      <c r="F420" s="203"/>
      <c r="H420" s="207"/>
    </row>
    <row r="421" spans="3:8" x14ac:dyDescent="0.2">
      <c r="F421" s="203"/>
      <c r="H421" s="207"/>
    </row>
    <row r="422" spans="3:8" x14ac:dyDescent="0.2">
      <c r="F422" s="203"/>
      <c r="H422" s="207"/>
    </row>
    <row r="423" spans="3:8" x14ac:dyDescent="0.2">
      <c r="C423" s="1"/>
      <c r="F423" s="203"/>
      <c r="H423" s="207"/>
    </row>
    <row r="424" spans="3:8" x14ac:dyDescent="0.2">
      <c r="C424" s="1"/>
      <c r="F424" s="203"/>
      <c r="H424" s="207"/>
    </row>
    <row r="425" spans="3:8" x14ac:dyDescent="0.2">
      <c r="C425" s="1"/>
      <c r="F425" s="203"/>
      <c r="H425" s="207"/>
    </row>
    <row r="426" spans="3:8" x14ac:dyDescent="0.2">
      <c r="C426" s="1"/>
      <c r="H426" s="207"/>
    </row>
    <row r="427" spans="3:8" x14ac:dyDescent="0.2">
      <c r="C427" s="1"/>
      <c r="H427" s="207"/>
    </row>
    <row r="428" spans="3:8" x14ac:dyDescent="0.2">
      <c r="C428" s="1"/>
      <c r="H428" s="207"/>
    </row>
    <row r="429" spans="3:8" x14ac:dyDescent="0.2">
      <c r="C429" s="1"/>
      <c r="F429" s="203"/>
      <c r="H429" s="207"/>
    </row>
    <row r="430" spans="3:8" x14ac:dyDescent="0.2">
      <c r="C430" s="1"/>
      <c r="F430" s="203"/>
      <c r="H430" s="207"/>
    </row>
    <row r="431" spans="3:8" x14ac:dyDescent="0.2">
      <c r="C431" s="1"/>
      <c r="F431" s="203"/>
      <c r="H431" s="207"/>
    </row>
    <row r="432" spans="3:8" x14ac:dyDescent="0.2">
      <c r="F432" s="203"/>
      <c r="H432" s="207"/>
    </row>
    <row r="433" spans="3:8" x14ac:dyDescent="0.2">
      <c r="F433" s="203"/>
      <c r="H433" s="207"/>
    </row>
    <row r="434" spans="3:8" x14ac:dyDescent="0.2">
      <c r="F434" s="203"/>
      <c r="H434" s="207"/>
    </row>
    <row r="435" spans="3:8" x14ac:dyDescent="0.2">
      <c r="F435" s="203"/>
      <c r="H435" s="207"/>
    </row>
    <row r="436" spans="3:8" x14ac:dyDescent="0.2">
      <c r="F436" s="203"/>
      <c r="H436" s="207"/>
    </row>
    <row r="437" spans="3:8" x14ac:dyDescent="0.2">
      <c r="C437" s="1"/>
      <c r="F437" s="203"/>
      <c r="H437" s="207"/>
    </row>
    <row r="438" spans="3:8" x14ac:dyDescent="0.2">
      <c r="C438" s="1"/>
      <c r="H438" s="207"/>
    </row>
    <row r="439" spans="3:8" x14ac:dyDescent="0.2">
      <c r="C439" s="1"/>
      <c r="H439" s="207"/>
    </row>
    <row r="440" spans="3:8" x14ac:dyDescent="0.2">
      <c r="C440" s="1"/>
      <c r="H440" s="207"/>
    </row>
    <row r="441" spans="3:8" x14ac:dyDescent="0.2">
      <c r="C441" s="1"/>
      <c r="H441" s="207"/>
    </row>
    <row r="442" spans="3:8" x14ac:dyDescent="0.2">
      <c r="C442" s="1"/>
      <c r="H442" s="207"/>
    </row>
    <row r="443" spans="3:8" x14ac:dyDescent="0.2">
      <c r="C443" s="1"/>
      <c r="F443" s="203"/>
      <c r="H443" s="207"/>
    </row>
    <row r="444" spans="3:8" x14ac:dyDescent="0.2">
      <c r="C444" s="1"/>
      <c r="F444" s="203"/>
      <c r="H444" s="207"/>
    </row>
    <row r="445" spans="3:8" x14ac:dyDescent="0.2">
      <c r="C445" s="1"/>
      <c r="F445" s="203"/>
      <c r="H445" s="207"/>
    </row>
    <row r="446" spans="3:8" x14ac:dyDescent="0.2">
      <c r="F446" s="203"/>
      <c r="H446" s="207"/>
    </row>
    <row r="447" spans="3:8" x14ac:dyDescent="0.2">
      <c r="F447" s="203"/>
      <c r="H447" s="207"/>
    </row>
    <row r="448" spans="3:8" x14ac:dyDescent="0.2">
      <c r="F448" s="203"/>
      <c r="H448" s="207"/>
    </row>
    <row r="449" spans="3:8" x14ac:dyDescent="0.2">
      <c r="C449" s="1"/>
      <c r="F449" s="203"/>
      <c r="H449" s="207"/>
    </row>
    <row r="450" spans="3:8" x14ac:dyDescent="0.2">
      <c r="C450" s="1"/>
      <c r="F450" s="203"/>
      <c r="H450" s="207"/>
    </row>
    <row r="451" spans="3:8" x14ac:dyDescent="0.2">
      <c r="C451" s="1"/>
      <c r="F451" s="203"/>
      <c r="H451" s="207"/>
    </row>
    <row r="452" spans="3:8" x14ac:dyDescent="0.2">
      <c r="C452" s="1"/>
      <c r="H452" s="207"/>
    </row>
    <row r="453" spans="3:8" x14ac:dyDescent="0.2">
      <c r="C453" s="1"/>
      <c r="H453" s="207"/>
    </row>
    <row r="454" spans="3:8" x14ac:dyDescent="0.2">
      <c r="C454" s="1"/>
      <c r="H454" s="207"/>
    </row>
    <row r="455" spans="3:8" x14ac:dyDescent="0.2">
      <c r="C455" s="1"/>
      <c r="F455" s="203"/>
      <c r="H455" s="207"/>
    </row>
    <row r="456" spans="3:8" x14ac:dyDescent="0.2">
      <c r="C456" s="1"/>
      <c r="F456" s="203"/>
      <c r="H456" s="207"/>
    </row>
    <row r="457" spans="3:8" x14ac:dyDescent="0.2">
      <c r="C457" s="1"/>
      <c r="F457" s="203"/>
      <c r="H457" s="207"/>
    </row>
    <row r="458" spans="3:8" x14ac:dyDescent="0.2">
      <c r="F458" s="203"/>
      <c r="H458" s="207"/>
    </row>
    <row r="459" spans="3:8" x14ac:dyDescent="0.2">
      <c r="F459" s="203"/>
      <c r="H459" s="207"/>
    </row>
    <row r="460" spans="3:8" x14ac:dyDescent="0.2">
      <c r="F460" s="203"/>
      <c r="H460" s="207"/>
    </row>
    <row r="461" spans="3:8" x14ac:dyDescent="0.2">
      <c r="C461" s="1"/>
      <c r="F461" s="203"/>
      <c r="H461" s="207"/>
    </row>
    <row r="462" spans="3:8" x14ac:dyDescent="0.2">
      <c r="C462" s="1"/>
      <c r="F462" s="203"/>
      <c r="H462" s="207"/>
    </row>
    <row r="463" spans="3:8" x14ac:dyDescent="0.2">
      <c r="C463" s="1"/>
      <c r="F463" s="203"/>
      <c r="H463" s="207"/>
    </row>
    <row r="464" spans="3:8" x14ac:dyDescent="0.2">
      <c r="H464" s="207"/>
    </row>
    <row r="465" spans="3:8" x14ac:dyDescent="0.2">
      <c r="H465" s="207"/>
    </row>
    <row r="466" spans="3:8" x14ac:dyDescent="0.2">
      <c r="C466" s="1"/>
      <c r="H466" s="207"/>
    </row>
    <row r="467" spans="3:8" x14ac:dyDescent="0.2">
      <c r="C467" s="1"/>
      <c r="F467" s="203"/>
      <c r="H467" s="207"/>
    </row>
    <row r="468" spans="3:8" x14ac:dyDescent="0.2">
      <c r="C468" s="1"/>
      <c r="F468" s="203"/>
    </row>
    <row r="469" spans="3:8" x14ac:dyDescent="0.2">
      <c r="C469" s="1"/>
      <c r="F469" s="203"/>
    </row>
    <row r="470" spans="3:8" x14ac:dyDescent="0.2">
      <c r="C470" s="1"/>
    </row>
    <row r="471" spans="3:8" x14ac:dyDescent="0.2">
      <c r="C471" s="1"/>
    </row>
    <row r="472" spans="3:8" ht="15" x14ac:dyDescent="0.2">
      <c r="C472" s="1"/>
      <c r="F472" s="206"/>
    </row>
    <row r="473" spans="3:8" x14ac:dyDescent="0.2">
      <c r="C473" s="1"/>
      <c r="F473" s="203"/>
    </row>
    <row r="474" spans="3:8" x14ac:dyDescent="0.2">
      <c r="F474" s="203"/>
    </row>
    <row r="475" spans="3:8" x14ac:dyDescent="0.2">
      <c r="F475" s="203"/>
    </row>
    <row r="476" spans="3:8" x14ac:dyDescent="0.2">
      <c r="F476" s="203"/>
    </row>
    <row r="477" spans="3:8" x14ac:dyDescent="0.2">
      <c r="F477" s="203"/>
    </row>
    <row r="478" spans="3:8" x14ac:dyDescent="0.2">
      <c r="F478" s="203"/>
    </row>
    <row r="479" spans="3:8" x14ac:dyDescent="0.2">
      <c r="F479" s="203"/>
    </row>
  </sheetData>
  <printOptions horizontalCentered="1"/>
  <pageMargins left="0.78740157480314965" right="0.78740157480314965" top="0.78740157480314965" bottom="0.78740157480314965" header="0.31496062992125984" footer="0.31496062992125984"/>
  <pageSetup paperSize="9" scale="55" fitToHeight="4" orientation="portrait" r:id="rId1"/>
  <headerFooter>
    <oddFooter>Página &amp;P</oddFooter>
  </headerFooter>
  <rowBreaks count="3" manualBreakCount="3">
    <brk id="91" max="4" man="1"/>
    <brk id="180" max="4" man="1"/>
    <brk id="270" max="4" man="1"/>
  </row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A1:G80"/>
  <sheetViews>
    <sheetView view="pageBreakPreview" topLeftCell="A80" zoomScale="80" zoomScaleNormal="73" zoomScaleSheetLayoutView="80" workbookViewId="0">
      <selection sqref="A1:E83"/>
    </sheetView>
  </sheetViews>
  <sheetFormatPr baseColWidth="10" defaultRowHeight="12.75" x14ac:dyDescent="0.2"/>
  <cols>
    <col min="1" max="1" width="3" style="1" customWidth="1"/>
    <col min="2" max="2" width="3.28515625" style="1" customWidth="1"/>
    <col min="3" max="3" width="87.42578125" style="5" customWidth="1"/>
    <col min="4" max="256" width="11.5703125" style="1"/>
    <col min="257" max="257" width="3" style="1" customWidth="1"/>
    <col min="258" max="258" width="3.28515625" style="1" customWidth="1"/>
    <col min="259" max="259" width="64.5703125" style="1" customWidth="1"/>
    <col min="260" max="512" width="11.5703125" style="1"/>
    <col min="513" max="513" width="3" style="1" customWidth="1"/>
    <col min="514" max="514" width="3.28515625" style="1" customWidth="1"/>
    <col min="515" max="515" width="64.5703125" style="1" customWidth="1"/>
    <col min="516" max="768" width="11.5703125" style="1"/>
    <col min="769" max="769" width="3" style="1" customWidth="1"/>
    <col min="770" max="770" width="3.28515625" style="1" customWidth="1"/>
    <col min="771" max="771" width="64.5703125" style="1" customWidth="1"/>
    <col min="772" max="1024" width="11.5703125" style="1"/>
    <col min="1025" max="1025" width="3" style="1" customWidth="1"/>
    <col min="1026" max="1026" width="3.28515625" style="1" customWidth="1"/>
    <col min="1027" max="1027" width="64.5703125" style="1" customWidth="1"/>
    <col min="1028" max="1280" width="11.5703125" style="1"/>
    <col min="1281" max="1281" width="3" style="1" customWidth="1"/>
    <col min="1282" max="1282" width="3.28515625" style="1" customWidth="1"/>
    <col min="1283" max="1283" width="64.5703125" style="1" customWidth="1"/>
    <col min="1284" max="1536" width="11.5703125" style="1"/>
    <col min="1537" max="1537" width="3" style="1" customWidth="1"/>
    <col min="1538" max="1538" width="3.28515625" style="1" customWidth="1"/>
    <col min="1539" max="1539" width="64.5703125" style="1" customWidth="1"/>
    <col min="1540" max="1792" width="11.5703125" style="1"/>
    <col min="1793" max="1793" width="3" style="1" customWidth="1"/>
    <col min="1794" max="1794" width="3.28515625" style="1" customWidth="1"/>
    <col min="1795" max="1795" width="64.5703125" style="1" customWidth="1"/>
    <col min="1796" max="2048" width="11.5703125" style="1"/>
    <col min="2049" max="2049" width="3" style="1" customWidth="1"/>
    <col min="2050" max="2050" width="3.28515625" style="1" customWidth="1"/>
    <col min="2051" max="2051" width="64.5703125" style="1" customWidth="1"/>
    <col min="2052" max="2304" width="11.5703125" style="1"/>
    <col min="2305" max="2305" width="3" style="1" customWidth="1"/>
    <col min="2306" max="2306" width="3.28515625" style="1" customWidth="1"/>
    <col min="2307" max="2307" width="64.5703125" style="1" customWidth="1"/>
    <col min="2308" max="2560" width="11.5703125" style="1"/>
    <col min="2561" max="2561" width="3" style="1" customWidth="1"/>
    <col min="2562" max="2562" width="3.28515625" style="1" customWidth="1"/>
    <col min="2563" max="2563" width="64.5703125" style="1" customWidth="1"/>
    <col min="2564" max="2816" width="11.5703125" style="1"/>
    <col min="2817" max="2817" width="3" style="1" customWidth="1"/>
    <col min="2818" max="2818" width="3.28515625" style="1" customWidth="1"/>
    <col min="2819" max="2819" width="64.5703125" style="1" customWidth="1"/>
    <col min="2820" max="3072" width="11.5703125" style="1"/>
    <col min="3073" max="3073" width="3" style="1" customWidth="1"/>
    <col min="3074" max="3074" width="3.28515625" style="1" customWidth="1"/>
    <col min="3075" max="3075" width="64.5703125" style="1" customWidth="1"/>
    <col min="3076" max="3328" width="11.5703125" style="1"/>
    <col min="3329" max="3329" width="3" style="1" customWidth="1"/>
    <col min="3330" max="3330" width="3.28515625" style="1" customWidth="1"/>
    <col min="3331" max="3331" width="64.5703125" style="1" customWidth="1"/>
    <col min="3332" max="3584" width="11.5703125" style="1"/>
    <col min="3585" max="3585" width="3" style="1" customWidth="1"/>
    <col min="3586" max="3586" width="3.28515625" style="1" customWidth="1"/>
    <col min="3587" max="3587" width="64.5703125" style="1" customWidth="1"/>
    <col min="3588" max="3840" width="11.5703125" style="1"/>
    <col min="3841" max="3841" width="3" style="1" customWidth="1"/>
    <col min="3842" max="3842" width="3.28515625" style="1" customWidth="1"/>
    <col min="3843" max="3843" width="64.5703125" style="1" customWidth="1"/>
    <col min="3844" max="4096" width="11.5703125" style="1"/>
    <col min="4097" max="4097" width="3" style="1" customWidth="1"/>
    <col min="4098" max="4098" width="3.28515625" style="1" customWidth="1"/>
    <col min="4099" max="4099" width="64.5703125" style="1" customWidth="1"/>
    <col min="4100" max="4352" width="11.5703125" style="1"/>
    <col min="4353" max="4353" width="3" style="1" customWidth="1"/>
    <col min="4354" max="4354" width="3.28515625" style="1" customWidth="1"/>
    <col min="4355" max="4355" width="64.5703125" style="1" customWidth="1"/>
    <col min="4356" max="4608" width="11.5703125" style="1"/>
    <col min="4609" max="4609" width="3" style="1" customWidth="1"/>
    <col min="4610" max="4610" width="3.28515625" style="1" customWidth="1"/>
    <col min="4611" max="4611" width="64.5703125" style="1" customWidth="1"/>
    <col min="4612" max="4864" width="11.5703125" style="1"/>
    <col min="4865" max="4865" width="3" style="1" customWidth="1"/>
    <col min="4866" max="4866" width="3.28515625" style="1" customWidth="1"/>
    <col min="4867" max="4867" width="64.5703125" style="1" customWidth="1"/>
    <col min="4868" max="5120" width="11.5703125" style="1"/>
    <col min="5121" max="5121" width="3" style="1" customWidth="1"/>
    <col min="5122" max="5122" width="3.28515625" style="1" customWidth="1"/>
    <col min="5123" max="5123" width="64.5703125" style="1" customWidth="1"/>
    <col min="5124" max="5376" width="11.5703125" style="1"/>
    <col min="5377" max="5377" width="3" style="1" customWidth="1"/>
    <col min="5378" max="5378" width="3.28515625" style="1" customWidth="1"/>
    <col min="5379" max="5379" width="64.5703125" style="1" customWidth="1"/>
    <col min="5380" max="5632" width="11.5703125" style="1"/>
    <col min="5633" max="5633" width="3" style="1" customWidth="1"/>
    <col min="5634" max="5634" width="3.28515625" style="1" customWidth="1"/>
    <col min="5635" max="5635" width="64.5703125" style="1" customWidth="1"/>
    <col min="5636" max="5888" width="11.5703125" style="1"/>
    <col min="5889" max="5889" width="3" style="1" customWidth="1"/>
    <col min="5890" max="5890" width="3.28515625" style="1" customWidth="1"/>
    <col min="5891" max="5891" width="64.5703125" style="1" customWidth="1"/>
    <col min="5892" max="6144" width="11.5703125" style="1"/>
    <col min="6145" max="6145" width="3" style="1" customWidth="1"/>
    <col min="6146" max="6146" width="3.28515625" style="1" customWidth="1"/>
    <col min="6147" max="6147" width="64.5703125" style="1" customWidth="1"/>
    <col min="6148" max="6400" width="11.5703125" style="1"/>
    <col min="6401" max="6401" width="3" style="1" customWidth="1"/>
    <col min="6402" max="6402" width="3.28515625" style="1" customWidth="1"/>
    <col min="6403" max="6403" width="64.5703125" style="1" customWidth="1"/>
    <col min="6404" max="6656" width="11.5703125" style="1"/>
    <col min="6657" max="6657" width="3" style="1" customWidth="1"/>
    <col min="6658" max="6658" width="3.28515625" style="1" customWidth="1"/>
    <col min="6659" max="6659" width="64.5703125" style="1" customWidth="1"/>
    <col min="6660" max="6912" width="11.5703125" style="1"/>
    <col min="6913" max="6913" width="3" style="1" customWidth="1"/>
    <col min="6914" max="6914" width="3.28515625" style="1" customWidth="1"/>
    <col min="6915" max="6915" width="64.5703125" style="1" customWidth="1"/>
    <col min="6916" max="7168" width="11.5703125" style="1"/>
    <col min="7169" max="7169" width="3" style="1" customWidth="1"/>
    <col min="7170" max="7170" width="3.28515625" style="1" customWidth="1"/>
    <col min="7171" max="7171" width="64.5703125" style="1" customWidth="1"/>
    <col min="7172" max="7424" width="11.5703125" style="1"/>
    <col min="7425" max="7425" width="3" style="1" customWidth="1"/>
    <col min="7426" max="7426" width="3.28515625" style="1" customWidth="1"/>
    <col min="7427" max="7427" width="64.5703125" style="1" customWidth="1"/>
    <col min="7428" max="7680" width="11.5703125" style="1"/>
    <col min="7681" max="7681" width="3" style="1" customWidth="1"/>
    <col min="7682" max="7682" width="3.28515625" style="1" customWidth="1"/>
    <col min="7683" max="7683" width="64.5703125" style="1" customWidth="1"/>
    <col min="7684" max="7936" width="11.5703125" style="1"/>
    <col min="7937" max="7937" width="3" style="1" customWidth="1"/>
    <col min="7938" max="7938" width="3.28515625" style="1" customWidth="1"/>
    <col min="7939" max="7939" width="64.5703125" style="1" customWidth="1"/>
    <col min="7940" max="8192" width="11.5703125" style="1"/>
    <col min="8193" max="8193" width="3" style="1" customWidth="1"/>
    <col min="8194" max="8194" width="3.28515625" style="1" customWidth="1"/>
    <col min="8195" max="8195" width="64.5703125" style="1" customWidth="1"/>
    <col min="8196" max="8448" width="11.5703125" style="1"/>
    <col min="8449" max="8449" width="3" style="1" customWidth="1"/>
    <col min="8450" max="8450" width="3.28515625" style="1" customWidth="1"/>
    <col min="8451" max="8451" width="64.5703125" style="1" customWidth="1"/>
    <col min="8452" max="8704" width="11.5703125" style="1"/>
    <col min="8705" max="8705" width="3" style="1" customWidth="1"/>
    <col min="8706" max="8706" width="3.28515625" style="1" customWidth="1"/>
    <col min="8707" max="8707" width="64.5703125" style="1" customWidth="1"/>
    <col min="8708" max="8960" width="11.5703125" style="1"/>
    <col min="8961" max="8961" width="3" style="1" customWidth="1"/>
    <col min="8962" max="8962" width="3.28515625" style="1" customWidth="1"/>
    <col min="8963" max="8963" width="64.5703125" style="1" customWidth="1"/>
    <col min="8964" max="9216" width="11.5703125" style="1"/>
    <col min="9217" max="9217" width="3" style="1" customWidth="1"/>
    <col min="9218" max="9218" width="3.28515625" style="1" customWidth="1"/>
    <col min="9219" max="9219" width="64.5703125" style="1" customWidth="1"/>
    <col min="9220" max="9472" width="11.5703125" style="1"/>
    <col min="9473" max="9473" width="3" style="1" customWidth="1"/>
    <col min="9474" max="9474" width="3.28515625" style="1" customWidth="1"/>
    <col min="9475" max="9475" width="64.5703125" style="1" customWidth="1"/>
    <col min="9476" max="9728" width="11.5703125" style="1"/>
    <col min="9729" max="9729" width="3" style="1" customWidth="1"/>
    <col min="9730" max="9730" width="3.28515625" style="1" customWidth="1"/>
    <col min="9731" max="9731" width="64.5703125" style="1" customWidth="1"/>
    <col min="9732" max="9984" width="11.5703125" style="1"/>
    <col min="9985" max="9985" width="3" style="1" customWidth="1"/>
    <col min="9986" max="9986" width="3.28515625" style="1" customWidth="1"/>
    <col min="9987" max="9987" width="64.5703125" style="1" customWidth="1"/>
    <col min="9988" max="10240" width="11.5703125" style="1"/>
    <col min="10241" max="10241" width="3" style="1" customWidth="1"/>
    <col min="10242" max="10242" width="3.28515625" style="1" customWidth="1"/>
    <col min="10243" max="10243" width="64.5703125" style="1" customWidth="1"/>
    <col min="10244" max="10496" width="11.5703125" style="1"/>
    <col min="10497" max="10497" width="3" style="1" customWidth="1"/>
    <col min="10498" max="10498" width="3.28515625" style="1" customWidth="1"/>
    <col min="10499" max="10499" width="64.5703125" style="1" customWidth="1"/>
    <col min="10500" max="10752" width="11.5703125" style="1"/>
    <col min="10753" max="10753" width="3" style="1" customWidth="1"/>
    <col min="10754" max="10754" width="3.28515625" style="1" customWidth="1"/>
    <col min="10755" max="10755" width="64.5703125" style="1" customWidth="1"/>
    <col min="10756" max="11008" width="11.5703125" style="1"/>
    <col min="11009" max="11009" width="3" style="1" customWidth="1"/>
    <col min="11010" max="11010" width="3.28515625" style="1" customWidth="1"/>
    <col min="11011" max="11011" width="64.5703125" style="1" customWidth="1"/>
    <col min="11012" max="11264" width="11.5703125" style="1"/>
    <col min="11265" max="11265" width="3" style="1" customWidth="1"/>
    <col min="11266" max="11266" width="3.28515625" style="1" customWidth="1"/>
    <col min="11267" max="11267" width="64.5703125" style="1" customWidth="1"/>
    <col min="11268" max="11520" width="11.5703125" style="1"/>
    <col min="11521" max="11521" width="3" style="1" customWidth="1"/>
    <col min="11522" max="11522" width="3.28515625" style="1" customWidth="1"/>
    <col min="11523" max="11523" width="64.5703125" style="1" customWidth="1"/>
    <col min="11524" max="11776" width="11.5703125" style="1"/>
    <col min="11777" max="11777" width="3" style="1" customWidth="1"/>
    <col min="11778" max="11778" width="3.28515625" style="1" customWidth="1"/>
    <col min="11779" max="11779" width="64.5703125" style="1" customWidth="1"/>
    <col min="11780" max="12032" width="11.5703125" style="1"/>
    <col min="12033" max="12033" width="3" style="1" customWidth="1"/>
    <col min="12034" max="12034" width="3.28515625" style="1" customWidth="1"/>
    <col min="12035" max="12035" width="64.5703125" style="1" customWidth="1"/>
    <col min="12036" max="12288" width="11.5703125" style="1"/>
    <col min="12289" max="12289" width="3" style="1" customWidth="1"/>
    <col min="12290" max="12290" width="3.28515625" style="1" customWidth="1"/>
    <col min="12291" max="12291" width="64.5703125" style="1" customWidth="1"/>
    <col min="12292" max="12544" width="11.5703125" style="1"/>
    <col min="12545" max="12545" width="3" style="1" customWidth="1"/>
    <col min="12546" max="12546" width="3.28515625" style="1" customWidth="1"/>
    <col min="12547" max="12547" width="64.5703125" style="1" customWidth="1"/>
    <col min="12548" max="12800" width="11.5703125" style="1"/>
    <col min="12801" max="12801" width="3" style="1" customWidth="1"/>
    <col min="12802" max="12802" width="3.28515625" style="1" customWidth="1"/>
    <col min="12803" max="12803" width="64.5703125" style="1" customWidth="1"/>
    <col min="12804" max="13056" width="11.5703125" style="1"/>
    <col min="13057" max="13057" width="3" style="1" customWidth="1"/>
    <col min="13058" max="13058" width="3.28515625" style="1" customWidth="1"/>
    <col min="13059" max="13059" width="64.5703125" style="1" customWidth="1"/>
    <col min="13060" max="13312" width="11.5703125" style="1"/>
    <col min="13313" max="13313" width="3" style="1" customWidth="1"/>
    <col min="13314" max="13314" width="3.28515625" style="1" customWidth="1"/>
    <col min="13315" max="13315" width="64.5703125" style="1" customWidth="1"/>
    <col min="13316" max="13568" width="11.5703125" style="1"/>
    <col min="13569" max="13569" width="3" style="1" customWidth="1"/>
    <col min="13570" max="13570" width="3.28515625" style="1" customWidth="1"/>
    <col min="13571" max="13571" width="64.5703125" style="1" customWidth="1"/>
    <col min="13572" max="13824" width="11.5703125" style="1"/>
    <col min="13825" max="13825" width="3" style="1" customWidth="1"/>
    <col min="13826" max="13826" width="3.28515625" style="1" customWidth="1"/>
    <col min="13827" max="13827" width="64.5703125" style="1" customWidth="1"/>
    <col min="13828" max="14080" width="11.5703125" style="1"/>
    <col min="14081" max="14081" width="3" style="1" customWidth="1"/>
    <col min="14082" max="14082" width="3.28515625" style="1" customWidth="1"/>
    <col min="14083" max="14083" width="64.5703125" style="1" customWidth="1"/>
    <col min="14084" max="14336" width="11.5703125" style="1"/>
    <col min="14337" max="14337" width="3" style="1" customWidth="1"/>
    <col min="14338" max="14338" width="3.28515625" style="1" customWidth="1"/>
    <col min="14339" max="14339" width="64.5703125" style="1" customWidth="1"/>
    <col min="14340" max="14592" width="11.5703125" style="1"/>
    <col min="14593" max="14593" width="3" style="1" customWidth="1"/>
    <col min="14594" max="14594" width="3.28515625" style="1" customWidth="1"/>
    <col min="14595" max="14595" width="64.5703125" style="1" customWidth="1"/>
    <col min="14596" max="14848" width="11.5703125" style="1"/>
    <col min="14849" max="14849" width="3" style="1" customWidth="1"/>
    <col min="14850" max="14850" width="3.28515625" style="1" customWidth="1"/>
    <col min="14851" max="14851" width="64.5703125" style="1" customWidth="1"/>
    <col min="14852" max="15104" width="11.5703125" style="1"/>
    <col min="15105" max="15105" width="3" style="1" customWidth="1"/>
    <col min="15106" max="15106" width="3.28515625" style="1" customWidth="1"/>
    <col min="15107" max="15107" width="64.5703125" style="1" customWidth="1"/>
    <col min="15108" max="15360" width="11.5703125" style="1"/>
    <col min="15361" max="15361" width="3" style="1" customWidth="1"/>
    <col min="15362" max="15362" width="3.28515625" style="1" customWidth="1"/>
    <col min="15363" max="15363" width="64.5703125" style="1" customWidth="1"/>
    <col min="15364" max="15616" width="11.5703125" style="1"/>
    <col min="15617" max="15617" width="3" style="1" customWidth="1"/>
    <col min="15618" max="15618" width="3.28515625" style="1" customWidth="1"/>
    <col min="15619" max="15619" width="64.5703125" style="1" customWidth="1"/>
    <col min="15620" max="15872" width="11.5703125" style="1"/>
    <col min="15873" max="15873" width="3" style="1" customWidth="1"/>
    <col min="15874" max="15874" width="3.28515625" style="1" customWidth="1"/>
    <col min="15875" max="15875" width="64.5703125" style="1" customWidth="1"/>
    <col min="15876" max="16128" width="11.5703125" style="1"/>
    <col min="16129" max="16129" width="3" style="1" customWidth="1"/>
    <col min="16130" max="16130" width="3.28515625" style="1" customWidth="1"/>
    <col min="16131" max="16131" width="64.5703125" style="1" customWidth="1"/>
    <col min="16132" max="16384" width="11.5703125" style="1"/>
  </cols>
  <sheetData>
    <row r="1" spans="1:7" x14ac:dyDescent="0.2">
      <c r="A1" s="30"/>
      <c r="B1" s="30"/>
      <c r="C1" s="2" t="s">
        <v>413</v>
      </c>
      <c r="D1" s="30"/>
      <c r="E1" s="30"/>
      <c r="F1" s="30"/>
    </row>
    <row r="2" spans="1:7" x14ac:dyDescent="0.2">
      <c r="A2" s="30"/>
      <c r="B2" s="30"/>
      <c r="C2" s="3" t="s">
        <v>138</v>
      </c>
      <c r="D2" s="30"/>
      <c r="E2" s="30"/>
      <c r="F2" s="30"/>
    </row>
    <row r="3" spans="1:7" ht="15.75" customHeight="1" x14ac:dyDescent="0.2">
      <c r="B3" s="3"/>
      <c r="C3" s="3" t="s">
        <v>376</v>
      </c>
      <c r="D3" s="3"/>
      <c r="E3" s="3"/>
    </row>
    <row r="4" spans="1:7" x14ac:dyDescent="0.2">
      <c r="A4" s="3"/>
      <c r="B4" s="3"/>
      <c r="C4" s="3"/>
      <c r="D4" s="3"/>
      <c r="E4" s="3"/>
    </row>
    <row r="5" spans="1:7" x14ac:dyDescent="0.2">
      <c r="A5" s="1" t="s">
        <v>1</v>
      </c>
      <c r="C5" s="1"/>
    </row>
    <row r="6" spans="1:7" x14ac:dyDescent="0.2">
      <c r="A6" s="4" t="s">
        <v>55</v>
      </c>
      <c r="D6" s="21" t="s">
        <v>21</v>
      </c>
      <c r="F6" s="21"/>
    </row>
    <row r="7" spans="1:7" x14ac:dyDescent="0.2">
      <c r="B7" s="4" t="s">
        <v>56</v>
      </c>
      <c r="C7" s="30"/>
      <c r="D7" s="21" t="s">
        <v>21</v>
      </c>
      <c r="F7" s="21"/>
    </row>
    <row r="8" spans="1:7" x14ac:dyDescent="0.2">
      <c r="B8" s="4"/>
      <c r="C8" s="30" t="s">
        <v>364</v>
      </c>
      <c r="D8" s="21"/>
      <c r="F8" s="21"/>
    </row>
    <row r="9" spans="1:7" x14ac:dyDescent="0.2">
      <c r="B9" s="4"/>
      <c r="C9" s="5" t="s">
        <v>44</v>
      </c>
      <c r="D9" s="16">
        <v>1654.94</v>
      </c>
      <c r="E9" s="1" t="s">
        <v>5</v>
      </c>
      <c r="F9" s="16"/>
      <c r="G9" s="29"/>
    </row>
    <row r="10" spans="1:7" x14ac:dyDescent="0.2">
      <c r="B10" s="4"/>
      <c r="C10" s="5" t="s">
        <v>49</v>
      </c>
      <c r="D10" s="16">
        <v>840.43</v>
      </c>
      <c r="E10" s="1" t="s">
        <v>50</v>
      </c>
      <c r="F10" s="16"/>
      <c r="G10" s="29"/>
    </row>
    <row r="11" spans="1:7" x14ac:dyDescent="0.2">
      <c r="B11" s="4"/>
      <c r="C11" s="5" t="s">
        <v>51</v>
      </c>
      <c r="D11" s="16">
        <v>496.71</v>
      </c>
      <c r="E11" s="1" t="s">
        <v>50</v>
      </c>
      <c r="F11" s="16"/>
      <c r="G11" s="29"/>
    </row>
    <row r="12" spans="1:7" x14ac:dyDescent="0.2">
      <c r="C12" s="4" t="s">
        <v>363</v>
      </c>
      <c r="D12" s="21" t="s">
        <v>21</v>
      </c>
      <c r="F12" s="21"/>
      <c r="G12" s="29"/>
    </row>
    <row r="13" spans="1:7" x14ac:dyDescent="0.2">
      <c r="C13" s="5" t="s">
        <v>44</v>
      </c>
      <c r="D13" s="16">
        <v>1398.26</v>
      </c>
      <c r="E13" s="1" t="s">
        <v>5</v>
      </c>
      <c r="F13" s="16"/>
      <c r="G13" s="29"/>
    </row>
    <row r="14" spans="1:7" x14ac:dyDescent="0.2">
      <c r="C14" s="5" t="s">
        <v>49</v>
      </c>
      <c r="D14" s="16">
        <v>470.24</v>
      </c>
      <c r="E14" s="1" t="s">
        <v>50</v>
      </c>
      <c r="F14" s="16"/>
      <c r="G14" s="29"/>
    </row>
    <row r="15" spans="1:7" x14ac:dyDescent="0.2">
      <c r="C15" s="5" t="s">
        <v>51</v>
      </c>
      <c r="D15" s="16">
        <v>201.53</v>
      </c>
      <c r="E15" s="1" t="s">
        <v>50</v>
      </c>
      <c r="F15" s="16"/>
      <c r="G15" s="29"/>
    </row>
    <row r="16" spans="1:7" x14ac:dyDescent="0.2">
      <c r="B16" s="4" t="s">
        <v>59</v>
      </c>
      <c r="D16" s="21" t="s">
        <v>21</v>
      </c>
      <c r="F16" s="21"/>
      <c r="G16" s="29"/>
    </row>
    <row r="17" spans="2:7" x14ac:dyDescent="0.2">
      <c r="C17" s="4" t="s">
        <v>68</v>
      </c>
      <c r="D17" s="21" t="s">
        <v>21</v>
      </c>
      <c r="F17" s="21"/>
      <c r="G17" s="29"/>
    </row>
    <row r="18" spans="2:7" x14ac:dyDescent="0.2">
      <c r="C18" s="5" t="s">
        <v>52</v>
      </c>
      <c r="D18" s="8">
        <v>13.690200000000001</v>
      </c>
      <c r="E18" s="1" t="s">
        <v>7</v>
      </c>
      <c r="F18" s="8"/>
      <c r="G18" s="29"/>
    </row>
    <row r="19" spans="2:7" x14ac:dyDescent="0.2">
      <c r="B19" s="4"/>
      <c r="C19" s="5" t="s">
        <v>61</v>
      </c>
      <c r="D19" s="8">
        <v>13.684900000000001</v>
      </c>
      <c r="E19" s="1" t="s">
        <v>7</v>
      </c>
      <c r="F19" s="8"/>
      <c r="G19" s="29"/>
    </row>
    <row r="20" spans="2:7" x14ac:dyDescent="0.2">
      <c r="C20" s="5" t="s">
        <v>62</v>
      </c>
      <c r="D20" s="31">
        <v>13.679600000000001</v>
      </c>
      <c r="E20" s="1" t="s">
        <v>7</v>
      </c>
      <c r="F20" s="31"/>
      <c r="G20" s="29"/>
    </row>
    <row r="21" spans="2:7" x14ac:dyDescent="0.2">
      <c r="C21" s="4" t="s">
        <v>365</v>
      </c>
      <c r="D21" s="21" t="s">
        <v>21</v>
      </c>
      <c r="F21" s="21"/>
      <c r="G21" s="29"/>
    </row>
    <row r="22" spans="2:7" x14ac:dyDescent="0.2">
      <c r="C22" s="5" t="s">
        <v>52</v>
      </c>
      <c r="D22" s="8">
        <v>13.9529</v>
      </c>
      <c r="E22" s="1" t="s">
        <v>7</v>
      </c>
      <c r="F22" s="8"/>
      <c r="G22" s="29"/>
    </row>
    <row r="23" spans="2:7" x14ac:dyDescent="0.2">
      <c r="C23" s="5" t="s">
        <v>61</v>
      </c>
      <c r="D23" s="8">
        <v>13.9482</v>
      </c>
      <c r="E23" s="1" t="s">
        <v>7</v>
      </c>
      <c r="F23" s="8"/>
      <c r="G23" s="29"/>
    </row>
    <row r="24" spans="2:7" x14ac:dyDescent="0.2">
      <c r="C24" s="5" t="s">
        <v>62</v>
      </c>
      <c r="D24" s="31">
        <v>13.942600000000001</v>
      </c>
      <c r="E24" s="1" t="s">
        <v>7</v>
      </c>
      <c r="F24" s="31"/>
      <c r="G24" s="29"/>
    </row>
    <row r="25" spans="2:7" x14ac:dyDescent="0.2">
      <c r="B25" s="4" t="s">
        <v>70</v>
      </c>
      <c r="C25" s="30"/>
      <c r="D25" s="1" t="s">
        <v>21</v>
      </c>
      <c r="G25" s="29"/>
    </row>
    <row r="26" spans="2:7" x14ac:dyDescent="0.2">
      <c r="C26" s="4" t="s">
        <v>364</v>
      </c>
      <c r="D26" s="31"/>
      <c r="F26" s="31"/>
      <c r="G26" s="29"/>
    </row>
    <row r="27" spans="2:7" x14ac:dyDescent="0.2">
      <c r="C27" s="5" t="s">
        <v>44</v>
      </c>
      <c r="D27" s="7">
        <v>2411.0100000000002</v>
      </c>
      <c r="E27" s="1" t="s">
        <v>5</v>
      </c>
      <c r="F27" s="7"/>
      <c r="G27" s="29"/>
    </row>
    <row r="28" spans="2:7" x14ac:dyDescent="0.2">
      <c r="C28" s="5" t="s">
        <v>49</v>
      </c>
      <c r="D28" s="7">
        <v>693.12</v>
      </c>
      <c r="E28" s="1" t="s">
        <v>50</v>
      </c>
      <c r="F28" s="7"/>
      <c r="G28" s="29"/>
    </row>
    <row r="29" spans="2:7" x14ac:dyDescent="0.2">
      <c r="C29" s="5" t="s">
        <v>51</v>
      </c>
      <c r="D29" s="7">
        <v>433.61</v>
      </c>
      <c r="E29" s="1" t="s">
        <v>50</v>
      </c>
      <c r="F29" s="7"/>
      <c r="G29" s="29"/>
    </row>
    <row r="30" spans="2:7" x14ac:dyDescent="0.2">
      <c r="C30" s="4" t="s">
        <v>363</v>
      </c>
      <c r="D30" s="1" t="s">
        <v>21</v>
      </c>
      <c r="G30" s="29"/>
    </row>
    <row r="31" spans="2:7" x14ac:dyDescent="0.2">
      <c r="C31" s="5" t="s">
        <v>44</v>
      </c>
      <c r="D31" s="7">
        <v>2118.59</v>
      </c>
      <c r="E31" s="1" t="s">
        <v>5</v>
      </c>
      <c r="F31" s="7"/>
      <c r="G31" s="29"/>
    </row>
    <row r="32" spans="2:7" x14ac:dyDescent="0.2">
      <c r="C32" s="5" t="s">
        <v>49</v>
      </c>
      <c r="D32" s="7">
        <v>383.24</v>
      </c>
      <c r="E32" s="1" t="s">
        <v>50</v>
      </c>
      <c r="F32" s="7"/>
      <c r="G32" s="29"/>
    </row>
    <row r="33" spans="1:7" x14ac:dyDescent="0.2">
      <c r="C33" s="5" t="s">
        <v>51</v>
      </c>
      <c r="D33" s="7">
        <v>164.25</v>
      </c>
      <c r="E33" s="1" t="s">
        <v>50</v>
      </c>
      <c r="F33" s="7"/>
      <c r="G33" s="29"/>
    </row>
    <row r="34" spans="1:7" x14ac:dyDescent="0.2">
      <c r="B34" s="4" t="s">
        <v>59</v>
      </c>
      <c r="D34" s="1" t="s">
        <v>21</v>
      </c>
      <c r="G34" s="29"/>
    </row>
    <row r="35" spans="1:7" x14ac:dyDescent="0.2">
      <c r="C35" s="4" t="s">
        <v>68</v>
      </c>
      <c r="D35" s="1" t="s">
        <v>21</v>
      </c>
      <c r="G35" s="29"/>
    </row>
    <row r="36" spans="1:7" x14ac:dyDescent="0.2">
      <c r="C36" s="5" t="s">
        <v>52</v>
      </c>
      <c r="D36" s="8">
        <v>13.356299999999999</v>
      </c>
      <c r="E36" s="1" t="s">
        <v>7</v>
      </c>
      <c r="F36" s="8"/>
      <c r="G36" s="29"/>
    </row>
    <row r="37" spans="1:7" x14ac:dyDescent="0.2">
      <c r="C37" s="5" t="s">
        <v>61</v>
      </c>
      <c r="D37" s="8">
        <v>13.351100000000001</v>
      </c>
      <c r="E37" s="1" t="s">
        <v>7</v>
      </c>
      <c r="F37" s="8"/>
      <c r="G37" s="29"/>
    </row>
    <row r="38" spans="1:7" x14ac:dyDescent="0.2">
      <c r="C38" s="5" t="s">
        <v>62</v>
      </c>
      <c r="D38" s="8">
        <v>13.3459</v>
      </c>
      <c r="E38" s="1" t="s">
        <v>7</v>
      </c>
      <c r="F38" s="8"/>
      <c r="G38" s="29"/>
    </row>
    <row r="39" spans="1:7" x14ac:dyDescent="0.2">
      <c r="C39" s="4" t="s">
        <v>365</v>
      </c>
      <c r="D39" s="1" t="s">
        <v>21</v>
      </c>
      <c r="G39" s="29"/>
    </row>
    <row r="40" spans="1:7" x14ac:dyDescent="0.2">
      <c r="C40" s="5" t="s">
        <v>52</v>
      </c>
      <c r="D40" s="8">
        <v>13.6182</v>
      </c>
      <c r="E40" s="1" t="s">
        <v>7</v>
      </c>
      <c r="F40" s="8"/>
      <c r="G40" s="29"/>
    </row>
    <row r="41" spans="1:7" x14ac:dyDescent="0.2">
      <c r="C41" s="5" t="s">
        <v>61</v>
      </c>
      <c r="D41" s="8">
        <v>13.613799999999999</v>
      </c>
      <c r="E41" s="1" t="s">
        <v>7</v>
      </c>
      <c r="F41" s="8"/>
      <c r="G41" s="29"/>
    </row>
    <row r="42" spans="1:7" x14ac:dyDescent="0.2">
      <c r="C42" s="5" t="s">
        <v>62</v>
      </c>
      <c r="D42" s="8">
        <v>13.6081</v>
      </c>
      <c r="E42" s="1" t="s">
        <v>7</v>
      </c>
      <c r="F42" s="8"/>
      <c r="G42" s="29"/>
    </row>
    <row r="43" spans="1:7" x14ac:dyDescent="0.2">
      <c r="G43" s="29"/>
    </row>
    <row r="44" spans="1:7" x14ac:dyDescent="0.2">
      <c r="A44" s="4" t="s">
        <v>107</v>
      </c>
      <c r="G44" s="29"/>
    </row>
    <row r="45" spans="1:7" x14ac:dyDescent="0.2">
      <c r="B45" s="4" t="s">
        <v>108</v>
      </c>
      <c r="C45" s="30"/>
      <c r="G45" s="29"/>
    </row>
    <row r="46" spans="1:7" x14ac:dyDescent="0.2">
      <c r="B46" s="4"/>
      <c r="C46" s="30" t="s">
        <v>364</v>
      </c>
      <c r="G46" s="29"/>
    </row>
    <row r="47" spans="1:7" x14ac:dyDescent="0.2">
      <c r="B47" s="4"/>
      <c r="C47" s="5" t="s">
        <v>44</v>
      </c>
      <c r="D47" s="7">
        <v>351.81</v>
      </c>
      <c r="E47" s="1" t="s">
        <v>5</v>
      </c>
      <c r="F47" s="7"/>
      <c r="G47" s="29"/>
    </row>
    <row r="48" spans="1:7" x14ac:dyDescent="0.2">
      <c r="B48" s="4"/>
      <c r="C48" s="5" t="s">
        <v>49</v>
      </c>
      <c r="D48" s="7">
        <v>589.29</v>
      </c>
      <c r="E48" s="1" t="s">
        <v>50</v>
      </c>
      <c r="F48" s="7"/>
      <c r="G48" s="29"/>
    </row>
    <row r="49" spans="2:7" x14ac:dyDescent="0.2">
      <c r="B49" s="4"/>
      <c r="C49" s="5" t="s">
        <v>51</v>
      </c>
      <c r="D49" s="7">
        <v>335.95</v>
      </c>
      <c r="E49" s="1" t="s">
        <v>50</v>
      </c>
      <c r="F49" s="7"/>
      <c r="G49" s="29"/>
    </row>
    <row r="50" spans="2:7" x14ac:dyDescent="0.2">
      <c r="C50" s="4" t="s">
        <v>363</v>
      </c>
      <c r="G50" s="29"/>
    </row>
    <row r="51" spans="2:7" x14ac:dyDescent="0.2">
      <c r="C51" s="5" t="s">
        <v>44</v>
      </c>
      <c r="D51" s="7">
        <v>279.73</v>
      </c>
      <c r="E51" s="1" t="s">
        <v>5</v>
      </c>
      <c r="F51" s="7"/>
      <c r="G51" s="29"/>
    </row>
    <row r="52" spans="2:7" x14ac:dyDescent="0.2">
      <c r="C52" s="5" t="s">
        <v>49</v>
      </c>
      <c r="D52" s="7">
        <v>201.04</v>
      </c>
      <c r="E52" s="1" t="s">
        <v>50</v>
      </c>
      <c r="F52" s="7"/>
      <c r="G52" s="29"/>
    </row>
    <row r="53" spans="2:7" x14ac:dyDescent="0.2">
      <c r="C53" s="5" t="s">
        <v>51</v>
      </c>
      <c r="D53" s="7">
        <v>91.56</v>
      </c>
      <c r="E53" s="1" t="s">
        <v>50</v>
      </c>
      <c r="F53" s="7"/>
      <c r="G53" s="29"/>
    </row>
    <row r="54" spans="2:7" x14ac:dyDescent="0.2">
      <c r="B54" s="4" t="s">
        <v>59</v>
      </c>
      <c r="D54" s="1" t="s">
        <v>21</v>
      </c>
      <c r="G54" s="29"/>
    </row>
    <row r="55" spans="2:7" x14ac:dyDescent="0.2">
      <c r="C55" s="4" t="s">
        <v>68</v>
      </c>
      <c r="D55" s="1" t="s">
        <v>21</v>
      </c>
      <c r="G55" s="29"/>
    </row>
    <row r="56" spans="2:7" x14ac:dyDescent="0.2">
      <c r="C56" s="5" t="s">
        <v>52</v>
      </c>
      <c r="D56" s="8">
        <v>0.84760000000000002</v>
      </c>
      <c r="E56" s="1" t="s">
        <v>7</v>
      </c>
      <c r="F56" s="8"/>
      <c r="G56" s="29"/>
    </row>
    <row r="57" spans="2:7" x14ac:dyDescent="0.2">
      <c r="B57" s="4"/>
      <c r="C57" s="5" t="s">
        <v>61</v>
      </c>
      <c r="D57" s="8">
        <v>0.84730000000000005</v>
      </c>
      <c r="E57" s="1" t="s">
        <v>7</v>
      </c>
      <c r="F57" s="8"/>
      <c r="G57" s="29"/>
    </row>
    <row r="58" spans="2:7" x14ac:dyDescent="0.2">
      <c r="C58" s="5" t="s">
        <v>62</v>
      </c>
      <c r="D58" s="8">
        <v>0.84699999999999998</v>
      </c>
      <c r="E58" s="1" t="s">
        <v>7</v>
      </c>
      <c r="F58" s="8"/>
      <c r="G58" s="29"/>
    </row>
    <row r="59" spans="2:7" x14ac:dyDescent="0.2">
      <c r="C59" s="4" t="s">
        <v>365</v>
      </c>
      <c r="D59" s="1" t="s">
        <v>21</v>
      </c>
      <c r="G59" s="29"/>
    </row>
    <row r="60" spans="2:7" x14ac:dyDescent="0.2">
      <c r="C60" s="5" t="s">
        <v>52</v>
      </c>
      <c r="D60" s="8">
        <v>0.84789999999999999</v>
      </c>
      <c r="E60" s="1" t="s">
        <v>7</v>
      </c>
      <c r="F60" s="8"/>
      <c r="G60" s="29"/>
    </row>
    <row r="61" spans="2:7" x14ac:dyDescent="0.2">
      <c r="C61" s="5" t="s">
        <v>61</v>
      </c>
      <c r="D61" s="8">
        <v>0.84750000000000003</v>
      </c>
      <c r="E61" s="1" t="s">
        <v>7</v>
      </c>
      <c r="F61" s="8"/>
      <c r="G61" s="29"/>
    </row>
    <row r="62" spans="2:7" x14ac:dyDescent="0.2">
      <c r="C62" s="5" t="s">
        <v>62</v>
      </c>
      <c r="D62" s="8">
        <v>0.84730000000000005</v>
      </c>
      <c r="E62" s="1" t="s">
        <v>7</v>
      </c>
      <c r="F62" s="8"/>
      <c r="G62" s="29"/>
    </row>
    <row r="63" spans="2:7" x14ac:dyDescent="0.2">
      <c r="B63" s="30" t="s">
        <v>109</v>
      </c>
      <c r="C63" s="4"/>
      <c r="D63" s="1" t="s">
        <v>21</v>
      </c>
      <c r="G63" s="29"/>
    </row>
    <row r="64" spans="2:7" x14ac:dyDescent="0.2">
      <c r="B64" s="30"/>
      <c r="C64" s="4" t="s">
        <v>364</v>
      </c>
      <c r="G64" s="29"/>
    </row>
    <row r="65" spans="2:7" x14ac:dyDescent="0.2">
      <c r="C65" s="5" t="s">
        <v>44</v>
      </c>
      <c r="D65" s="7">
        <v>530.1</v>
      </c>
      <c r="E65" s="1" t="s">
        <v>5</v>
      </c>
      <c r="F65" s="7"/>
      <c r="G65" s="29"/>
    </row>
    <row r="66" spans="2:7" x14ac:dyDescent="0.2">
      <c r="C66" s="5" t="s">
        <v>49</v>
      </c>
      <c r="D66" s="7">
        <v>370.11</v>
      </c>
      <c r="E66" s="1" t="s">
        <v>50</v>
      </c>
      <c r="F66" s="7"/>
      <c r="G66" s="29"/>
    </row>
    <row r="67" spans="2:7" x14ac:dyDescent="0.2">
      <c r="B67" s="4"/>
      <c r="C67" s="5" t="s">
        <v>51</v>
      </c>
      <c r="D67" s="7">
        <v>241.72</v>
      </c>
      <c r="E67" s="1" t="s">
        <v>50</v>
      </c>
      <c r="F67" s="7"/>
      <c r="G67" s="29"/>
    </row>
    <row r="68" spans="2:7" x14ac:dyDescent="0.2">
      <c r="C68" s="4" t="s">
        <v>363</v>
      </c>
      <c r="D68" s="1" t="s">
        <v>21</v>
      </c>
      <c r="G68" s="29"/>
    </row>
    <row r="69" spans="2:7" x14ac:dyDescent="0.2">
      <c r="C69" s="5" t="s">
        <v>44</v>
      </c>
      <c r="D69" s="7">
        <v>423.73</v>
      </c>
      <c r="E69" s="1" t="s">
        <v>5</v>
      </c>
      <c r="F69" s="7"/>
      <c r="G69" s="29"/>
    </row>
    <row r="70" spans="2:7" x14ac:dyDescent="0.2">
      <c r="C70" s="5" t="s">
        <v>49</v>
      </c>
      <c r="D70" s="7">
        <v>126.95</v>
      </c>
      <c r="E70" s="1" t="s">
        <v>50</v>
      </c>
      <c r="F70" s="7"/>
      <c r="G70" s="29"/>
    </row>
    <row r="71" spans="2:7" x14ac:dyDescent="0.2">
      <c r="B71" s="4"/>
      <c r="C71" s="5" t="s">
        <v>51</v>
      </c>
      <c r="D71" s="7">
        <v>54.4</v>
      </c>
      <c r="E71" s="1" t="s">
        <v>50</v>
      </c>
      <c r="F71" s="7"/>
      <c r="G71" s="29"/>
    </row>
    <row r="72" spans="2:7" x14ac:dyDescent="0.2">
      <c r="B72" s="4" t="s">
        <v>59</v>
      </c>
      <c r="C72" s="4"/>
      <c r="D72" s="1" t="s">
        <v>21</v>
      </c>
      <c r="G72" s="29"/>
    </row>
    <row r="73" spans="2:7" x14ac:dyDescent="0.2">
      <c r="C73" s="4" t="s">
        <v>68</v>
      </c>
      <c r="D73" s="1" t="s">
        <v>21</v>
      </c>
      <c r="G73" s="29"/>
    </row>
    <row r="74" spans="2:7" x14ac:dyDescent="0.2">
      <c r="C74" s="5" t="s">
        <v>52</v>
      </c>
      <c r="D74" s="8">
        <v>0.51370000000000005</v>
      </c>
      <c r="E74" s="1" t="s">
        <v>7</v>
      </c>
      <c r="F74" s="8"/>
      <c r="G74" s="29"/>
    </row>
    <row r="75" spans="2:7" x14ac:dyDescent="0.2">
      <c r="C75" s="5" t="s">
        <v>61</v>
      </c>
      <c r="D75" s="8">
        <v>0.51349999999999996</v>
      </c>
      <c r="E75" s="1" t="s">
        <v>7</v>
      </c>
      <c r="F75" s="8"/>
      <c r="G75" s="29"/>
    </row>
    <row r="76" spans="2:7" x14ac:dyDescent="0.2">
      <c r="C76" s="5" t="s">
        <v>62</v>
      </c>
      <c r="D76" s="8">
        <v>0.51329999999999998</v>
      </c>
      <c r="E76" s="1" t="s">
        <v>7</v>
      </c>
      <c r="F76" s="8"/>
      <c r="G76" s="29"/>
    </row>
    <row r="77" spans="2:7" x14ac:dyDescent="0.2">
      <c r="C77" s="4" t="s">
        <v>365</v>
      </c>
      <c r="D77" s="1" t="s">
        <v>21</v>
      </c>
      <c r="G77" s="29"/>
    </row>
    <row r="78" spans="2:7" x14ac:dyDescent="0.2">
      <c r="C78" s="5" t="s">
        <v>52</v>
      </c>
      <c r="D78" s="8">
        <v>0.51419999999999999</v>
      </c>
      <c r="E78" s="1" t="s">
        <v>7</v>
      </c>
      <c r="F78" s="8"/>
      <c r="G78" s="29"/>
    </row>
    <row r="79" spans="2:7" x14ac:dyDescent="0.2">
      <c r="C79" s="5" t="s">
        <v>61</v>
      </c>
      <c r="D79" s="8">
        <v>0.51380000000000003</v>
      </c>
      <c r="E79" s="1" t="s">
        <v>7</v>
      </c>
      <c r="F79" s="8"/>
      <c r="G79" s="29"/>
    </row>
    <row r="80" spans="2:7" x14ac:dyDescent="0.2">
      <c r="C80" s="5" t="s">
        <v>62</v>
      </c>
      <c r="D80" s="8">
        <v>0.51359999999999995</v>
      </c>
      <c r="E80" s="1" t="s">
        <v>7</v>
      </c>
      <c r="F80" s="8"/>
      <c r="G80" s="29"/>
    </row>
  </sheetData>
  <printOptions horizontalCentered="1"/>
  <pageMargins left="0.78740157480314965" right="0.78740157480314965" top="0.78740157480314965" bottom="0.78740157480314965" header="0.31496062992125984" footer="0.31496062992125984"/>
  <pageSetup paperSize="9" scale="55" fitToHeight="2" orientation="portrait" r:id="rId1"/>
  <headerFooter>
    <oddFooter>Pági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G252"/>
  <sheetViews>
    <sheetView showWhiteSpace="0" view="pageBreakPreview" zoomScale="80" zoomScaleNormal="73" zoomScaleSheetLayoutView="80" zoomScalePageLayoutView="70" workbookViewId="0">
      <selection activeCell="C3" sqref="C3"/>
    </sheetView>
  </sheetViews>
  <sheetFormatPr baseColWidth="10" defaultRowHeight="12.75" x14ac:dyDescent="0.2"/>
  <cols>
    <col min="1" max="1" width="3" style="1" customWidth="1"/>
    <col min="2" max="2" width="3.28515625" style="1" customWidth="1"/>
    <col min="3" max="3" width="86" style="5" customWidth="1"/>
    <col min="4" max="5" width="11.42578125" style="1"/>
    <col min="6" max="6" width="11.42578125" style="110"/>
    <col min="7" max="256" width="11.42578125" style="1"/>
    <col min="257" max="257" width="3" style="1" customWidth="1"/>
    <col min="258" max="258" width="3.28515625" style="1" customWidth="1"/>
    <col min="259" max="259" width="64.5703125" style="1" customWidth="1"/>
    <col min="260" max="512" width="11.42578125" style="1"/>
    <col min="513" max="513" width="3" style="1" customWidth="1"/>
    <col min="514" max="514" width="3.28515625" style="1" customWidth="1"/>
    <col min="515" max="515" width="64.5703125" style="1" customWidth="1"/>
    <col min="516" max="768" width="11.42578125" style="1"/>
    <col min="769" max="769" width="3" style="1" customWidth="1"/>
    <col min="770" max="770" width="3.28515625" style="1" customWidth="1"/>
    <col min="771" max="771" width="64.5703125" style="1" customWidth="1"/>
    <col min="772" max="1024" width="11.42578125" style="1"/>
    <col min="1025" max="1025" width="3" style="1" customWidth="1"/>
    <col min="1026" max="1026" width="3.28515625" style="1" customWidth="1"/>
    <col min="1027" max="1027" width="64.5703125" style="1" customWidth="1"/>
    <col min="1028" max="1280" width="11.42578125" style="1"/>
    <col min="1281" max="1281" width="3" style="1" customWidth="1"/>
    <col min="1282" max="1282" width="3.28515625" style="1" customWidth="1"/>
    <col min="1283" max="1283" width="64.5703125" style="1" customWidth="1"/>
    <col min="1284" max="1536" width="11.42578125" style="1"/>
    <col min="1537" max="1537" width="3" style="1" customWidth="1"/>
    <col min="1538" max="1538" width="3.28515625" style="1" customWidth="1"/>
    <col min="1539" max="1539" width="64.5703125" style="1" customWidth="1"/>
    <col min="1540" max="1792" width="11.42578125" style="1"/>
    <col min="1793" max="1793" width="3" style="1" customWidth="1"/>
    <col min="1794" max="1794" width="3.28515625" style="1" customWidth="1"/>
    <col min="1795" max="1795" width="64.5703125" style="1" customWidth="1"/>
    <col min="1796" max="2048" width="11.42578125" style="1"/>
    <col min="2049" max="2049" width="3" style="1" customWidth="1"/>
    <col min="2050" max="2050" width="3.28515625" style="1" customWidth="1"/>
    <col min="2051" max="2051" width="64.5703125" style="1" customWidth="1"/>
    <col min="2052" max="2304" width="11.42578125" style="1"/>
    <col min="2305" max="2305" width="3" style="1" customWidth="1"/>
    <col min="2306" max="2306" width="3.28515625" style="1" customWidth="1"/>
    <col min="2307" max="2307" width="64.5703125" style="1" customWidth="1"/>
    <col min="2308" max="2560" width="11.42578125" style="1"/>
    <col min="2561" max="2561" width="3" style="1" customWidth="1"/>
    <col min="2562" max="2562" width="3.28515625" style="1" customWidth="1"/>
    <col min="2563" max="2563" width="64.5703125" style="1" customWidth="1"/>
    <col min="2564" max="2816" width="11.42578125" style="1"/>
    <col min="2817" max="2817" width="3" style="1" customWidth="1"/>
    <col min="2818" max="2818" width="3.28515625" style="1" customWidth="1"/>
    <col min="2819" max="2819" width="64.5703125" style="1" customWidth="1"/>
    <col min="2820" max="3072" width="11.42578125" style="1"/>
    <col min="3073" max="3073" width="3" style="1" customWidth="1"/>
    <col min="3074" max="3074" width="3.28515625" style="1" customWidth="1"/>
    <col min="3075" max="3075" width="64.5703125" style="1" customWidth="1"/>
    <col min="3076" max="3328" width="11.42578125" style="1"/>
    <col min="3329" max="3329" width="3" style="1" customWidth="1"/>
    <col min="3330" max="3330" width="3.28515625" style="1" customWidth="1"/>
    <col min="3331" max="3331" width="64.5703125" style="1" customWidth="1"/>
    <col min="3332" max="3584" width="11.42578125" style="1"/>
    <col min="3585" max="3585" width="3" style="1" customWidth="1"/>
    <col min="3586" max="3586" width="3.28515625" style="1" customWidth="1"/>
    <col min="3587" max="3587" width="64.5703125" style="1" customWidth="1"/>
    <col min="3588" max="3840" width="11.42578125" style="1"/>
    <col min="3841" max="3841" width="3" style="1" customWidth="1"/>
    <col min="3842" max="3842" width="3.28515625" style="1" customWidth="1"/>
    <col min="3843" max="3843" width="64.5703125" style="1" customWidth="1"/>
    <col min="3844" max="4096" width="11.42578125" style="1"/>
    <col min="4097" max="4097" width="3" style="1" customWidth="1"/>
    <col min="4098" max="4098" width="3.28515625" style="1" customWidth="1"/>
    <col min="4099" max="4099" width="64.5703125" style="1" customWidth="1"/>
    <col min="4100" max="4352" width="11.42578125" style="1"/>
    <col min="4353" max="4353" width="3" style="1" customWidth="1"/>
    <col min="4354" max="4354" width="3.28515625" style="1" customWidth="1"/>
    <col min="4355" max="4355" width="64.5703125" style="1" customWidth="1"/>
    <col min="4356" max="4608" width="11.42578125" style="1"/>
    <col min="4609" max="4609" width="3" style="1" customWidth="1"/>
    <col min="4610" max="4610" width="3.28515625" style="1" customWidth="1"/>
    <col min="4611" max="4611" width="64.5703125" style="1" customWidth="1"/>
    <col min="4612" max="4864" width="11.42578125" style="1"/>
    <col min="4865" max="4865" width="3" style="1" customWidth="1"/>
    <col min="4866" max="4866" width="3.28515625" style="1" customWidth="1"/>
    <col min="4867" max="4867" width="64.5703125" style="1" customWidth="1"/>
    <col min="4868" max="5120" width="11.42578125" style="1"/>
    <col min="5121" max="5121" width="3" style="1" customWidth="1"/>
    <col min="5122" max="5122" width="3.28515625" style="1" customWidth="1"/>
    <col min="5123" max="5123" width="64.5703125" style="1" customWidth="1"/>
    <col min="5124" max="5376" width="11.42578125" style="1"/>
    <col min="5377" max="5377" width="3" style="1" customWidth="1"/>
    <col min="5378" max="5378" width="3.28515625" style="1" customWidth="1"/>
    <col min="5379" max="5379" width="64.5703125" style="1" customWidth="1"/>
    <col min="5380" max="5632" width="11.42578125" style="1"/>
    <col min="5633" max="5633" width="3" style="1" customWidth="1"/>
    <col min="5634" max="5634" width="3.28515625" style="1" customWidth="1"/>
    <col min="5635" max="5635" width="64.5703125" style="1" customWidth="1"/>
    <col min="5636" max="5888" width="11.42578125" style="1"/>
    <col min="5889" max="5889" width="3" style="1" customWidth="1"/>
    <col min="5890" max="5890" width="3.28515625" style="1" customWidth="1"/>
    <col min="5891" max="5891" width="64.5703125" style="1" customWidth="1"/>
    <col min="5892" max="6144" width="11.42578125" style="1"/>
    <col min="6145" max="6145" width="3" style="1" customWidth="1"/>
    <col min="6146" max="6146" width="3.28515625" style="1" customWidth="1"/>
    <col min="6147" max="6147" width="64.5703125" style="1" customWidth="1"/>
    <col min="6148" max="6400" width="11.42578125" style="1"/>
    <col min="6401" max="6401" width="3" style="1" customWidth="1"/>
    <col min="6402" max="6402" width="3.28515625" style="1" customWidth="1"/>
    <col min="6403" max="6403" width="64.5703125" style="1" customWidth="1"/>
    <col min="6404" max="6656" width="11.42578125" style="1"/>
    <col min="6657" max="6657" width="3" style="1" customWidth="1"/>
    <col min="6658" max="6658" width="3.28515625" style="1" customWidth="1"/>
    <col min="6659" max="6659" width="64.5703125" style="1" customWidth="1"/>
    <col min="6660" max="6912" width="11.42578125" style="1"/>
    <col min="6913" max="6913" width="3" style="1" customWidth="1"/>
    <col min="6914" max="6914" width="3.28515625" style="1" customWidth="1"/>
    <col min="6915" max="6915" width="64.5703125" style="1" customWidth="1"/>
    <col min="6916" max="7168" width="11.42578125" style="1"/>
    <col min="7169" max="7169" width="3" style="1" customWidth="1"/>
    <col min="7170" max="7170" width="3.28515625" style="1" customWidth="1"/>
    <col min="7171" max="7171" width="64.5703125" style="1" customWidth="1"/>
    <col min="7172" max="7424" width="11.42578125" style="1"/>
    <col min="7425" max="7425" width="3" style="1" customWidth="1"/>
    <col min="7426" max="7426" width="3.28515625" style="1" customWidth="1"/>
    <col min="7427" max="7427" width="64.5703125" style="1" customWidth="1"/>
    <col min="7428" max="7680" width="11.42578125" style="1"/>
    <col min="7681" max="7681" width="3" style="1" customWidth="1"/>
    <col min="7682" max="7682" width="3.28515625" style="1" customWidth="1"/>
    <col min="7683" max="7683" width="64.5703125" style="1" customWidth="1"/>
    <col min="7684" max="7936" width="11.42578125" style="1"/>
    <col min="7937" max="7937" width="3" style="1" customWidth="1"/>
    <col min="7938" max="7938" width="3.28515625" style="1" customWidth="1"/>
    <col min="7939" max="7939" width="64.5703125" style="1" customWidth="1"/>
    <col min="7940" max="8192" width="11.42578125" style="1"/>
    <col min="8193" max="8193" width="3" style="1" customWidth="1"/>
    <col min="8194" max="8194" width="3.28515625" style="1" customWidth="1"/>
    <col min="8195" max="8195" width="64.5703125" style="1" customWidth="1"/>
    <col min="8196" max="8448" width="11.42578125" style="1"/>
    <col min="8449" max="8449" width="3" style="1" customWidth="1"/>
    <col min="8450" max="8450" width="3.28515625" style="1" customWidth="1"/>
    <col min="8451" max="8451" width="64.5703125" style="1" customWidth="1"/>
    <col min="8452" max="8704" width="11.42578125" style="1"/>
    <col min="8705" max="8705" width="3" style="1" customWidth="1"/>
    <col min="8706" max="8706" width="3.28515625" style="1" customWidth="1"/>
    <col min="8707" max="8707" width="64.5703125" style="1" customWidth="1"/>
    <col min="8708" max="8960" width="11.42578125" style="1"/>
    <col min="8961" max="8961" width="3" style="1" customWidth="1"/>
    <col min="8962" max="8962" width="3.28515625" style="1" customWidth="1"/>
    <col min="8963" max="8963" width="64.5703125" style="1" customWidth="1"/>
    <col min="8964" max="9216" width="11.42578125" style="1"/>
    <col min="9217" max="9217" width="3" style="1" customWidth="1"/>
    <col min="9218" max="9218" width="3.28515625" style="1" customWidth="1"/>
    <col min="9219" max="9219" width="64.5703125" style="1" customWidth="1"/>
    <col min="9220" max="9472" width="11.42578125" style="1"/>
    <col min="9473" max="9473" width="3" style="1" customWidth="1"/>
    <col min="9474" max="9474" width="3.28515625" style="1" customWidth="1"/>
    <col min="9475" max="9475" width="64.5703125" style="1" customWidth="1"/>
    <col min="9476" max="9728" width="11.42578125" style="1"/>
    <col min="9729" max="9729" width="3" style="1" customWidth="1"/>
    <col min="9730" max="9730" width="3.28515625" style="1" customWidth="1"/>
    <col min="9731" max="9731" width="64.5703125" style="1" customWidth="1"/>
    <col min="9732" max="9984" width="11.42578125" style="1"/>
    <col min="9985" max="9985" width="3" style="1" customWidth="1"/>
    <col min="9986" max="9986" width="3.28515625" style="1" customWidth="1"/>
    <col min="9987" max="9987" width="64.5703125" style="1" customWidth="1"/>
    <col min="9988" max="10240" width="11.42578125" style="1"/>
    <col min="10241" max="10241" width="3" style="1" customWidth="1"/>
    <col min="10242" max="10242" width="3.28515625" style="1" customWidth="1"/>
    <col min="10243" max="10243" width="64.5703125" style="1" customWidth="1"/>
    <col min="10244" max="10496" width="11.42578125" style="1"/>
    <col min="10497" max="10497" width="3" style="1" customWidth="1"/>
    <col min="10498" max="10498" width="3.28515625" style="1" customWidth="1"/>
    <col min="10499" max="10499" width="64.5703125" style="1" customWidth="1"/>
    <col min="10500" max="10752" width="11.42578125" style="1"/>
    <col min="10753" max="10753" width="3" style="1" customWidth="1"/>
    <col min="10754" max="10754" width="3.28515625" style="1" customWidth="1"/>
    <col min="10755" max="10755" width="64.5703125" style="1" customWidth="1"/>
    <col min="10756" max="11008" width="11.42578125" style="1"/>
    <col min="11009" max="11009" width="3" style="1" customWidth="1"/>
    <col min="11010" max="11010" width="3.28515625" style="1" customWidth="1"/>
    <col min="11011" max="11011" width="64.5703125" style="1" customWidth="1"/>
    <col min="11012" max="11264" width="11.42578125" style="1"/>
    <col min="11265" max="11265" width="3" style="1" customWidth="1"/>
    <col min="11266" max="11266" width="3.28515625" style="1" customWidth="1"/>
    <col min="11267" max="11267" width="64.5703125" style="1" customWidth="1"/>
    <col min="11268" max="11520" width="11.42578125" style="1"/>
    <col min="11521" max="11521" width="3" style="1" customWidth="1"/>
    <col min="11522" max="11522" width="3.28515625" style="1" customWidth="1"/>
    <col min="11523" max="11523" width="64.5703125" style="1" customWidth="1"/>
    <col min="11524" max="11776" width="11.42578125" style="1"/>
    <col min="11777" max="11777" width="3" style="1" customWidth="1"/>
    <col min="11778" max="11778" width="3.28515625" style="1" customWidth="1"/>
    <col min="11779" max="11779" width="64.5703125" style="1" customWidth="1"/>
    <col min="11780" max="12032" width="11.42578125" style="1"/>
    <col min="12033" max="12033" width="3" style="1" customWidth="1"/>
    <col min="12034" max="12034" width="3.28515625" style="1" customWidth="1"/>
    <col min="12035" max="12035" width="64.5703125" style="1" customWidth="1"/>
    <col min="12036" max="12288" width="11.42578125" style="1"/>
    <col min="12289" max="12289" width="3" style="1" customWidth="1"/>
    <col min="12290" max="12290" width="3.28515625" style="1" customWidth="1"/>
    <col min="12291" max="12291" width="64.5703125" style="1" customWidth="1"/>
    <col min="12292" max="12544" width="11.42578125" style="1"/>
    <col min="12545" max="12545" width="3" style="1" customWidth="1"/>
    <col min="12546" max="12546" width="3.28515625" style="1" customWidth="1"/>
    <col min="12547" max="12547" width="64.5703125" style="1" customWidth="1"/>
    <col min="12548" max="12800" width="11.42578125" style="1"/>
    <col min="12801" max="12801" width="3" style="1" customWidth="1"/>
    <col min="12802" max="12802" width="3.28515625" style="1" customWidth="1"/>
    <col min="12803" max="12803" width="64.5703125" style="1" customWidth="1"/>
    <col min="12804" max="13056" width="11.42578125" style="1"/>
    <col min="13057" max="13057" width="3" style="1" customWidth="1"/>
    <col min="13058" max="13058" width="3.28515625" style="1" customWidth="1"/>
    <col min="13059" max="13059" width="64.5703125" style="1" customWidth="1"/>
    <col min="13060" max="13312" width="11.42578125" style="1"/>
    <col min="13313" max="13313" width="3" style="1" customWidth="1"/>
    <col min="13314" max="13314" width="3.28515625" style="1" customWidth="1"/>
    <col min="13315" max="13315" width="64.5703125" style="1" customWidth="1"/>
    <col min="13316" max="13568" width="11.42578125" style="1"/>
    <col min="13569" max="13569" width="3" style="1" customWidth="1"/>
    <col min="13570" max="13570" width="3.28515625" style="1" customWidth="1"/>
    <col min="13571" max="13571" width="64.5703125" style="1" customWidth="1"/>
    <col min="13572" max="13824" width="11.42578125" style="1"/>
    <col min="13825" max="13825" width="3" style="1" customWidth="1"/>
    <col min="13826" max="13826" width="3.28515625" style="1" customWidth="1"/>
    <col min="13827" max="13827" width="64.5703125" style="1" customWidth="1"/>
    <col min="13828" max="14080" width="11.42578125" style="1"/>
    <col min="14081" max="14081" width="3" style="1" customWidth="1"/>
    <col min="14082" max="14082" width="3.28515625" style="1" customWidth="1"/>
    <col min="14083" max="14083" width="64.5703125" style="1" customWidth="1"/>
    <col min="14084" max="14336" width="11.42578125" style="1"/>
    <col min="14337" max="14337" width="3" style="1" customWidth="1"/>
    <col min="14338" max="14338" width="3.28515625" style="1" customWidth="1"/>
    <col min="14339" max="14339" width="64.5703125" style="1" customWidth="1"/>
    <col min="14340" max="14592" width="11.42578125" style="1"/>
    <col min="14593" max="14593" width="3" style="1" customWidth="1"/>
    <col min="14594" max="14594" width="3.28515625" style="1" customWidth="1"/>
    <col min="14595" max="14595" width="64.5703125" style="1" customWidth="1"/>
    <col min="14596" max="14848" width="11.42578125" style="1"/>
    <col min="14849" max="14849" width="3" style="1" customWidth="1"/>
    <col min="14850" max="14850" width="3.28515625" style="1" customWidth="1"/>
    <col min="14851" max="14851" width="64.5703125" style="1" customWidth="1"/>
    <col min="14852" max="15104" width="11.42578125" style="1"/>
    <col min="15105" max="15105" width="3" style="1" customWidth="1"/>
    <col min="15106" max="15106" width="3.28515625" style="1" customWidth="1"/>
    <col min="15107" max="15107" width="64.5703125" style="1" customWidth="1"/>
    <col min="15108" max="15360" width="11.42578125" style="1"/>
    <col min="15361" max="15361" width="3" style="1" customWidth="1"/>
    <col min="15362" max="15362" width="3.28515625" style="1" customWidth="1"/>
    <col min="15363" max="15363" width="64.5703125" style="1" customWidth="1"/>
    <col min="15364" max="15616" width="11.42578125" style="1"/>
    <col min="15617" max="15617" width="3" style="1" customWidth="1"/>
    <col min="15618" max="15618" width="3.28515625" style="1" customWidth="1"/>
    <col min="15619" max="15619" width="64.5703125" style="1" customWidth="1"/>
    <col min="15620" max="15872" width="11.42578125" style="1"/>
    <col min="15873" max="15873" width="3" style="1" customWidth="1"/>
    <col min="15874" max="15874" width="3.28515625" style="1" customWidth="1"/>
    <col min="15875" max="15875" width="64.5703125" style="1" customWidth="1"/>
    <col min="15876" max="16128" width="11.42578125" style="1"/>
    <col min="16129" max="16129" width="3" style="1" customWidth="1"/>
    <col min="16130" max="16130" width="3.28515625" style="1" customWidth="1"/>
    <col min="16131" max="16131" width="64.5703125" style="1" customWidth="1"/>
    <col min="16132" max="16384" width="11.42578125" style="1"/>
  </cols>
  <sheetData>
    <row r="1" spans="1:7" ht="13.15" x14ac:dyDescent="0.25">
      <c r="C1" s="3" t="s">
        <v>467</v>
      </c>
    </row>
    <row r="2" spans="1:7" ht="13.15" x14ac:dyDescent="0.25">
      <c r="C2" s="3" t="s">
        <v>119</v>
      </c>
    </row>
    <row r="3" spans="1:7" ht="15.75" customHeight="1" x14ac:dyDescent="0.25">
      <c r="B3" s="3"/>
      <c r="C3" s="3" t="s">
        <v>378</v>
      </c>
      <c r="D3" s="3"/>
      <c r="E3" s="3"/>
    </row>
    <row r="4" spans="1:7" ht="13.15" x14ac:dyDescent="0.25">
      <c r="A4" s="3"/>
      <c r="B4" s="3"/>
      <c r="C4" s="3"/>
      <c r="D4" s="3"/>
      <c r="E4" s="3"/>
    </row>
    <row r="5" spans="1:7" ht="13.15" x14ac:dyDescent="0.25">
      <c r="A5" s="1" t="s">
        <v>1</v>
      </c>
      <c r="C5" s="1"/>
    </row>
    <row r="6" spans="1:7" ht="13.15" x14ac:dyDescent="0.25">
      <c r="A6" s="4" t="s">
        <v>55</v>
      </c>
    </row>
    <row r="7" spans="1:7" x14ac:dyDescent="0.2">
      <c r="B7" s="4" t="s">
        <v>56</v>
      </c>
      <c r="C7" s="30"/>
    </row>
    <row r="8" spans="1:7" ht="13.15" x14ac:dyDescent="0.25">
      <c r="B8" s="4"/>
      <c r="C8" s="30" t="s">
        <v>364</v>
      </c>
      <c r="D8" s="7" t="s">
        <v>21</v>
      </c>
      <c r="F8" s="188"/>
    </row>
    <row r="9" spans="1:7" ht="13.15" x14ac:dyDescent="0.25">
      <c r="B9" s="4"/>
      <c r="C9" s="5" t="s">
        <v>44</v>
      </c>
      <c r="D9" s="16">
        <v>5238.5</v>
      </c>
      <c r="E9" s="1" t="s">
        <v>5</v>
      </c>
      <c r="F9" s="190"/>
      <c r="G9" s="29"/>
    </row>
    <row r="10" spans="1:7" ht="13.15" x14ac:dyDescent="0.25">
      <c r="B10" s="4"/>
      <c r="C10" s="5" t="s">
        <v>49</v>
      </c>
      <c r="D10" s="16">
        <v>1742.47</v>
      </c>
      <c r="E10" s="1" t="s">
        <v>50</v>
      </c>
      <c r="F10" s="190"/>
      <c r="G10" s="29"/>
    </row>
    <row r="11" spans="1:7" ht="13.15" x14ac:dyDescent="0.25">
      <c r="B11" s="4"/>
      <c r="C11" s="5" t="s">
        <v>51</v>
      </c>
      <c r="D11" s="16">
        <v>1188.6300000000001</v>
      </c>
      <c r="E11" s="1" t="s">
        <v>50</v>
      </c>
      <c r="F11" s="190"/>
      <c r="G11" s="29"/>
    </row>
    <row r="12" spans="1:7" ht="13.15" x14ac:dyDescent="0.25">
      <c r="C12" s="4" t="s">
        <v>363</v>
      </c>
      <c r="D12" s="21" t="s">
        <v>21</v>
      </c>
      <c r="F12" s="191"/>
      <c r="G12" s="29"/>
    </row>
    <row r="13" spans="1:7" ht="13.15" x14ac:dyDescent="0.25">
      <c r="C13" s="5" t="s">
        <v>44</v>
      </c>
      <c r="D13" s="16">
        <v>4426.05</v>
      </c>
      <c r="E13" s="1" t="s">
        <v>5</v>
      </c>
      <c r="F13" s="190"/>
      <c r="G13" s="29"/>
    </row>
    <row r="14" spans="1:7" ht="13.15" x14ac:dyDescent="0.25">
      <c r="C14" s="5" t="s">
        <v>49</v>
      </c>
      <c r="D14" s="16">
        <v>612.02</v>
      </c>
      <c r="E14" s="1" t="s">
        <v>50</v>
      </c>
      <c r="F14" s="190"/>
      <c r="G14" s="29"/>
    </row>
    <row r="15" spans="1:7" ht="13.15" x14ac:dyDescent="0.25">
      <c r="C15" s="5" t="s">
        <v>51</v>
      </c>
      <c r="D15" s="16">
        <v>262.29000000000002</v>
      </c>
      <c r="E15" s="1" t="s">
        <v>50</v>
      </c>
      <c r="F15" s="190"/>
      <c r="G15" s="29"/>
    </row>
    <row r="16" spans="1:7" ht="13.15" x14ac:dyDescent="0.25">
      <c r="B16" s="4" t="s">
        <v>59</v>
      </c>
      <c r="D16" s="21" t="s">
        <v>21</v>
      </c>
      <c r="F16" s="191"/>
      <c r="G16" s="29"/>
    </row>
    <row r="17" spans="2:7" ht="13.15" x14ac:dyDescent="0.25">
      <c r="C17" s="4" t="s">
        <v>68</v>
      </c>
      <c r="D17" s="21" t="s">
        <v>21</v>
      </c>
      <c r="F17" s="191"/>
      <c r="G17" s="29"/>
    </row>
    <row r="18" spans="2:7" x14ac:dyDescent="0.2">
      <c r="C18" s="5" t="s">
        <v>52</v>
      </c>
      <c r="D18" s="8">
        <v>27.4666</v>
      </c>
      <c r="E18" s="1" t="s">
        <v>7</v>
      </c>
      <c r="F18" s="189"/>
      <c r="G18" s="29"/>
    </row>
    <row r="19" spans="2:7" x14ac:dyDescent="0.2">
      <c r="B19" s="4"/>
      <c r="C19" s="5" t="s">
        <v>61</v>
      </c>
      <c r="D19" s="8">
        <v>27.4602</v>
      </c>
      <c r="E19" s="1" t="s">
        <v>7</v>
      </c>
      <c r="F19" s="189"/>
      <c r="G19" s="29"/>
    </row>
    <row r="20" spans="2:7" x14ac:dyDescent="0.2">
      <c r="C20" s="5" t="s">
        <v>62</v>
      </c>
      <c r="D20" s="31">
        <v>27.453800000000001</v>
      </c>
      <c r="E20" s="1" t="s">
        <v>7</v>
      </c>
      <c r="F20" s="189"/>
      <c r="G20" s="29"/>
    </row>
    <row r="21" spans="2:7" ht="13.15" x14ac:dyDescent="0.25">
      <c r="C21" s="4" t="s">
        <v>365</v>
      </c>
      <c r="D21" s="21" t="s">
        <v>21</v>
      </c>
      <c r="F21" s="191"/>
      <c r="G21" s="29"/>
    </row>
    <row r="22" spans="2:7" x14ac:dyDescent="0.2">
      <c r="C22" s="5" t="s">
        <v>52</v>
      </c>
      <c r="D22" s="8">
        <v>28.947700000000001</v>
      </c>
      <c r="E22" s="1" t="s">
        <v>7</v>
      </c>
      <c r="F22" s="189"/>
      <c r="G22" s="29"/>
    </row>
    <row r="23" spans="2:7" x14ac:dyDescent="0.2">
      <c r="C23" s="5" t="s">
        <v>61</v>
      </c>
      <c r="D23" s="8">
        <v>28.886399999999998</v>
      </c>
      <c r="E23" s="1" t="s">
        <v>7</v>
      </c>
      <c r="F23" s="189"/>
      <c r="G23" s="29"/>
    </row>
    <row r="24" spans="2:7" x14ac:dyDescent="0.2">
      <c r="C24" s="5" t="s">
        <v>62</v>
      </c>
      <c r="D24" s="31">
        <v>28.880500000000001</v>
      </c>
      <c r="E24" s="1" t="s">
        <v>7</v>
      </c>
      <c r="F24" s="189"/>
      <c r="G24" s="29"/>
    </row>
    <row r="25" spans="2:7" x14ac:dyDescent="0.2">
      <c r="B25" s="4" t="s">
        <v>70</v>
      </c>
      <c r="C25" s="30"/>
      <c r="D25" s="1" t="s">
        <v>21</v>
      </c>
      <c r="G25" s="29"/>
    </row>
    <row r="26" spans="2:7" ht="13.15" x14ac:dyDescent="0.25">
      <c r="C26" s="4" t="s">
        <v>364</v>
      </c>
      <c r="D26" s="31" t="s">
        <v>21</v>
      </c>
      <c r="F26" s="189"/>
      <c r="G26" s="29"/>
    </row>
    <row r="27" spans="2:7" ht="13.15" x14ac:dyDescent="0.25">
      <c r="C27" s="5" t="s">
        <v>44</v>
      </c>
      <c r="D27" s="7">
        <v>7631.81</v>
      </c>
      <c r="E27" s="1" t="s">
        <v>5</v>
      </c>
      <c r="F27" s="188"/>
      <c r="G27" s="29"/>
    </row>
    <row r="28" spans="2:7" ht="13.15" x14ac:dyDescent="0.25">
      <c r="C28" s="5" t="s">
        <v>49</v>
      </c>
      <c r="D28" s="7">
        <v>1304.26</v>
      </c>
      <c r="E28" s="1" t="s">
        <v>50</v>
      </c>
      <c r="F28" s="188"/>
      <c r="G28" s="29"/>
    </row>
    <row r="29" spans="2:7" ht="13.15" x14ac:dyDescent="0.25">
      <c r="C29" s="5" t="s">
        <v>51</v>
      </c>
      <c r="D29" s="7">
        <v>1001.08</v>
      </c>
      <c r="E29" s="1" t="s">
        <v>50</v>
      </c>
      <c r="F29" s="188"/>
      <c r="G29" s="29"/>
    </row>
    <row r="30" spans="2:7" ht="13.15" x14ac:dyDescent="0.25">
      <c r="C30" s="4" t="s">
        <v>363</v>
      </c>
      <c r="D30" s="1" t="s">
        <v>21</v>
      </c>
      <c r="G30" s="29"/>
    </row>
    <row r="31" spans="2:7" ht="13.15" x14ac:dyDescent="0.25">
      <c r="C31" s="5" t="s">
        <v>44</v>
      </c>
      <c r="D31" s="7">
        <v>6706.14</v>
      </c>
      <c r="E31" s="1" t="s">
        <v>5</v>
      </c>
      <c r="F31" s="188"/>
      <c r="G31" s="29"/>
    </row>
    <row r="32" spans="2:7" ht="13.15" x14ac:dyDescent="0.25">
      <c r="C32" s="5" t="s">
        <v>49</v>
      </c>
      <c r="D32" s="7">
        <v>393.18</v>
      </c>
      <c r="E32" s="1" t="s">
        <v>50</v>
      </c>
      <c r="F32" s="188"/>
      <c r="G32" s="29"/>
    </row>
    <row r="33" spans="2:7" ht="13.15" x14ac:dyDescent="0.25">
      <c r="C33" s="5" t="s">
        <v>51</v>
      </c>
      <c r="D33" s="7">
        <v>168.5</v>
      </c>
      <c r="E33" s="1" t="s">
        <v>50</v>
      </c>
      <c r="F33" s="188"/>
      <c r="G33" s="29"/>
    </row>
    <row r="34" spans="2:7" ht="13.15" x14ac:dyDescent="0.25">
      <c r="B34" s="4" t="s">
        <v>59</v>
      </c>
      <c r="D34" s="1" t="s">
        <v>21</v>
      </c>
      <c r="G34" s="29"/>
    </row>
    <row r="35" spans="2:7" ht="13.15" x14ac:dyDescent="0.25">
      <c r="C35" s="4" t="s">
        <v>68</v>
      </c>
      <c r="D35" s="1" t="s">
        <v>21</v>
      </c>
      <c r="G35" s="29"/>
    </row>
    <row r="36" spans="2:7" x14ac:dyDescent="0.2">
      <c r="C36" s="5" t="s">
        <v>52</v>
      </c>
      <c r="D36" s="8">
        <v>26.797699999999999</v>
      </c>
      <c r="E36" s="1" t="s">
        <v>7</v>
      </c>
      <c r="F36" s="189"/>
      <c r="G36" s="29"/>
    </row>
    <row r="37" spans="2:7" x14ac:dyDescent="0.2">
      <c r="C37" s="5" t="s">
        <v>61</v>
      </c>
      <c r="D37" s="8">
        <v>26.791399999999999</v>
      </c>
      <c r="E37" s="1" t="s">
        <v>7</v>
      </c>
      <c r="F37" s="189"/>
      <c r="G37" s="29"/>
    </row>
    <row r="38" spans="2:7" x14ac:dyDescent="0.2">
      <c r="C38" s="5" t="s">
        <v>62</v>
      </c>
      <c r="D38" s="8">
        <v>26.7852</v>
      </c>
      <c r="E38" s="1" t="s">
        <v>7</v>
      </c>
      <c r="F38" s="189"/>
      <c r="G38" s="29"/>
    </row>
    <row r="39" spans="2:7" ht="13.15" x14ac:dyDescent="0.25">
      <c r="C39" s="4" t="s">
        <v>365</v>
      </c>
      <c r="D39" s="1" t="s">
        <v>21</v>
      </c>
      <c r="G39" s="29"/>
    </row>
    <row r="40" spans="2:7" x14ac:dyDescent="0.2">
      <c r="C40" s="5" t="s">
        <v>52</v>
      </c>
      <c r="D40" s="8">
        <v>28.228400000000001</v>
      </c>
      <c r="E40" s="1" t="s">
        <v>7</v>
      </c>
      <c r="F40" s="189"/>
      <c r="G40" s="29"/>
    </row>
    <row r="41" spans="2:7" x14ac:dyDescent="0.2">
      <c r="C41" s="5" t="s">
        <v>61</v>
      </c>
      <c r="D41" s="8">
        <v>28.229500000000002</v>
      </c>
      <c r="E41" s="1" t="s">
        <v>7</v>
      </c>
      <c r="F41" s="189"/>
      <c r="G41" s="29"/>
    </row>
    <row r="42" spans="2:7" x14ac:dyDescent="0.2">
      <c r="C42" s="5" t="s">
        <v>62</v>
      </c>
      <c r="D42" s="8">
        <v>28.223400000000002</v>
      </c>
      <c r="E42" s="1" t="s">
        <v>7</v>
      </c>
      <c r="F42" s="189"/>
      <c r="G42" s="29"/>
    </row>
    <row r="43" spans="2:7" x14ac:dyDescent="0.2">
      <c r="B43" s="4" t="s">
        <v>368</v>
      </c>
      <c r="D43" s="7" t="s">
        <v>21</v>
      </c>
      <c r="F43" s="188"/>
      <c r="G43" s="29"/>
    </row>
    <row r="44" spans="2:7" x14ac:dyDescent="0.2">
      <c r="C44" s="5" t="s">
        <v>44</v>
      </c>
      <c r="D44" s="7">
        <v>8992.84</v>
      </c>
      <c r="E44" s="1" t="s">
        <v>5</v>
      </c>
      <c r="F44" s="188"/>
      <c r="G44" s="29"/>
    </row>
    <row r="45" spans="2:7" x14ac:dyDescent="0.2">
      <c r="C45" s="5" t="s">
        <v>49</v>
      </c>
      <c r="D45" s="7">
        <v>88.53</v>
      </c>
      <c r="E45" s="1" t="s">
        <v>50</v>
      </c>
      <c r="F45" s="188"/>
      <c r="G45" s="29"/>
    </row>
    <row r="46" spans="2:7" x14ac:dyDescent="0.2">
      <c r="C46" s="5" t="s">
        <v>51</v>
      </c>
      <c r="D46" s="7">
        <v>75.19</v>
      </c>
      <c r="E46" s="1" t="s">
        <v>50</v>
      </c>
      <c r="F46" s="188"/>
      <c r="G46" s="29"/>
    </row>
    <row r="47" spans="2:7" x14ac:dyDescent="0.2">
      <c r="C47" s="5" t="s">
        <v>52</v>
      </c>
      <c r="D47" s="8">
        <v>26.378799999999998</v>
      </c>
      <c r="E47" s="1" t="s">
        <v>7</v>
      </c>
      <c r="F47" s="189"/>
      <c r="G47" s="29"/>
    </row>
    <row r="48" spans="2:7" x14ac:dyDescent="0.2">
      <c r="C48" s="5" t="s">
        <v>61</v>
      </c>
      <c r="D48" s="8">
        <v>26.373200000000001</v>
      </c>
      <c r="E48" s="1" t="s">
        <v>7</v>
      </c>
      <c r="F48" s="189"/>
      <c r="G48" s="29"/>
    </row>
    <row r="49" spans="1:7" x14ac:dyDescent="0.2">
      <c r="C49" s="5" t="s">
        <v>62</v>
      </c>
      <c r="D49" s="8">
        <v>26.466999999999999</v>
      </c>
      <c r="E49" s="1" t="s">
        <v>7</v>
      </c>
      <c r="F49" s="189"/>
      <c r="G49" s="29"/>
    </row>
    <row r="50" spans="1:7" x14ac:dyDescent="0.2">
      <c r="D50" s="1" t="s">
        <v>21</v>
      </c>
      <c r="G50" s="29"/>
    </row>
    <row r="51" spans="1:7" x14ac:dyDescent="0.2">
      <c r="A51" s="4" t="s">
        <v>489</v>
      </c>
      <c r="D51" s="1" t="s">
        <v>21</v>
      </c>
      <c r="G51" s="29"/>
    </row>
    <row r="52" spans="1:7" x14ac:dyDescent="0.2">
      <c r="B52" s="4" t="s">
        <v>108</v>
      </c>
      <c r="C52" s="30"/>
      <c r="D52" s="1" t="s">
        <v>21</v>
      </c>
      <c r="G52" s="29"/>
    </row>
    <row r="53" spans="1:7" x14ac:dyDescent="0.2">
      <c r="B53" s="4"/>
      <c r="C53" s="30" t="s">
        <v>364</v>
      </c>
      <c r="D53" s="1" t="s">
        <v>21</v>
      </c>
      <c r="G53" s="29"/>
    </row>
    <row r="54" spans="1:7" x14ac:dyDescent="0.2">
      <c r="B54" s="4"/>
      <c r="C54" s="5" t="s">
        <v>44</v>
      </c>
      <c r="D54" s="7">
        <v>1113.6199999999999</v>
      </c>
      <c r="E54" s="1" t="s">
        <v>5</v>
      </c>
      <c r="F54" s="188"/>
      <c r="G54" s="29"/>
    </row>
    <row r="55" spans="1:7" x14ac:dyDescent="0.2">
      <c r="B55" s="4"/>
      <c r="C55" s="5" t="s">
        <v>49</v>
      </c>
      <c r="D55" s="7">
        <v>1724</v>
      </c>
      <c r="E55" s="1" t="s">
        <v>50</v>
      </c>
      <c r="F55" s="188"/>
      <c r="G55" s="29"/>
    </row>
    <row r="56" spans="1:7" x14ac:dyDescent="0.2">
      <c r="B56" s="4"/>
      <c r="C56" s="5" t="s">
        <v>51</v>
      </c>
      <c r="D56" s="7">
        <v>738.86</v>
      </c>
      <c r="E56" s="1" t="s">
        <v>50</v>
      </c>
      <c r="F56" s="188"/>
      <c r="G56" s="29"/>
    </row>
    <row r="57" spans="1:7" x14ac:dyDescent="0.2">
      <c r="C57" s="4" t="s">
        <v>363</v>
      </c>
      <c r="D57" s="1" t="s">
        <v>21</v>
      </c>
      <c r="G57" s="29"/>
    </row>
    <row r="58" spans="1:7" x14ac:dyDescent="0.2">
      <c r="C58" s="5" t="s">
        <v>44</v>
      </c>
      <c r="D58" s="7">
        <v>885.45</v>
      </c>
      <c r="E58" s="1" t="s">
        <v>5</v>
      </c>
      <c r="F58" s="188"/>
      <c r="G58" s="29"/>
    </row>
    <row r="59" spans="1:7" x14ac:dyDescent="0.2">
      <c r="C59" s="5" t="s">
        <v>49</v>
      </c>
      <c r="D59" s="7">
        <v>538.15</v>
      </c>
      <c r="E59" s="1" t="s">
        <v>50</v>
      </c>
      <c r="F59" s="188"/>
      <c r="G59" s="29"/>
    </row>
    <row r="60" spans="1:7" x14ac:dyDescent="0.2">
      <c r="C60" s="5" t="s">
        <v>51</v>
      </c>
      <c r="D60" s="7">
        <v>230.63</v>
      </c>
      <c r="E60" s="1" t="s">
        <v>50</v>
      </c>
      <c r="F60" s="188"/>
      <c r="G60" s="29"/>
    </row>
    <row r="61" spans="1:7" x14ac:dyDescent="0.2">
      <c r="B61" s="4" t="s">
        <v>59</v>
      </c>
      <c r="D61" s="1" t="s">
        <v>21</v>
      </c>
      <c r="G61" s="29"/>
    </row>
    <row r="62" spans="1:7" x14ac:dyDescent="0.2">
      <c r="C62" s="4" t="s">
        <v>68</v>
      </c>
      <c r="D62" s="1" t="s">
        <v>21</v>
      </c>
      <c r="G62" s="29"/>
    </row>
    <row r="63" spans="1:7" x14ac:dyDescent="0.2">
      <c r="C63" s="5" t="s">
        <v>52</v>
      </c>
      <c r="D63" s="8">
        <v>1.8005</v>
      </c>
      <c r="E63" s="1" t="s">
        <v>7</v>
      </c>
      <c r="F63" s="189"/>
      <c r="G63" s="29"/>
    </row>
    <row r="64" spans="1:7" x14ac:dyDescent="0.2">
      <c r="B64" s="4"/>
      <c r="C64" s="5" t="s">
        <v>61</v>
      </c>
      <c r="D64" s="8">
        <v>1.8001</v>
      </c>
      <c r="E64" s="1" t="s">
        <v>7</v>
      </c>
      <c r="F64" s="189"/>
      <c r="G64" s="29"/>
    </row>
    <row r="65" spans="2:7" x14ac:dyDescent="0.2">
      <c r="C65" s="5" t="s">
        <v>62</v>
      </c>
      <c r="D65" s="8">
        <v>1.7996000000000001</v>
      </c>
      <c r="E65" s="1" t="s">
        <v>7</v>
      </c>
      <c r="F65" s="189"/>
      <c r="G65" s="29"/>
    </row>
    <row r="66" spans="2:7" x14ac:dyDescent="0.2">
      <c r="C66" s="4" t="s">
        <v>365</v>
      </c>
      <c r="D66" s="1" t="s">
        <v>21</v>
      </c>
      <c r="G66" s="29"/>
    </row>
    <row r="67" spans="2:7" x14ac:dyDescent="0.2">
      <c r="C67" s="5" t="s">
        <v>52</v>
      </c>
      <c r="D67" s="8">
        <v>1.8005</v>
      </c>
      <c r="E67" s="1" t="s">
        <v>7</v>
      </c>
      <c r="F67" s="189"/>
      <c r="G67" s="29"/>
    </row>
    <row r="68" spans="2:7" x14ac:dyDescent="0.2">
      <c r="C68" s="5" t="s">
        <v>61</v>
      </c>
      <c r="D68" s="8">
        <v>1.8001</v>
      </c>
      <c r="E68" s="1" t="s">
        <v>7</v>
      </c>
      <c r="F68" s="189"/>
      <c r="G68" s="29"/>
    </row>
    <row r="69" spans="2:7" x14ac:dyDescent="0.2">
      <c r="C69" s="5" t="s">
        <v>62</v>
      </c>
      <c r="D69" s="8">
        <v>1.7996000000000001</v>
      </c>
      <c r="E69" s="1" t="s">
        <v>7</v>
      </c>
      <c r="F69" s="189"/>
      <c r="G69" s="29"/>
    </row>
    <row r="70" spans="2:7" x14ac:dyDescent="0.2">
      <c r="B70" s="30" t="s">
        <v>109</v>
      </c>
      <c r="C70" s="4"/>
      <c r="D70" s="1" t="s">
        <v>21</v>
      </c>
      <c r="G70" s="29"/>
    </row>
    <row r="71" spans="2:7" x14ac:dyDescent="0.2">
      <c r="B71" s="30"/>
      <c r="C71" s="4" t="s">
        <v>364</v>
      </c>
      <c r="D71" s="1" t="s">
        <v>21</v>
      </c>
      <c r="G71" s="29"/>
    </row>
    <row r="72" spans="2:7" x14ac:dyDescent="0.2">
      <c r="C72" s="5" t="s">
        <v>44</v>
      </c>
      <c r="D72" s="7">
        <v>1677.97</v>
      </c>
      <c r="E72" s="1" t="s">
        <v>5</v>
      </c>
      <c r="F72" s="188"/>
      <c r="G72" s="29"/>
    </row>
    <row r="73" spans="2:7" x14ac:dyDescent="0.2">
      <c r="C73" s="5" t="s">
        <v>49</v>
      </c>
      <c r="D73" s="7">
        <v>1145.79</v>
      </c>
      <c r="E73" s="1" t="s">
        <v>50</v>
      </c>
      <c r="F73" s="188"/>
      <c r="G73" s="29"/>
    </row>
    <row r="74" spans="2:7" x14ac:dyDescent="0.2">
      <c r="B74" s="4"/>
      <c r="C74" s="5" t="s">
        <v>51</v>
      </c>
      <c r="D74" s="7">
        <v>491.15</v>
      </c>
      <c r="E74" s="1" t="s">
        <v>50</v>
      </c>
      <c r="F74" s="188"/>
      <c r="G74" s="29"/>
    </row>
    <row r="75" spans="2:7" x14ac:dyDescent="0.2">
      <c r="C75" s="4" t="s">
        <v>363</v>
      </c>
      <c r="D75" s="1" t="s">
        <v>21</v>
      </c>
      <c r="G75" s="29"/>
    </row>
    <row r="76" spans="2:7" x14ac:dyDescent="0.2">
      <c r="C76" s="5" t="s">
        <v>44</v>
      </c>
      <c r="D76" s="7">
        <v>1341.24</v>
      </c>
      <c r="E76" s="1" t="s">
        <v>5</v>
      </c>
      <c r="F76" s="188"/>
      <c r="G76" s="29"/>
    </row>
    <row r="77" spans="2:7" x14ac:dyDescent="0.2">
      <c r="C77" s="5" t="s">
        <v>49</v>
      </c>
      <c r="D77" s="7">
        <v>329.35</v>
      </c>
      <c r="E77" s="1" t="s">
        <v>50</v>
      </c>
      <c r="F77" s="188"/>
      <c r="G77" s="29"/>
    </row>
    <row r="78" spans="2:7" x14ac:dyDescent="0.2">
      <c r="B78" s="4"/>
      <c r="C78" s="5" t="s">
        <v>51</v>
      </c>
      <c r="D78" s="7">
        <v>141.15</v>
      </c>
      <c r="E78" s="1" t="s">
        <v>50</v>
      </c>
      <c r="F78" s="188"/>
      <c r="G78" s="29"/>
    </row>
    <row r="79" spans="2:7" x14ac:dyDescent="0.2">
      <c r="B79" s="4" t="s">
        <v>59</v>
      </c>
      <c r="C79" s="4"/>
      <c r="D79" s="1" t="s">
        <v>21</v>
      </c>
      <c r="G79" s="29"/>
    </row>
    <row r="80" spans="2:7" x14ac:dyDescent="0.2">
      <c r="C80" s="4" t="s">
        <v>68</v>
      </c>
      <c r="D80" s="1" t="s">
        <v>21</v>
      </c>
      <c r="G80" s="29"/>
    </row>
    <row r="81" spans="2:7" x14ac:dyDescent="0.2">
      <c r="C81" s="5" t="s">
        <v>52</v>
      </c>
      <c r="D81" s="8">
        <v>1.1315999999999999</v>
      </c>
      <c r="E81" s="1" t="s">
        <v>7</v>
      </c>
      <c r="F81" s="189"/>
      <c r="G81" s="29"/>
    </row>
    <row r="82" spans="2:7" x14ac:dyDescent="0.2">
      <c r="C82" s="5" t="s">
        <v>61</v>
      </c>
      <c r="D82" s="8">
        <v>1.1313</v>
      </c>
      <c r="E82" s="1" t="s">
        <v>7</v>
      </c>
      <c r="F82" s="189"/>
      <c r="G82" s="29"/>
    </row>
    <row r="83" spans="2:7" x14ac:dyDescent="0.2">
      <c r="C83" s="5" t="s">
        <v>62</v>
      </c>
      <c r="D83" s="8">
        <v>1.1311</v>
      </c>
      <c r="E83" s="1" t="s">
        <v>7</v>
      </c>
      <c r="F83" s="189"/>
      <c r="G83" s="29"/>
    </row>
    <row r="84" spans="2:7" x14ac:dyDescent="0.2">
      <c r="C84" s="4" t="s">
        <v>365</v>
      </c>
      <c r="D84" s="1" t="s">
        <v>21</v>
      </c>
      <c r="G84" s="29"/>
    </row>
    <row r="85" spans="2:7" x14ac:dyDescent="0.2">
      <c r="C85" s="5" t="s">
        <v>52</v>
      </c>
      <c r="D85" s="8">
        <v>1.1315999999999999</v>
      </c>
      <c r="E85" s="1" t="s">
        <v>7</v>
      </c>
      <c r="F85" s="189"/>
      <c r="G85" s="29"/>
    </row>
    <row r="86" spans="2:7" x14ac:dyDescent="0.2">
      <c r="C86" s="5" t="s">
        <v>61</v>
      </c>
      <c r="D86" s="8">
        <v>1.1313</v>
      </c>
      <c r="E86" s="1" t="s">
        <v>7</v>
      </c>
      <c r="F86" s="189"/>
      <c r="G86" s="29"/>
    </row>
    <row r="87" spans="2:7" x14ac:dyDescent="0.2">
      <c r="C87" s="5" t="s">
        <v>62</v>
      </c>
      <c r="D87" s="8">
        <v>1.1311</v>
      </c>
      <c r="E87" s="1" t="s">
        <v>7</v>
      </c>
      <c r="F87" s="189"/>
      <c r="G87" s="29"/>
    </row>
    <row r="88" spans="2:7" x14ac:dyDescent="0.2">
      <c r="B88" s="4" t="s">
        <v>369</v>
      </c>
      <c r="D88" s="1" t="s">
        <v>21</v>
      </c>
      <c r="G88" s="29"/>
    </row>
    <row r="89" spans="2:7" x14ac:dyDescent="0.2">
      <c r="C89" s="5" t="s">
        <v>44</v>
      </c>
      <c r="D89" s="16">
        <v>2751.31</v>
      </c>
      <c r="E89" s="1" t="s">
        <v>5</v>
      </c>
      <c r="F89" s="190"/>
      <c r="G89" s="29"/>
    </row>
    <row r="90" spans="2:7" x14ac:dyDescent="0.2">
      <c r="C90" s="5" t="s">
        <v>49</v>
      </c>
      <c r="D90" s="16">
        <v>32.18</v>
      </c>
      <c r="E90" s="1" t="s">
        <v>50</v>
      </c>
      <c r="F90" s="190"/>
      <c r="G90" s="29"/>
    </row>
    <row r="91" spans="2:7" x14ac:dyDescent="0.2">
      <c r="C91" s="5" t="s">
        <v>51</v>
      </c>
      <c r="D91" s="16">
        <v>24.38</v>
      </c>
      <c r="E91" s="1" t="s">
        <v>50</v>
      </c>
      <c r="F91" s="190"/>
      <c r="G91" s="29"/>
    </row>
    <row r="92" spans="2:7" x14ac:dyDescent="0.2">
      <c r="C92" s="5" t="s">
        <v>52</v>
      </c>
      <c r="D92" s="21">
        <v>0.10249999999999999</v>
      </c>
      <c r="E92" s="1" t="s">
        <v>7</v>
      </c>
      <c r="F92" s="191"/>
      <c r="G92" s="29"/>
    </row>
    <row r="93" spans="2:7" x14ac:dyDescent="0.2">
      <c r="C93" s="5" t="s">
        <v>61</v>
      </c>
      <c r="D93" s="21">
        <v>0.10249999999999999</v>
      </c>
      <c r="E93" s="1" t="s">
        <v>7</v>
      </c>
      <c r="F93" s="191"/>
      <c r="G93" s="29"/>
    </row>
    <row r="94" spans="2:7" x14ac:dyDescent="0.2">
      <c r="C94" s="5" t="s">
        <v>62</v>
      </c>
      <c r="D94" s="21">
        <v>0.10249999999999999</v>
      </c>
      <c r="E94" s="1" t="s">
        <v>7</v>
      </c>
      <c r="F94" s="191"/>
      <c r="G94" s="29"/>
    </row>
    <row r="95" spans="2:7" x14ac:dyDescent="0.2">
      <c r="D95" s="21"/>
      <c r="F95" s="191"/>
    </row>
    <row r="96" spans="2:7" x14ac:dyDescent="0.2">
      <c r="D96" s="21"/>
      <c r="F96" s="191"/>
    </row>
    <row r="97" spans="1:6" x14ac:dyDescent="0.2">
      <c r="D97" s="21"/>
      <c r="F97" s="191"/>
    </row>
    <row r="98" spans="1:6" x14ac:dyDescent="0.2">
      <c r="C98" s="4"/>
      <c r="D98" s="21"/>
      <c r="F98" s="191"/>
    </row>
    <row r="99" spans="1:6" x14ac:dyDescent="0.2">
      <c r="D99" s="8"/>
      <c r="F99" s="189"/>
    </row>
    <row r="100" spans="1:6" x14ac:dyDescent="0.2">
      <c r="B100" s="4"/>
      <c r="D100" s="8"/>
      <c r="F100" s="189"/>
    </row>
    <row r="101" spans="1:6" x14ac:dyDescent="0.2">
      <c r="D101" s="31"/>
      <c r="F101" s="189"/>
    </row>
    <row r="102" spans="1:6" x14ac:dyDescent="0.2">
      <c r="B102" s="4"/>
      <c r="C102" s="4"/>
      <c r="D102" s="21"/>
      <c r="F102" s="191"/>
    </row>
    <row r="103" spans="1:6" x14ac:dyDescent="0.2">
      <c r="B103" s="4"/>
      <c r="D103" s="21"/>
      <c r="F103" s="191"/>
    </row>
    <row r="104" spans="1:6" x14ac:dyDescent="0.2">
      <c r="B104" s="4"/>
      <c r="D104" s="21"/>
      <c r="F104" s="191"/>
    </row>
    <row r="105" spans="1:6" x14ac:dyDescent="0.2">
      <c r="B105" s="4"/>
      <c r="D105" s="21"/>
      <c r="F105" s="191"/>
    </row>
    <row r="107" spans="1:6" ht="14.25" x14ac:dyDescent="0.2">
      <c r="A107" s="11"/>
    </row>
    <row r="108" spans="1:6" ht="14.25" x14ac:dyDescent="0.2">
      <c r="B108" s="11"/>
    </row>
    <row r="109" spans="1:6" ht="14.25" x14ac:dyDescent="0.2">
      <c r="B109" s="11"/>
      <c r="C109" s="14"/>
      <c r="D109" s="16"/>
      <c r="F109" s="190"/>
    </row>
    <row r="110" spans="1:6" ht="14.25" x14ac:dyDescent="0.2">
      <c r="B110" s="11"/>
      <c r="D110" s="21"/>
      <c r="F110" s="191"/>
    </row>
    <row r="111" spans="1:6" x14ac:dyDescent="0.2">
      <c r="C111" s="14"/>
      <c r="D111" s="16"/>
      <c r="F111" s="190"/>
    </row>
    <row r="112" spans="1:6" x14ac:dyDescent="0.2">
      <c r="D112" s="21"/>
      <c r="F112" s="191"/>
    </row>
    <row r="113" spans="1:6" x14ac:dyDescent="0.2">
      <c r="C113" s="14"/>
      <c r="D113" s="16"/>
      <c r="F113" s="190"/>
    </row>
    <row r="114" spans="1:6" x14ac:dyDescent="0.2">
      <c r="D114" s="21"/>
      <c r="F114" s="191"/>
    </row>
    <row r="115" spans="1:6" x14ac:dyDescent="0.2">
      <c r="C115" s="14"/>
      <c r="D115" s="16"/>
      <c r="F115" s="190"/>
    </row>
    <row r="116" spans="1:6" x14ac:dyDescent="0.2">
      <c r="D116" s="21"/>
      <c r="F116" s="191"/>
    </row>
    <row r="117" spans="1:6" x14ac:dyDescent="0.2">
      <c r="C117" s="14"/>
      <c r="D117" s="16"/>
      <c r="F117" s="190"/>
    </row>
    <row r="118" spans="1:6" x14ac:dyDescent="0.2">
      <c r="D118" s="21"/>
      <c r="F118" s="191"/>
    </row>
    <row r="119" spans="1:6" x14ac:dyDescent="0.2">
      <c r="C119" s="14"/>
      <c r="D119" s="16"/>
      <c r="F119" s="190"/>
    </row>
    <row r="120" spans="1:6" x14ac:dyDescent="0.2">
      <c r="A120" s="13"/>
      <c r="B120" s="13"/>
      <c r="D120" s="21"/>
      <c r="F120" s="191"/>
    </row>
    <row r="122" spans="1:6" x14ac:dyDescent="0.2">
      <c r="C122" s="30"/>
    </row>
    <row r="138" spans="1:6" x14ac:dyDescent="0.2">
      <c r="A138" s="4"/>
    </row>
    <row r="139" spans="1:6" x14ac:dyDescent="0.2">
      <c r="B139" s="4"/>
      <c r="C139" s="30"/>
    </row>
    <row r="140" spans="1:6" x14ac:dyDescent="0.2">
      <c r="C140" s="4"/>
    </row>
    <row r="141" spans="1:6" x14ac:dyDescent="0.2">
      <c r="D141" s="33"/>
      <c r="F141" s="194"/>
    </row>
    <row r="142" spans="1:6" x14ac:dyDescent="0.2">
      <c r="D142" s="33"/>
      <c r="F142" s="194"/>
    </row>
    <row r="143" spans="1:6" x14ac:dyDescent="0.2">
      <c r="D143" s="33"/>
      <c r="F143" s="194"/>
    </row>
    <row r="144" spans="1:6" x14ac:dyDescent="0.2">
      <c r="B144" s="4"/>
    </row>
    <row r="145" spans="2:6" x14ac:dyDescent="0.2">
      <c r="C145" s="4"/>
      <c r="D145" s="21"/>
      <c r="F145" s="191"/>
    </row>
    <row r="146" spans="2:6" x14ac:dyDescent="0.2">
      <c r="C146" s="4"/>
      <c r="D146" s="21"/>
      <c r="F146" s="191"/>
    </row>
    <row r="147" spans="2:6" x14ac:dyDescent="0.2">
      <c r="D147" s="21"/>
      <c r="F147" s="191"/>
    </row>
    <row r="148" spans="2:6" x14ac:dyDescent="0.2">
      <c r="D148" s="21"/>
      <c r="F148" s="191"/>
    </row>
    <row r="149" spans="2:6" x14ac:dyDescent="0.2">
      <c r="D149" s="21"/>
      <c r="F149" s="191"/>
    </row>
    <row r="150" spans="2:6" x14ac:dyDescent="0.2">
      <c r="C150" s="4"/>
      <c r="D150" s="21"/>
      <c r="F150" s="191"/>
    </row>
    <row r="151" spans="2:6" x14ac:dyDescent="0.2">
      <c r="D151" s="8"/>
      <c r="F151" s="189"/>
    </row>
    <row r="152" spans="2:6" x14ac:dyDescent="0.2">
      <c r="B152" s="4"/>
      <c r="D152" s="8"/>
      <c r="F152" s="189"/>
    </row>
    <row r="153" spans="2:6" x14ac:dyDescent="0.2">
      <c r="D153" s="31"/>
      <c r="F153" s="189"/>
    </row>
    <row r="154" spans="2:6" x14ac:dyDescent="0.2">
      <c r="B154" s="4"/>
      <c r="C154" s="4"/>
      <c r="D154" s="21"/>
      <c r="F154" s="191"/>
    </row>
    <row r="155" spans="2:6" x14ac:dyDescent="0.2">
      <c r="B155" s="4"/>
      <c r="D155" s="21"/>
      <c r="F155" s="191"/>
    </row>
    <row r="156" spans="2:6" x14ac:dyDescent="0.2">
      <c r="B156" s="4"/>
      <c r="D156" s="21"/>
      <c r="F156" s="191"/>
    </row>
    <row r="157" spans="2:6" x14ac:dyDescent="0.2">
      <c r="B157" s="4"/>
      <c r="D157" s="21"/>
      <c r="F157" s="191"/>
    </row>
    <row r="158" spans="2:6" x14ac:dyDescent="0.2">
      <c r="C158" s="4"/>
      <c r="D158" s="21"/>
      <c r="F158" s="191"/>
    </row>
    <row r="159" spans="2:6" x14ac:dyDescent="0.2">
      <c r="C159" s="4"/>
      <c r="D159" s="21"/>
      <c r="F159" s="191"/>
    </row>
    <row r="160" spans="2:6" x14ac:dyDescent="0.2">
      <c r="D160" s="21"/>
      <c r="F160" s="191"/>
    </row>
    <row r="161" spans="2:6" x14ac:dyDescent="0.2">
      <c r="D161" s="21"/>
      <c r="F161" s="191"/>
    </row>
    <row r="162" spans="2:6" x14ac:dyDescent="0.2">
      <c r="D162" s="21"/>
      <c r="F162" s="191"/>
    </row>
    <row r="163" spans="2:6" x14ac:dyDescent="0.2">
      <c r="C163" s="4"/>
      <c r="D163" s="21"/>
      <c r="F163" s="191"/>
    </row>
    <row r="164" spans="2:6" x14ac:dyDescent="0.2">
      <c r="D164" s="8"/>
      <c r="F164" s="189"/>
    </row>
    <row r="165" spans="2:6" x14ac:dyDescent="0.2">
      <c r="B165" s="4"/>
      <c r="D165" s="8"/>
      <c r="F165" s="189"/>
    </row>
    <row r="166" spans="2:6" x14ac:dyDescent="0.2">
      <c r="D166" s="31"/>
      <c r="F166" s="189"/>
    </row>
    <row r="167" spans="2:6" x14ac:dyDescent="0.2">
      <c r="B167" s="4"/>
      <c r="C167" s="4"/>
      <c r="D167" s="21"/>
      <c r="F167" s="191"/>
    </row>
    <row r="168" spans="2:6" x14ac:dyDescent="0.2">
      <c r="B168" s="4"/>
      <c r="D168" s="21"/>
      <c r="F168" s="191"/>
    </row>
    <row r="169" spans="2:6" x14ac:dyDescent="0.2">
      <c r="B169" s="4"/>
      <c r="D169" s="21"/>
      <c r="F169" s="191"/>
    </row>
    <row r="170" spans="2:6" x14ac:dyDescent="0.2">
      <c r="B170" s="4"/>
      <c r="D170" s="21"/>
      <c r="F170" s="191"/>
    </row>
    <row r="171" spans="2:6" x14ac:dyDescent="0.2">
      <c r="B171" s="30"/>
      <c r="C171" s="4"/>
    </row>
    <row r="172" spans="2:6" x14ac:dyDescent="0.2">
      <c r="C172" s="4"/>
    </row>
    <row r="173" spans="2:6" x14ac:dyDescent="0.2">
      <c r="D173" s="7"/>
      <c r="F173" s="188"/>
    </row>
    <row r="174" spans="2:6" x14ac:dyDescent="0.2">
      <c r="D174" s="7"/>
      <c r="F174" s="188"/>
    </row>
    <row r="175" spans="2:6" x14ac:dyDescent="0.2">
      <c r="B175" s="4"/>
      <c r="D175" s="7"/>
      <c r="F175" s="188"/>
    </row>
    <row r="176" spans="2:6" x14ac:dyDescent="0.2">
      <c r="B176" s="4"/>
      <c r="C176" s="4"/>
    </row>
    <row r="177" spans="2:6" x14ac:dyDescent="0.2">
      <c r="C177" s="4"/>
      <c r="D177" s="21"/>
      <c r="F177" s="191"/>
    </row>
    <row r="178" spans="2:6" x14ac:dyDescent="0.2">
      <c r="C178" s="4"/>
      <c r="D178" s="21"/>
      <c r="F178" s="191"/>
    </row>
    <row r="179" spans="2:6" x14ac:dyDescent="0.2">
      <c r="D179" s="21"/>
      <c r="F179" s="191"/>
    </row>
    <row r="180" spans="2:6" x14ac:dyDescent="0.2">
      <c r="D180" s="21"/>
      <c r="F180" s="191"/>
    </row>
    <row r="181" spans="2:6" x14ac:dyDescent="0.2">
      <c r="D181" s="21"/>
      <c r="F181" s="191"/>
    </row>
    <row r="182" spans="2:6" x14ac:dyDescent="0.2">
      <c r="C182" s="4"/>
      <c r="D182" s="21"/>
      <c r="F182" s="191"/>
    </row>
    <row r="183" spans="2:6" x14ac:dyDescent="0.2">
      <c r="D183" s="8"/>
      <c r="F183" s="189"/>
    </row>
    <row r="184" spans="2:6" x14ac:dyDescent="0.2">
      <c r="B184" s="4"/>
      <c r="D184" s="8"/>
      <c r="F184" s="189"/>
    </row>
    <row r="185" spans="2:6" x14ac:dyDescent="0.2">
      <c r="D185" s="31"/>
      <c r="F185" s="189"/>
    </row>
    <row r="186" spans="2:6" x14ac:dyDescent="0.2">
      <c r="B186" s="4"/>
      <c r="C186" s="4"/>
      <c r="D186" s="21"/>
      <c r="F186" s="191"/>
    </row>
    <row r="187" spans="2:6" x14ac:dyDescent="0.2">
      <c r="B187" s="4"/>
      <c r="D187" s="21"/>
      <c r="F187" s="191"/>
    </row>
    <row r="188" spans="2:6" x14ac:dyDescent="0.2">
      <c r="B188" s="4"/>
      <c r="D188" s="21"/>
      <c r="F188" s="191"/>
    </row>
    <row r="189" spans="2:6" x14ac:dyDescent="0.2">
      <c r="B189" s="4"/>
      <c r="D189" s="21"/>
      <c r="F189" s="191"/>
    </row>
    <row r="190" spans="2:6" x14ac:dyDescent="0.2">
      <c r="C190" s="4"/>
      <c r="D190" s="21"/>
      <c r="F190" s="191"/>
    </row>
    <row r="191" spans="2:6" x14ac:dyDescent="0.2">
      <c r="C191" s="4"/>
      <c r="D191" s="21"/>
      <c r="F191" s="191"/>
    </row>
    <row r="192" spans="2:6" x14ac:dyDescent="0.2">
      <c r="D192" s="21"/>
      <c r="F192" s="191"/>
    </row>
    <row r="193" spans="2:6" x14ac:dyDescent="0.2">
      <c r="D193" s="21"/>
      <c r="F193" s="191"/>
    </row>
    <row r="194" spans="2:6" x14ac:dyDescent="0.2">
      <c r="D194" s="21"/>
      <c r="F194" s="191"/>
    </row>
    <row r="195" spans="2:6" x14ac:dyDescent="0.2">
      <c r="C195" s="4"/>
      <c r="D195" s="21"/>
      <c r="F195" s="191"/>
    </row>
    <row r="196" spans="2:6" x14ac:dyDescent="0.2">
      <c r="D196" s="8"/>
      <c r="F196" s="189"/>
    </row>
    <row r="197" spans="2:6" x14ac:dyDescent="0.2">
      <c r="B197" s="4"/>
      <c r="D197" s="8"/>
      <c r="F197" s="189"/>
    </row>
    <row r="198" spans="2:6" x14ac:dyDescent="0.2">
      <c r="D198" s="31"/>
      <c r="F198" s="189"/>
    </row>
    <row r="199" spans="2:6" x14ac:dyDescent="0.2">
      <c r="B199" s="4"/>
      <c r="C199" s="4"/>
      <c r="D199" s="21"/>
      <c r="F199" s="191"/>
    </row>
    <row r="200" spans="2:6" x14ac:dyDescent="0.2">
      <c r="B200" s="4"/>
      <c r="D200" s="21"/>
      <c r="F200" s="191"/>
    </row>
    <row r="201" spans="2:6" x14ac:dyDescent="0.2">
      <c r="B201" s="4"/>
      <c r="D201" s="21"/>
      <c r="F201" s="191"/>
    </row>
    <row r="202" spans="2:6" x14ac:dyDescent="0.2">
      <c r="B202" s="4"/>
      <c r="D202" s="21"/>
      <c r="F202" s="191"/>
    </row>
    <row r="203" spans="2:6" x14ac:dyDescent="0.2">
      <c r="C203" s="4"/>
    </row>
    <row r="204" spans="2:6" x14ac:dyDescent="0.2">
      <c r="C204" s="4"/>
    </row>
    <row r="205" spans="2:6" x14ac:dyDescent="0.2">
      <c r="D205" s="8"/>
      <c r="F205" s="189"/>
    </row>
    <row r="206" spans="2:6" x14ac:dyDescent="0.2">
      <c r="D206" s="8"/>
      <c r="F206" s="189"/>
    </row>
    <row r="207" spans="2:6" x14ac:dyDescent="0.2">
      <c r="D207" s="8"/>
      <c r="F207" s="189"/>
    </row>
    <row r="208" spans="2:6" x14ac:dyDescent="0.2">
      <c r="C208" s="4"/>
    </row>
    <row r="209" spans="3:6" x14ac:dyDescent="0.2">
      <c r="D209" s="8"/>
      <c r="F209" s="189"/>
    </row>
    <row r="210" spans="3:6" x14ac:dyDescent="0.2">
      <c r="D210" s="8"/>
      <c r="F210" s="189"/>
    </row>
    <row r="211" spans="3:6" x14ac:dyDescent="0.2">
      <c r="D211" s="8"/>
      <c r="F211" s="189"/>
    </row>
    <row r="212" spans="3:6" x14ac:dyDescent="0.2">
      <c r="C212" s="4"/>
      <c r="D212" s="8"/>
      <c r="F212" s="189"/>
    </row>
    <row r="213" spans="3:6" x14ac:dyDescent="0.2">
      <c r="D213" s="8"/>
      <c r="F213" s="189"/>
    </row>
    <row r="214" spans="3:6" x14ac:dyDescent="0.2">
      <c r="D214" s="8"/>
      <c r="F214" s="189"/>
    </row>
    <row r="215" spans="3:6" x14ac:dyDescent="0.2">
      <c r="D215" s="8"/>
      <c r="F215" s="189"/>
    </row>
    <row r="216" spans="3:6" x14ac:dyDescent="0.2">
      <c r="C216" s="4"/>
      <c r="D216" s="8"/>
      <c r="F216" s="189"/>
    </row>
    <row r="217" spans="3:6" x14ac:dyDescent="0.2">
      <c r="D217" s="8"/>
      <c r="F217" s="189"/>
    </row>
    <row r="218" spans="3:6" x14ac:dyDescent="0.2">
      <c r="D218" s="8"/>
      <c r="F218" s="189"/>
    </row>
    <row r="219" spans="3:6" x14ac:dyDescent="0.2">
      <c r="D219" s="8"/>
      <c r="F219" s="189"/>
    </row>
    <row r="220" spans="3:6" x14ac:dyDescent="0.2">
      <c r="C220" s="4"/>
      <c r="D220" s="8"/>
      <c r="F220" s="189"/>
    </row>
    <row r="221" spans="3:6" x14ac:dyDescent="0.2">
      <c r="D221" s="8"/>
      <c r="F221" s="189"/>
    </row>
    <row r="222" spans="3:6" x14ac:dyDescent="0.2">
      <c r="D222" s="8"/>
      <c r="F222" s="189"/>
    </row>
    <row r="223" spans="3:6" x14ac:dyDescent="0.2">
      <c r="D223" s="8"/>
      <c r="F223" s="189"/>
    </row>
    <row r="224" spans="3:6" x14ac:dyDescent="0.2">
      <c r="C224" s="4"/>
      <c r="D224" s="8"/>
      <c r="F224" s="189"/>
    </row>
    <row r="225" spans="3:6" x14ac:dyDescent="0.2">
      <c r="D225" s="8"/>
      <c r="F225" s="189"/>
    </row>
    <row r="226" spans="3:6" x14ac:dyDescent="0.2">
      <c r="D226" s="8"/>
      <c r="F226" s="189"/>
    </row>
    <row r="227" spans="3:6" x14ac:dyDescent="0.2">
      <c r="D227" s="8"/>
      <c r="F227" s="189"/>
    </row>
    <row r="228" spans="3:6" x14ac:dyDescent="0.2">
      <c r="C228" s="4"/>
    </row>
    <row r="229" spans="3:6" x14ac:dyDescent="0.2">
      <c r="C229" s="4"/>
    </row>
    <row r="230" spans="3:6" x14ac:dyDescent="0.2">
      <c r="D230" s="8"/>
      <c r="F230" s="189"/>
    </row>
    <row r="231" spans="3:6" x14ac:dyDescent="0.2">
      <c r="D231" s="8"/>
      <c r="F231" s="189"/>
    </row>
    <row r="232" spans="3:6" x14ac:dyDescent="0.2">
      <c r="D232" s="8"/>
      <c r="F232" s="189"/>
    </row>
    <row r="233" spans="3:6" x14ac:dyDescent="0.2">
      <c r="C233" s="4"/>
    </row>
    <row r="234" spans="3:6" x14ac:dyDescent="0.2">
      <c r="D234" s="8"/>
      <c r="F234" s="189"/>
    </row>
    <row r="235" spans="3:6" x14ac:dyDescent="0.2">
      <c r="D235" s="8"/>
      <c r="F235" s="189"/>
    </row>
    <row r="236" spans="3:6" x14ac:dyDescent="0.2">
      <c r="D236" s="8"/>
      <c r="F236" s="189"/>
    </row>
    <row r="237" spans="3:6" x14ac:dyDescent="0.2">
      <c r="C237" s="4"/>
      <c r="D237" s="8"/>
      <c r="F237" s="189"/>
    </row>
    <row r="238" spans="3:6" x14ac:dyDescent="0.2">
      <c r="D238" s="8"/>
      <c r="F238" s="189"/>
    </row>
    <row r="239" spans="3:6" x14ac:dyDescent="0.2">
      <c r="D239" s="8"/>
      <c r="F239" s="189"/>
    </row>
    <row r="240" spans="3:6" x14ac:dyDescent="0.2">
      <c r="D240" s="8"/>
      <c r="F240" s="189"/>
    </row>
    <row r="241" spans="3:6" x14ac:dyDescent="0.2">
      <c r="C241" s="4"/>
      <c r="D241" s="8"/>
      <c r="F241" s="189"/>
    </row>
    <row r="242" spans="3:6" x14ac:dyDescent="0.2">
      <c r="D242" s="8"/>
      <c r="F242" s="189"/>
    </row>
    <row r="243" spans="3:6" x14ac:dyDescent="0.2">
      <c r="D243" s="8"/>
      <c r="F243" s="189"/>
    </row>
    <row r="244" spans="3:6" x14ac:dyDescent="0.2">
      <c r="D244" s="8"/>
      <c r="F244" s="189"/>
    </row>
    <row r="245" spans="3:6" x14ac:dyDescent="0.2">
      <c r="C245" s="4"/>
      <c r="D245" s="8"/>
      <c r="F245" s="189"/>
    </row>
    <row r="246" spans="3:6" x14ac:dyDescent="0.2">
      <c r="D246" s="8"/>
      <c r="F246" s="189"/>
    </row>
    <row r="247" spans="3:6" x14ac:dyDescent="0.2">
      <c r="D247" s="8"/>
      <c r="F247" s="189"/>
    </row>
    <row r="248" spans="3:6" x14ac:dyDescent="0.2">
      <c r="D248" s="8"/>
      <c r="F248" s="189"/>
    </row>
    <row r="249" spans="3:6" x14ac:dyDescent="0.2">
      <c r="C249" s="4"/>
      <c r="D249" s="8"/>
      <c r="F249" s="189"/>
    </row>
    <row r="250" spans="3:6" x14ac:dyDescent="0.2">
      <c r="D250" s="8"/>
      <c r="F250" s="189"/>
    </row>
    <row r="251" spans="3:6" x14ac:dyDescent="0.2">
      <c r="D251" s="8"/>
      <c r="F251" s="189"/>
    </row>
    <row r="252" spans="3:6" x14ac:dyDescent="0.2">
      <c r="D252" s="8"/>
      <c r="F252" s="189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5" fitToHeight="2" orientation="portrait" r:id="rId1"/>
  <headerFooter>
    <oddFooter>Página &amp;P</oddFooter>
  </headerFooter>
  <rowBreaks count="1" manualBreakCount="1">
    <brk id="96" max="4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A1:R479"/>
  <sheetViews>
    <sheetView view="pageBreakPreview" topLeftCell="A296" zoomScale="75" zoomScaleNormal="100" zoomScaleSheetLayoutView="75" workbookViewId="0">
      <selection activeCell="K197" sqref="K197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97.140625" style="5" bestFit="1" customWidth="1"/>
    <col min="4" max="5" width="11.42578125" style="1"/>
    <col min="6" max="6" width="12.7109375" style="34" customWidth="1"/>
    <col min="7" max="13" width="11.42578125" style="34"/>
    <col min="14" max="14" width="12.140625" style="34" customWidth="1"/>
    <col min="15" max="17" width="11.42578125" style="34"/>
    <col min="18" max="18" width="16.28515625" style="34" customWidth="1"/>
    <col min="19" max="16384" width="11.42578125" style="1"/>
  </cols>
  <sheetData>
    <row r="1" spans="1:18" x14ac:dyDescent="0.2">
      <c r="C1" s="2" t="s">
        <v>322</v>
      </c>
    </row>
    <row r="2" spans="1:18" x14ac:dyDescent="0.2">
      <c r="C2" s="3" t="s">
        <v>138</v>
      </c>
    </row>
    <row r="3" spans="1:18" ht="15.75" customHeight="1" x14ac:dyDescent="0.2">
      <c r="C3" s="2" t="s">
        <v>360</v>
      </c>
      <c r="F3" s="82"/>
    </row>
    <row r="4" spans="1:18" x14ac:dyDescent="0.2">
      <c r="A4" s="1" t="s">
        <v>1</v>
      </c>
      <c r="C4" s="1"/>
      <c r="F4" s="83"/>
    </row>
    <row r="5" spans="1:18" x14ac:dyDescent="0.2">
      <c r="A5" s="4" t="s">
        <v>2</v>
      </c>
      <c r="B5" s="5"/>
      <c r="G5" s="35"/>
    </row>
    <row r="6" spans="1:18" x14ac:dyDescent="0.2">
      <c r="B6" s="4" t="s">
        <v>3</v>
      </c>
      <c r="F6" s="83"/>
      <c r="K6" s="36"/>
      <c r="L6" s="37"/>
      <c r="M6" s="36"/>
      <c r="N6" s="36"/>
    </row>
    <row r="7" spans="1:18" x14ac:dyDescent="0.2">
      <c r="A7" s="4"/>
      <c r="C7" s="5" t="s">
        <v>4</v>
      </c>
      <c r="D7" s="7">
        <v>157.49</v>
      </c>
      <c r="E7" s="1" t="s">
        <v>5</v>
      </c>
      <c r="F7" s="82"/>
      <c r="H7" s="38"/>
    </row>
    <row r="8" spans="1:18" x14ac:dyDescent="0.2">
      <c r="C8" s="5" t="s">
        <v>6</v>
      </c>
      <c r="D8" s="8">
        <v>16.687999999999999</v>
      </c>
      <c r="E8" s="1" t="s">
        <v>7</v>
      </c>
      <c r="F8" s="83"/>
      <c r="H8" s="38"/>
      <c r="L8" s="39"/>
      <c r="M8" s="39"/>
      <c r="N8" s="39"/>
      <c r="O8" s="38"/>
      <c r="P8" s="38"/>
      <c r="Q8" s="40"/>
      <c r="R8" s="39"/>
    </row>
    <row r="9" spans="1:18" x14ac:dyDescent="0.2">
      <c r="C9" s="5" t="s">
        <v>8</v>
      </c>
      <c r="D9" s="7">
        <v>241</v>
      </c>
      <c r="E9" s="1" t="s">
        <v>5</v>
      </c>
      <c r="F9" s="82"/>
      <c r="H9" s="38"/>
      <c r="L9" s="39"/>
      <c r="M9" s="39"/>
      <c r="N9" s="39"/>
      <c r="O9" s="38"/>
      <c r="P9" s="38"/>
      <c r="Q9" s="40"/>
      <c r="R9" s="39"/>
    </row>
    <row r="10" spans="1:18" x14ac:dyDescent="0.2">
      <c r="C10" s="5" t="s">
        <v>9</v>
      </c>
      <c r="D10" s="8">
        <v>16.895499999999998</v>
      </c>
      <c r="E10" s="1" t="s">
        <v>7</v>
      </c>
      <c r="F10" s="83"/>
      <c r="H10" s="38"/>
      <c r="L10" s="39"/>
      <c r="M10" s="39"/>
      <c r="N10" s="39"/>
      <c r="O10" s="38"/>
      <c r="P10" s="38"/>
      <c r="Q10" s="40"/>
      <c r="R10" s="39"/>
    </row>
    <row r="11" spans="1:18" x14ac:dyDescent="0.2">
      <c r="C11" s="5" t="s">
        <v>10</v>
      </c>
      <c r="D11" s="7">
        <v>328.64</v>
      </c>
      <c r="E11" s="1" t="s">
        <v>5</v>
      </c>
      <c r="F11" s="82"/>
      <c r="H11" s="38"/>
      <c r="L11" s="39"/>
      <c r="M11" s="39"/>
      <c r="N11" s="39"/>
      <c r="O11" s="38"/>
      <c r="P11" s="38"/>
      <c r="Q11" s="40"/>
      <c r="R11" s="39"/>
    </row>
    <row r="12" spans="1:18" x14ac:dyDescent="0.2">
      <c r="C12" s="5" t="s">
        <v>11</v>
      </c>
      <c r="D12" s="8">
        <v>17.313099999999999</v>
      </c>
      <c r="E12" s="1" t="s">
        <v>7</v>
      </c>
      <c r="F12" s="83"/>
      <c r="H12" s="38"/>
      <c r="L12" s="39"/>
      <c r="M12" s="39"/>
      <c r="N12" s="39"/>
      <c r="O12" s="38"/>
      <c r="P12" s="38"/>
      <c r="Q12" s="40"/>
      <c r="R12" s="39"/>
    </row>
    <row r="13" spans="1:18" x14ac:dyDescent="0.2">
      <c r="C13" s="5" t="s">
        <v>12</v>
      </c>
      <c r="D13" s="7">
        <v>407.96</v>
      </c>
      <c r="E13" s="1" t="s">
        <v>5</v>
      </c>
      <c r="F13" s="82"/>
      <c r="H13" s="38"/>
      <c r="L13" s="39"/>
      <c r="M13" s="39"/>
      <c r="N13" s="39"/>
      <c r="O13" s="38"/>
      <c r="P13" s="38"/>
      <c r="Q13" s="40"/>
      <c r="R13" s="39"/>
    </row>
    <row r="14" spans="1:18" x14ac:dyDescent="0.2">
      <c r="C14" s="5" t="s">
        <v>13</v>
      </c>
      <c r="D14" s="8">
        <v>17.636700000000001</v>
      </c>
      <c r="E14" s="1" t="s">
        <v>7</v>
      </c>
      <c r="F14" s="83"/>
      <c r="H14" s="38"/>
      <c r="L14" s="39"/>
      <c r="M14" s="39"/>
      <c r="N14" s="39"/>
      <c r="O14" s="38"/>
      <c r="P14" s="38"/>
      <c r="Q14" s="40"/>
      <c r="R14" s="39"/>
    </row>
    <row r="15" spans="1:18" x14ac:dyDescent="0.2">
      <c r="C15" s="5" t="s">
        <v>14</v>
      </c>
      <c r="D15" s="7">
        <v>654.29</v>
      </c>
      <c r="E15" s="1" t="s">
        <v>5</v>
      </c>
      <c r="F15" s="82"/>
      <c r="H15" s="38"/>
      <c r="L15" s="39"/>
      <c r="M15" s="39"/>
      <c r="N15" s="39"/>
      <c r="O15" s="38"/>
      <c r="P15" s="38"/>
      <c r="Q15" s="40"/>
      <c r="R15" s="39"/>
    </row>
    <row r="16" spans="1:18" x14ac:dyDescent="0.2">
      <c r="C16" s="5" t="s">
        <v>15</v>
      </c>
      <c r="D16" s="8">
        <v>17.942799999999998</v>
      </c>
      <c r="E16" s="1" t="s">
        <v>7</v>
      </c>
      <c r="F16" s="83"/>
      <c r="H16" s="38"/>
      <c r="L16" s="39"/>
      <c r="M16" s="39"/>
      <c r="N16" s="39"/>
      <c r="O16" s="38"/>
      <c r="P16" s="38"/>
      <c r="Q16" s="40"/>
      <c r="R16" s="39"/>
    </row>
    <row r="17" spans="2:18" x14ac:dyDescent="0.2">
      <c r="C17" s="5" t="s">
        <v>16</v>
      </c>
      <c r="D17" s="7">
        <v>1059.22</v>
      </c>
      <c r="E17" s="1" t="s">
        <v>5</v>
      </c>
      <c r="F17" s="82"/>
      <c r="H17" s="38"/>
      <c r="L17" s="39"/>
      <c r="M17" s="39"/>
      <c r="N17" s="39"/>
      <c r="O17" s="38"/>
      <c r="P17" s="38"/>
      <c r="Q17" s="40"/>
      <c r="R17" s="39"/>
    </row>
    <row r="18" spans="2:18" x14ac:dyDescent="0.2">
      <c r="C18" s="5" t="s">
        <v>17</v>
      </c>
      <c r="D18" s="8">
        <v>18.388000000000002</v>
      </c>
      <c r="E18" s="1" t="s">
        <v>7</v>
      </c>
      <c r="F18" s="83"/>
      <c r="H18" s="38"/>
      <c r="L18" s="39"/>
      <c r="M18" s="39"/>
      <c r="N18" s="39"/>
      <c r="O18" s="38"/>
      <c r="P18" s="38"/>
      <c r="Q18" s="40"/>
      <c r="R18" s="39"/>
    </row>
    <row r="19" spans="2:18" x14ac:dyDescent="0.2">
      <c r="C19" s="5" t="s">
        <v>18</v>
      </c>
      <c r="D19" s="7">
        <v>1292.99</v>
      </c>
      <c r="E19" s="1" t="s">
        <v>5</v>
      </c>
      <c r="F19" s="82"/>
      <c r="H19" s="38"/>
      <c r="Q19" s="40"/>
      <c r="R19" s="39"/>
    </row>
    <row r="20" spans="2:18" x14ac:dyDescent="0.2">
      <c r="C20" s="5" t="s">
        <v>19</v>
      </c>
      <c r="D20" s="8">
        <v>18.993600000000001</v>
      </c>
      <c r="E20" s="1" t="s">
        <v>7</v>
      </c>
      <c r="F20" s="83"/>
      <c r="H20" s="38"/>
      <c r="O20" s="40"/>
      <c r="P20" s="40"/>
      <c r="Q20" s="40"/>
      <c r="R20" s="39"/>
    </row>
    <row r="21" spans="2:18" x14ac:dyDescent="0.2">
      <c r="B21" s="4" t="s">
        <v>20</v>
      </c>
      <c r="D21" s="1" t="s">
        <v>21</v>
      </c>
      <c r="H21" s="38"/>
      <c r="I21" s="40"/>
    </row>
    <row r="22" spans="2:18" x14ac:dyDescent="0.2">
      <c r="C22" s="5" t="s">
        <v>22</v>
      </c>
      <c r="D22" s="7">
        <v>641.65</v>
      </c>
      <c r="E22" s="1" t="s">
        <v>5</v>
      </c>
      <c r="F22" s="82"/>
      <c r="H22" s="38"/>
      <c r="L22" s="41"/>
      <c r="M22" s="41"/>
      <c r="N22" s="41"/>
    </row>
    <row r="23" spans="2:18" x14ac:dyDescent="0.2">
      <c r="C23" s="5" t="s">
        <v>23</v>
      </c>
      <c r="D23" s="8">
        <v>17.886600000000001</v>
      </c>
      <c r="E23" s="1" t="s">
        <v>7</v>
      </c>
      <c r="F23" s="83"/>
      <c r="H23" s="38"/>
      <c r="M23" s="41"/>
    </row>
    <row r="24" spans="2:18" x14ac:dyDescent="0.2">
      <c r="C24" s="5" t="s">
        <v>24</v>
      </c>
      <c r="D24" s="7">
        <v>725.14</v>
      </c>
      <c r="E24" s="1" t="s">
        <v>5</v>
      </c>
      <c r="F24" s="82"/>
      <c r="H24" s="38"/>
      <c r="L24" s="41"/>
      <c r="M24" s="41"/>
      <c r="N24" s="41"/>
    </row>
    <row r="25" spans="2:18" x14ac:dyDescent="0.2">
      <c r="C25" s="5" t="s">
        <v>25</v>
      </c>
      <c r="D25" s="8">
        <v>18.3233</v>
      </c>
      <c r="E25" s="1" t="s">
        <v>7</v>
      </c>
      <c r="F25" s="83"/>
      <c r="H25" s="38"/>
    </row>
    <row r="26" spans="2:18" x14ac:dyDescent="0.2">
      <c r="C26" s="5" t="s">
        <v>26</v>
      </c>
      <c r="D26" s="7">
        <v>812.83</v>
      </c>
      <c r="E26" s="1" t="s">
        <v>5</v>
      </c>
      <c r="F26" s="82"/>
      <c r="H26" s="38"/>
    </row>
    <row r="27" spans="2:18" x14ac:dyDescent="0.2">
      <c r="C27" s="5" t="s">
        <v>27</v>
      </c>
      <c r="D27" s="8">
        <v>18.6692</v>
      </c>
      <c r="E27" s="1" t="s">
        <v>7</v>
      </c>
      <c r="F27" s="83"/>
      <c r="H27" s="38"/>
    </row>
    <row r="28" spans="2:18" x14ac:dyDescent="0.2">
      <c r="C28" s="5" t="s">
        <v>28</v>
      </c>
      <c r="D28" s="7">
        <v>892.13</v>
      </c>
      <c r="E28" s="1" t="s">
        <v>5</v>
      </c>
      <c r="F28" s="82"/>
      <c r="H28" s="38"/>
    </row>
    <row r="29" spans="2:18" x14ac:dyDescent="0.2">
      <c r="C29" s="5" t="s">
        <v>29</v>
      </c>
      <c r="D29" s="8">
        <v>19.280999999999999</v>
      </c>
      <c r="E29" s="1" t="s">
        <v>7</v>
      </c>
      <c r="F29" s="83"/>
      <c r="H29" s="38"/>
    </row>
    <row r="30" spans="2:18" x14ac:dyDescent="0.2">
      <c r="B30" s="4" t="s">
        <v>30</v>
      </c>
      <c r="D30" s="1" t="s">
        <v>21</v>
      </c>
      <c r="H30" s="38"/>
      <c r="I30" s="40"/>
    </row>
    <row r="31" spans="2:18" x14ac:dyDescent="0.2">
      <c r="C31" s="5" t="s">
        <v>31</v>
      </c>
      <c r="D31" s="7">
        <v>632.91</v>
      </c>
      <c r="E31" s="1" t="s">
        <v>5</v>
      </c>
      <c r="F31" s="82"/>
      <c r="H31" s="38"/>
    </row>
    <row r="32" spans="2:18" x14ac:dyDescent="0.2">
      <c r="C32" s="5" t="s">
        <v>32</v>
      </c>
      <c r="D32" s="8">
        <v>19.534029989918807</v>
      </c>
      <c r="E32" s="1" t="s">
        <v>7</v>
      </c>
      <c r="F32" s="83"/>
      <c r="H32" s="38"/>
    </row>
    <row r="33" spans="1:9" x14ac:dyDescent="0.2">
      <c r="B33" s="4" t="s">
        <v>33</v>
      </c>
      <c r="D33" s="1" t="s">
        <v>21</v>
      </c>
      <c r="H33" s="38"/>
      <c r="I33" s="40"/>
    </row>
    <row r="34" spans="1:9" x14ac:dyDescent="0.2">
      <c r="C34" s="5" t="s">
        <v>34</v>
      </c>
      <c r="D34" s="7">
        <v>3200.66</v>
      </c>
      <c r="E34" s="1" t="s">
        <v>5</v>
      </c>
      <c r="F34" s="82"/>
      <c r="H34" s="38"/>
    </row>
    <row r="35" spans="1:9" x14ac:dyDescent="0.2">
      <c r="C35" s="5" t="s">
        <v>35</v>
      </c>
      <c r="D35" s="8">
        <v>17.680399999999999</v>
      </c>
      <c r="E35" s="1" t="s">
        <v>7</v>
      </c>
      <c r="F35" s="83"/>
      <c r="H35" s="38"/>
    </row>
    <row r="36" spans="1:9" x14ac:dyDescent="0.2">
      <c r="C36" s="5" t="s">
        <v>36</v>
      </c>
      <c r="D36" s="7">
        <v>4094.01</v>
      </c>
      <c r="E36" s="1" t="s">
        <v>5</v>
      </c>
      <c r="F36" s="82"/>
      <c r="H36" s="38"/>
    </row>
    <row r="37" spans="1:9" x14ac:dyDescent="0.2">
      <c r="C37" s="5" t="s">
        <v>37</v>
      </c>
      <c r="D37" s="8">
        <v>17.699100000000001</v>
      </c>
      <c r="E37" s="1" t="s">
        <v>7</v>
      </c>
      <c r="F37" s="83"/>
      <c r="H37" s="38"/>
    </row>
    <row r="38" spans="1:9" x14ac:dyDescent="0.2">
      <c r="B38" s="4" t="s">
        <v>38</v>
      </c>
      <c r="D38" s="1" t="s">
        <v>21</v>
      </c>
      <c r="H38" s="38"/>
      <c r="I38" s="40"/>
    </row>
    <row r="39" spans="1:9" x14ac:dyDescent="0.2">
      <c r="C39" s="5" t="s">
        <v>39</v>
      </c>
      <c r="D39" s="7">
        <v>1071.55</v>
      </c>
      <c r="E39" s="1" t="s">
        <v>5</v>
      </c>
      <c r="F39" s="82"/>
      <c r="H39" s="38"/>
    </row>
    <row r="40" spans="1:9" x14ac:dyDescent="0.2">
      <c r="C40" s="5" t="s">
        <v>40</v>
      </c>
      <c r="D40" s="8">
        <v>19.521899999999999</v>
      </c>
      <c r="E40" s="1" t="s">
        <v>7</v>
      </c>
      <c r="F40" s="83"/>
      <c r="H40" s="38"/>
    </row>
    <row r="41" spans="1:9" x14ac:dyDescent="0.2">
      <c r="C41" s="5" t="s">
        <v>41</v>
      </c>
      <c r="D41" s="7">
        <v>1294.02</v>
      </c>
      <c r="E41" s="1" t="s">
        <v>5</v>
      </c>
      <c r="F41" s="82"/>
      <c r="H41" s="38"/>
    </row>
    <row r="42" spans="1:9" x14ac:dyDescent="0.2">
      <c r="C42" s="5" t="s">
        <v>42</v>
      </c>
      <c r="D42" s="8">
        <v>20.9527</v>
      </c>
      <c r="E42" s="1" t="s">
        <v>7</v>
      </c>
      <c r="F42" s="83"/>
      <c r="H42" s="38"/>
    </row>
    <row r="43" spans="1:9" x14ac:dyDescent="0.2">
      <c r="B43" s="4" t="s">
        <v>43</v>
      </c>
      <c r="D43" s="1" t="s">
        <v>21</v>
      </c>
      <c r="H43" s="38"/>
      <c r="I43" s="40"/>
    </row>
    <row r="44" spans="1:9" x14ac:dyDescent="0.2">
      <c r="C44" s="5" t="s">
        <v>44</v>
      </c>
      <c r="D44" s="7">
        <v>279.56032690943385</v>
      </c>
      <c r="E44" s="1" t="s">
        <v>45</v>
      </c>
      <c r="F44" s="82"/>
      <c r="H44" s="38"/>
    </row>
    <row r="45" spans="1:9" x14ac:dyDescent="0.2">
      <c r="C45" s="5" t="s">
        <v>46</v>
      </c>
      <c r="D45" s="8">
        <v>16.500299999999999</v>
      </c>
      <c r="E45" s="1" t="s">
        <v>7</v>
      </c>
      <c r="F45" s="83"/>
      <c r="H45" s="38"/>
    </row>
    <row r="46" spans="1:9" x14ac:dyDescent="0.2">
      <c r="D46" s="1" t="s">
        <v>21</v>
      </c>
      <c r="H46" s="38"/>
      <c r="I46" s="40"/>
    </row>
    <row r="47" spans="1:9" ht="14.25" x14ac:dyDescent="0.2">
      <c r="A47" s="11" t="s">
        <v>47</v>
      </c>
      <c r="D47" s="1" t="s">
        <v>21</v>
      </c>
      <c r="H47" s="38"/>
    </row>
    <row r="48" spans="1:9" x14ac:dyDescent="0.2">
      <c r="B48" s="4" t="s">
        <v>48</v>
      </c>
      <c r="D48" s="1" t="s">
        <v>21</v>
      </c>
      <c r="H48" s="38"/>
    </row>
    <row r="49" spans="1:9" x14ac:dyDescent="0.2">
      <c r="C49" s="5" t="s">
        <v>44</v>
      </c>
      <c r="D49" s="16">
        <v>1706.26</v>
      </c>
      <c r="E49" s="1" t="s">
        <v>5</v>
      </c>
      <c r="F49" s="16"/>
      <c r="H49" s="38"/>
    </row>
    <row r="50" spans="1:9" x14ac:dyDescent="0.2">
      <c r="C50" s="5" t="s">
        <v>49</v>
      </c>
      <c r="D50" s="16">
        <v>570.12</v>
      </c>
      <c r="E50" s="1" t="s">
        <v>50</v>
      </c>
      <c r="F50" s="16"/>
      <c r="H50" s="38"/>
    </row>
    <row r="51" spans="1:9" x14ac:dyDescent="0.2">
      <c r="C51" s="5" t="s">
        <v>51</v>
      </c>
      <c r="D51" s="16">
        <v>380.89</v>
      </c>
      <c r="E51" s="1" t="s">
        <v>50</v>
      </c>
      <c r="F51" s="16"/>
      <c r="H51" s="38"/>
    </row>
    <row r="52" spans="1:9" x14ac:dyDescent="0.2">
      <c r="C52" s="5" t="s">
        <v>52</v>
      </c>
      <c r="D52" s="21">
        <v>12.609</v>
      </c>
      <c r="E52" s="1" t="s">
        <v>7</v>
      </c>
      <c r="F52" s="21"/>
      <c r="H52" s="38"/>
    </row>
    <row r="53" spans="1:9" x14ac:dyDescent="0.2">
      <c r="C53" s="5" t="s">
        <v>53</v>
      </c>
      <c r="D53" s="21">
        <v>12.659700000000001</v>
      </c>
      <c r="E53" s="1" t="s">
        <v>7</v>
      </c>
      <c r="F53" s="21"/>
      <c r="H53" s="38"/>
    </row>
    <row r="54" spans="1:9" x14ac:dyDescent="0.2">
      <c r="B54" s="4" t="s">
        <v>54</v>
      </c>
      <c r="D54" s="1" t="s">
        <v>21</v>
      </c>
      <c r="H54" s="38"/>
      <c r="I54" s="40"/>
    </row>
    <row r="55" spans="1:9" x14ac:dyDescent="0.2">
      <c r="C55" s="5" t="s">
        <v>44</v>
      </c>
      <c r="D55" s="16">
        <v>2585.2399999999998</v>
      </c>
      <c r="E55" s="1" t="s">
        <v>5</v>
      </c>
      <c r="F55" s="16"/>
      <c r="H55" s="38"/>
    </row>
    <row r="56" spans="1:9" x14ac:dyDescent="0.2">
      <c r="C56" s="5" t="s">
        <v>49</v>
      </c>
      <c r="D56" s="16">
        <v>447.03</v>
      </c>
      <c r="E56" s="1" t="s">
        <v>50</v>
      </c>
      <c r="F56" s="16"/>
      <c r="H56" s="38"/>
    </row>
    <row r="57" spans="1:9" x14ac:dyDescent="0.2">
      <c r="C57" s="5" t="s">
        <v>51</v>
      </c>
      <c r="D57" s="16">
        <v>328.15</v>
      </c>
      <c r="E57" s="1" t="s">
        <v>50</v>
      </c>
      <c r="F57" s="16"/>
      <c r="H57" s="38"/>
    </row>
    <row r="58" spans="1:9" x14ac:dyDescent="0.2">
      <c r="C58" s="5" t="s">
        <v>52</v>
      </c>
      <c r="D58" s="21">
        <v>12.311299999999999</v>
      </c>
      <c r="E58" s="1" t="s">
        <v>7</v>
      </c>
      <c r="F58" s="21"/>
      <c r="H58" s="38"/>
    </row>
    <row r="59" spans="1:9" x14ac:dyDescent="0.2">
      <c r="C59" s="5" t="s">
        <v>53</v>
      </c>
      <c r="D59" s="21">
        <v>12.356299999999999</v>
      </c>
      <c r="E59" s="1" t="s">
        <v>7</v>
      </c>
      <c r="F59" s="21"/>
      <c r="H59" s="38"/>
    </row>
    <row r="60" spans="1:9" x14ac:dyDescent="0.2">
      <c r="D60" s="1" t="s">
        <v>21</v>
      </c>
      <c r="H60" s="38"/>
      <c r="I60" s="40"/>
    </row>
    <row r="61" spans="1:9" ht="14.25" x14ac:dyDescent="0.2">
      <c r="A61" s="11" t="s">
        <v>55</v>
      </c>
      <c r="D61" s="1" t="s">
        <v>21</v>
      </c>
      <c r="H61" s="38"/>
    </row>
    <row r="62" spans="1:9" ht="15.75" x14ac:dyDescent="0.25">
      <c r="B62" s="4" t="s">
        <v>56</v>
      </c>
      <c r="C62" s="12"/>
      <c r="D62" s="1" t="s">
        <v>21</v>
      </c>
      <c r="H62" s="38"/>
    </row>
    <row r="63" spans="1:9" x14ac:dyDescent="0.2">
      <c r="C63" s="4" t="s">
        <v>57</v>
      </c>
      <c r="D63" s="1" t="s">
        <v>21</v>
      </c>
      <c r="H63" s="38"/>
    </row>
    <row r="64" spans="1:9" x14ac:dyDescent="0.2">
      <c r="C64" s="5" t="s">
        <v>44</v>
      </c>
      <c r="D64" s="16">
        <v>1654.94</v>
      </c>
      <c r="E64" s="1" t="s">
        <v>5</v>
      </c>
      <c r="F64" s="16"/>
      <c r="H64" s="38"/>
    </row>
    <row r="65" spans="2:8" x14ac:dyDescent="0.2">
      <c r="C65" s="5" t="s">
        <v>49</v>
      </c>
      <c r="D65" s="16">
        <v>775.09</v>
      </c>
      <c r="E65" s="1" t="s">
        <v>50</v>
      </c>
      <c r="F65" s="16"/>
      <c r="H65" s="38"/>
    </row>
    <row r="66" spans="2:8" x14ac:dyDescent="0.2">
      <c r="C66" s="5" t="s">
        <v>51</v>
      </c>
      <c r="D66" s="16">
        <v>468.7</v>
      </c>
      <c r="E66" s="1" t="s">
        <v>50</v>
      </c>
      <c r="F66" s="16"/>
      <c r="H66" s="38"/>
    </row>
    <row r="67" spans="2:8" x14ac:dyDescent="0.2">
      <c r="C67" s="4" t="s">
        <v>58</v>
      </c>
      <c r="D67" s="18" t="s">
        <v>21</v>
      </c>
      <c r="F67" s="84"/>
      <c r="H67" s="38"/>
    </row>
    <row r="68" spans="2:8" x14ac:dyDescent="0.2">
      <c r="C68" s="5" t="s">
        <v>44</v>
      </c>
      <c r="D68" s="16">
        <v>1398.26</v>
      </c>
      <c r="E68" s="1" t="s">
        <v>5</v>
      </c>
      <c r="F68" s="16"/>
      <c r="H68" s="38"/>
    </row>
    <row r="69" spans="2:8" x14ac:dyDescent="0.2">
      <c r="C69" s="5" t="s">
        <v>49</v>
      </c>
      <c r="D69" s="16">
        <v>404.89</v>
      </c>
      <c r="E69" s="1" t="s">
        <v>50</v>
      </c>
      <c r="F69" s="16"/>
      <c r="H69" s="38"/>
    </row>
    <row r="70" spans="2:8" x14ac:dyDescent="0.2">
      <c r="C70" s="5" t="s">
        <v>51</v>
      </c>
      <c r="D70" s="16">
        <v>173.53</v>
      </c>
      <c r="E70" s="1" t="s">
        <v>50</v>
      </c>
      <c r="F70" s="16"/>
      <c r="H70" s="38"/>
    </row>
    <row r="71" spans="2:8" x14ac:dyDescent="0.2">
      <c r="B71" s="4" t="s">
        <v>59</v>
      </c>
      <c r="D71" s="1" t="s">
        <v>21</v>
      </c>
      <c r="H71" s="38"/>
    </row>
    <row r="72" spans="2:8" x14ac:dyDescent="0.2">
      <c r="B72" s="4"/>
      <c r="C72" s="4" t="s">
        <v>60</v>
      </c>
      <c r="D72" s="1" t="s">
        <v>21</v>
      </c>
      <c r="H72" s="38"/>
    </row>
    <row r="73" spans="2:8" x14ac:dyDescent="0.2">
      <c r="B73" s="4"/>
      <c r="C73" s="5" t="s">
        <v>52</v>
      </c>
      <c r="D73" s="17">
        <v>12.238300000000001</v>
      </c>
      <c r="E73" s="1" t="s">
        <v>7</v>
      </c>
      <c r="F73" s="85"/>
      <c r="H73" s="38"/>
    </row>
    <row r="74" spans="2:8" x14ac:dyDescent="0.2">
      <c r="B74" s="4"/>
      <c r="C74" s="5" t="s">
        <v>61</v>
      </c>
      <c r="D74" s="42">
        <v>12.233000000000001</v>
      </c>
      <c r="E74" s="1" t="s">
        <v>7</v>
      </c>
      <c r="F74" s="85"/>
      <c r="H74" s="38"/>
    </row>
    <row r="75" spans="2:8" x14ac:dyDescent="0.2">
      <c r="B75" s="4"/>
      <c r="C75" s="5" t="s">
        <v>62</v>
      </c>
      <c r="D75" s="17">
        <v>12.2277</v>
      </c>
      <c r="E75" s="1" t="s">
        <v>7</v>
      </c>
      <c r="F75" s="85"/>
      <c r="H75" s="38"/>
    </row>
    <row r="76" spans="2:8" x14ac:dyDescent="0.2">
      <c r="B76" s="4"/>
      <c r="C76" s="4" t="s">
        <v>63</v>
      </c>
      <c r="D76" s="5" t="s">
        <v>21</v>
      </c>
      <c r="F76" s="86"/>
      <c r="H76" s="38"/>
    </row>
    <row r="77" spans="2:8" x14ac:dyDescent="0.2">
      <c r="B77" s="4"/>
      <c r="C77" s="5" t="s">
        <v>52</v>
      </c>
      <c r="D77" s="17">
        <v>12.238300000000001</v>
      </c>
      <c r="E77" s="1" t="s">
        <v>7</v>
      </c>
      <c r="F77" s="85"/>
      <c r="H77" s="38"/>
    </row>
    <row r="78" spans="2:8" x14ac:dyDescent="0.2">
      <c r="B78" s="4"/>
      <c r="C78" s="5" t="s">
        <v>61</v>
      </c>
      <c r="D78" s="42">
        <v>12.233000000000001</v>
      </c>
      <c r="E78" s="1" t="s">
        <v>7</v>
      </c>
      <c r="F78" s="87"/>
      <c r="H78" s="38"/>
    </row>
    <row r="79" spans="2:8" x14ac:dyDescent="0.2">
      <c r="B79" s="4"/>
      <c r="C79" s="5" t="s">
        <v>62</v>
      </c>
      <c r="D79" s="17">
        <v>12.2277</v>
      </c>
      <c r="E79" s="1" t="s">
        <v>7</v>
      </c>
      <c r="F79" s="85"/>
      <c r="H79" s="38"/>
    </row>
    <row r="80" spans="2:8" x14ac:dyDescent="0.2">
      <c r="C80" s="4" t="s">
        <v>64</v>
      </c>
      <c r="D80" s="31" t="s">
        <v>21</v>
      </c>
      <c r="F80" s="88"/>
      <c r="H80" s="38"/>
    </row>
    <row r="81" spans="3:8" x14ac:dyDescent="0.2">
      <c r="C81" s="5" t="s">
        <v>52</v>
      </c>
      <c r="D81" s="17">
        <v>12.238300000000001</v>
      </c>
      <c r="E81" s="1" t="s">
        <v>7</v>
      </c>
      <c r="F81" s="85"/>
      <c r="H81" s="38"/>
    </row>
    <row r="82" spans="3:8" x14ac:dyDescent="0.2">
      <c r="C82" s="5" t="s">
        <v>61</v>
      </c>
      <c r="D82" s="42">
        <v>12.233000000000001</v>
      </c>
      <c r="E82" s="1" t="s">
        <v>7</v>
      </c>
      <c r="F82" s="85"/>
      <c r="H82" s="38"/>
    </row>
    <row r="83" spans="3:8" x14ac:dyDescent="0.2">
      <c r="C83" s="5" t="s">
        <v>62</v>
      </c>
      <c r="D83" s="17">
        <v>12.2277</v>
      </c>
      <c r="E83" s="1" t="s">
        <v>7</v>
      </c>
      <c r="F83" s="85"/>
      <c r="H83" s="38"/>
    </row>
    <row r="84" spans="3:8" x14ac:dyDescent="0.2">
      <c r="C84" s="4" t="s">
        <v>65</v>
      </c>
      <c r="D84" s="17" t="s">
        <v>21</v>
      </c>
      <c r="F84" s="85"/>
      <c r="H84" s="38"/>
    </row>
    <row r="85" spans="3:8" x14ac:dyDescent="0.2">
      <c r="C85" s="5" t="s">
        <v>52</v>
      </c>
      <c r="D85" s="42">
        <v>12.238300000000001</v>
      </c>
      <c r="E85" s="1" t="s">
        <v>7</v>
      </c>
      <c r="F85" s="87"/>
      <c r="H85" s="38"/>
    </row>
    <row r="86" spans="3:8" x14ac:dyDescent="0.2">
      <c r="C86" s="5" t="s">
        <v>61</v>
      </c>
      <c r="D86" s="42">
        <v>12.233000000000001</v>
      </c>
      <c r="E86" s="1" t="s">
        <v>7</v>
      </c>
      <c r="F86" s="87"/>
      <c r="H86" s="38"/>
    </row>
    <row r="87" spans="3:8" x14ac:dyDescent="0.2">
      <c r="C87" s="5" t="s">
        <v>62</v>
      </c>
      <c r="D87" s="17">
        <v>12.2277</v>
      </c>
      <c r="E87" s="1" t="s">
        <v>7</v>
      </c>
      <c r="F87" s="85"/>
      <c r="H87" s="38"/>
    </row>
    <row r="88" spans="3:8" x14ac:dyDescent="0.2">
      <c r="C88" s="4" t="s">
        <v>66</v>
      </c>
      <c r="D88" s="17" t="s">
        <v>21</v>
      </c>
      <c r="F88" s="85"/>
      <c r="H88" s="38"/>
    </row>
    <row r="89" spans="3:8" x14ac:dyDescent="0.2">
      <c r="C89" s="5" t="s">
        <v>52</v>
      </c>
      <c r="D89" s="42">
        <v>12.238300000000001</v>
      </c>
      <c r="E89" s="1" t="s">
        <v>7</v>
      </c>
      <c r="F89" s="87"/>
      <c r="H89" s="38"/>
    </row>
    <row r="90" spans="3:8" x14ac:dyDescent="0.2">
      <c r="C90" s="5" t="s">
        <v>61</v>
      </c>
      <c r="D90" s="42">
        <v>12.233000000000001</v>
      </c>
      <c r="E90" s="1" t="s">
        <v>7</v>
      </c>
      <c r="F90" s="87"/>
      <c r="H90" s="38"/>
    </row>
    <row r="91" spans="3:8" x14ac:dyDescent="0.2">
      <c r="C91" s="5" t="s">
        <v>62</v>
      </c>
      <c r="D91" s="17">
        <v>12.2277</v>
      </c>
      <c r="E91" s="1" t="s">
        <v>7</v>
      </c>
      <c r="F91" s="85"/>
      <c r="H91" s="38"/>
    </row>
    <row r="92" spans="3:8" x14ac:dyDescent="0.2">
      <c r="C92" s="4" t="s">
        <v>67</v>
      </c>
      <c r="D92" s="17" t="s">
        <v>21</v>
      </c>
      <c r="F92" s="85"/>
      <c r="H92" s="38"/>
    </row>
    <row r="93" spans="3:8" x14ac:dyDescent="0.2">
      <c r="C93" s="5" t="s">
        <v>52</v>
      </c>
      <c r="D93" s="42">
        <v>12.238300000000001</v>
      </c>
      <c r="E93" s="1" t="s">
        <v>7</v>
      </c>
      <c r="F93" s="87"/>
      <c r="H93" s="38"/>
    </row>
    <row r="94" spans="3:8" x14ac:dyDescent="0.2">
      <c r="C94" s="5" t="s">
        <v>61</v>
      </c>
      <c r="D94" s="42">
        <v>12.233000000000001</v>
      </c>
      <c r="E94" s="1" t="s">
        <v>7</v>
      </c>
      <c r="F94" s="87"/>
      <c r="H94" s="38"/>
    </row>
    <row r="95" spans="3:8" x14ac:dyDescent="0.2">
      <c r="C95" s="5" t="s">
        <v>62</v>
      </c>
      <c r="D95" s="17">
        <v>12.2277</v>
      </c>
      <c r="E95" s="1" t="s">
        <v>7</v>
      </c>
      <c r="F95" s="85"/>
      <c r="H95" s="38"/>
    </row>
    <row r="96" spans="3:8" x14ac:dyDescent="0.2">
      <c r="C96" s="4" t="s">
        <v>68</v>
      </c>
      <c r="D96" s="21" t="s">
        <v>21</v>
      </c>
      <c r="F96" s="21"/>
      <c r="H96" s="38"/>
    </row>
    <row r="97" spans="2:8" x14ac:dyDescent="0.2">
      <c r="C97" s="5" t="s">
        <v>52</v>
      </c>
      <c r="D97" s="17">
        <v>12.238300000000001</v>
      </c>
      <c r="E97" s="1" t="s">
        <v>7</v>
      </c>
      <c r="F97" s="85"/>
      <c r="H97" s="38"/>
    </row>
    <row r="98" spans="2:8" x14ac:dyDescent="0.2">
      <c r="C98" s="5" t="s">
        <v>61</v>
      </c>
      <c r="D98" s="42">
        <v>12.233000000000001</v>
      </c>
      <c r="E98" s="1" t="s">
        <v>7</v>
      </c>
      <c r="F98" s="85"/>
      <c r="H98" s="38"/>
    </row>
    <row r="99" spans="2:8" x14ac:dyDescent="0.2">
      <c r="C99" s="5" t="s">
        <v>62</v>
      </c>
      <c r="D99" s="42">
        <v>12.2277</v>
      </c>
      <c r="E99" s="1" t="s">
        <v>7</v>
      </c>
      <c r="F99" s="87"/>
      <c r="H99" s="38"/>
    </row>
    <row r="100" spans="2:8" x14ac:dyDescent="0.2">
      <c r="C100" s="4" t="s">
        <v>69</v>
      </c>
      <c r="D100" s="31" t="s">
        <v>21</v>
      </c>
      <c r="F100" s="88"/>
      <c r="H100" s="38"/>
    </row>
    <row r="101" spans="2:8" x14ac:dyDescent="0.2">
      <c r="C101" s="5" t="s">
        <v>52</v>
      </c>
      <c r="D101" s="42">
        <v>12.482100000000001</v>
      </c>
      <c r="E101" s="1" t="s">
        <v>7</v>
      </c>
      <c r="F101" s="21"/>
      <c r="H101" s="38"/>
    </row>
    <row r="102" spans="2:8" x14ac:dyDescent="0.2">
      <c r="C102" s="5" t="s">
        <v>61</v>
      </c>
      <c r="D102" s="42">
        <v>12.477</v>
      </c>
      <c r="E102" s="1" t="s">
        <v>7</v>
      </c>
      <c r="F102" s="21"/>
      <c r="H102" s="38"/>
    </row>
    <row r="103" spans="2:8" x14ac:dyDescent="0.2">
      <c r="C103" s="5" t="s">
        <v>62</v>
      </c>
      <c r="D103" s="42">
        <v>12.471500000000001</v>
      </c>
      <c r="E103" s="1" t="s">
        <v>7</v>
      </c>
      <c r="F103" s="21"/>
      <c r="H103" s="38"/>
    </row>
    <row r="104" spans="2:8" x14ac:dyDescent="0.2">
      <c r="C104" s="4" t="s">
        <v>365</v>
      </c>
      <c r="D104" s="21" t="s">
        <v>21</v>
      </c>
      <c r="F104" s="21"/>
      <c r="H104" s="38"/>
    </row>
    <row r="105" spans="2:8" x14ac:dyDescent="0.2">
      <c r="C105" s="5" t="s">
        <v>52</v>
      </c>
      <c r="D105" s="21">
        <v>12.501099999999999</v>
      </c>
      <c r="E105" s="1" t="s">
        <v>7</v>
      </c>
      <c r="F105" s="21"/>
      <c r="H105" s="38"/>
    </row>
    <row r="106" spans="2:8" x14ac:dyDescent="0.2">
      <c r="C106" s="5" t="s">
        <v>61</v>
      </c>
      <c r="D106" s="21">
        <v>12.4963</v>
      </c>
      <c r="E106" s="1" t="s">
        <v>7</v>
      </c>
      <c r="F106" s="21"/>
      <c r="H106" s="38"/>
    </row>
    <row r="107" spans="2:8" x14ac:dyDescent="0.2">
      <c r="C107" s="5" t="s">
        <v>62</v>
      </c>
      <c r="D107" s="21">
        <v>12.4907</v>
      </c>
      <c r="E107" s="1" t="s">
        <v>7</v>
      </c>
      <c r="F107" s="21"/>
      <c r="H107" s="38"/>
    </row>
    <row r="108" spans="2:8" ht="15.75" x14ac:dyDescent="0.25">
      <c r="B108" s="4" t="s">
        <v>70</v>
      </c>
      <c r="C108" s="12"/>
      <c r="D108" s="1" t="s">
        <v>21</v>
      </c>
      <c r="H108" s="38"/>
    </row>
    <row r="109" spans="2:8" x14ac:dyDescent="0.2">
      <c r="C109" s="4" t="s">
        <v>57</v>
      </c>
      <c r="D109" s="1" t="s">
        <v>21</v>
      </c>
      <c r="H109" s="38"/>
    </row>
    <row r="110" spans="2:8" x14ac:dyDescent="0.2">
      <c r="C110" s="5" t="s">
        <v>44</v>
      </c>
      <c r="D110" s="16">
        <v>2411.0100000000002</v>
      </c>
      <c r="E110" s="1" t="s">
        <v>5</v>
      </c>
      <c r="F110" s="16"/>
      <c r="H110" s="38"/>
    </row>
    <row r="111" spans="2:8" x14ac:dyDescent="0.2">
      <c r="C111" s="5" t="s">
        <v>49</v>
      </c>
      <c r="D111" s="16">
        <v>628.48</v>
      </c>
      <c r="E111" s="1" t="s">
        <v>50</v>
      </c>
      <c r="F111" s="16"/>
      <c r="H111" s="38"/>
    </row>
    <row r="112" spans="2:8" x14ac:dyDescent="0.2">
      <c r="C112" s="5" t="s">
        <v>51</v>
      </c>
      <c r="D112" s="16">
        <v>405.91</v>
      </c>
      <c r="E112" s="1" t="s">
        <v>50</v>
      </c>
      <c r="F112" s="16"/>
      <c r="H112" s="38"/>
    </row>
    <row r="113" spans="2:8" x14ac:dyDescent="0.2">
      <c r="C113" s="4" t="s">
        <v>58</v>
      </c>
      <c r="D113" s="18" t="s">
        <v>21</v>
      </c>
      <c r="F113" s="84"/>
      <c r="H113" s="38"/>
    </row>
    <row r="114" spans="2:8" x14ac:dyDescent="0.2">
      <c r="C114" s="5" t="s">
        <v>44</v>
      </c>
      <c r="D114" s="16">
        <v>2118.59</v>
      </c>
      <c r="E114" s="1" t="s">
        <v>5</v>
      </c>
      <c r="F114" s="16"/>
      <c r="H114" s="38"/>
    </row>
    <row r="115" spans="2:8" x14ac:dyDescent="0.2">
      <c r="C115" s="5" t="s">
        <v>49</v>
      </c>
      <c r="D115" s="16">
        <v>318.60000000000002</v>
      </c>
      <c r="E115" s="1" t="s">
        <v>50</v>
      </c>
      <c r="F115" s="16"/>
      <c r="H115" s="38"/>
    </row>
    <row r="116" spans="2:8" x14ac:dyDescent="0.2">
      <c r="C116" s="5" t="s">
        <v>51</v>
      </c>
      <c r="D116" s="16">
        <v>136.54</v>
      </c>
      <c r="E116" s="1" t="s">
        <v>50</v>
      </c>
      <c r="F116" s="16"/>
      <c r="H116" s="38"/>
    </row>
    <row r="117" spans="2:8" x14ac:dyDescent="0.2">
      <c r="B117" s="4" t="s">
        <v>59</v>
      </c>
      <c r="D117" s="18" t="s">
        <v>21</v>
      </c>
      <c r="F117" s="84"/>
      <c r="H117" s="38"/>
    </row>
    <row r="118" spans="2:8" x14ac:dyDescent="0.2">
      <c r="B118" s="4"/>
      <c r="C118" s="4" t="s">
        <v>60</v>
      </c>
      <c r="D118" s="1" t="s">
        <v>21</v>
      </c>
      <c r="H118" s="38"/>
    </row>
    <row r="119" spans="2:8" x14ac:dyDescent="0.2">
      <c r="B119" s="4"/>
      <c r="C119" s="5" t="s">
        <v>52</v>
      </c>
      <c r="D119" s="42">
        <v>11.9398</v>
      </c>
      <c r="E119" s="1" t="s">
        <v>7</v>
      </c>
      <c r="F119" s="85"/>
      <c r="H119" s="38"/>
    </row>
    <row r="120" spans="2:8" x14ac:dyDescent="0.2">
      <c r="B120" s="4"/>
      <c r="C120" s="5" t="s">
        <v>61</v>
      </c>
      <c r="D120" s="17">
        <v>11.9346</v>
      </c>
      <c r="E120" s="1" t="s">
        <v>7</v>
      </c>
      <c r="F120" s="85"/>
      <c r="H120" s="38"/>
    </row>
    <row r="121" spans="2:8" x14ac:dyDescent="0.2">
      <c r="B121" s="4"/>
      <c r="C121" s="5" t="s">
        <v>62</v>
      </c>
      <c r="D121" s="17">
        <v>11.929399999999999</v>
      </c>
      <c r="E121" s="1" t="s">
        <v>7</v>
      </c>
      <c r="F121" s="85"/>
      <c r="H121" s="38"/>
    </row>
    <row r="122" spans="2:8" x14ac:dyDescent="0.2">
      <c r="B122" s="4"/>
      <c r="C122" s="4" t="s">
        <v>63</v>
      </c>
      <c r="D122" s="5" t="s">
        <v>21</v>
      </c>
      <c r="F122" s="86"/>
      <c r="H122" s="38"/>
    </row>
    <row r="123" spans="2:8" x14ac:dyDescent="0.2">
      <c r="B123" s="4"/>
      <c r="C123" s="5" t="s">
        <v>52</v>
      </c>
      <c r="D123" s="42">
        <v>11.9398</v>
      </c>
      <c r="E123" s="1" t="s">
        <v>7</v>
      </c>
      <c r="F123" s="85"/>
      <c r="H123" s="38"/>
    </row>
    <row r="124" spans="2:8" x14ac:dyDescent="0.2">
      <c r="B124" s="4"/>
      <c r="C124" s="5" t="s">
        <v>61</v>
      </c>
      <c r="D124" s="42">
        <v>11.9346</v>
      </c>
      <c r="E124" s="1" t="s">
        <v>7</v>
      </c>
      <c r="F124" s="87"/>
      <c r="H124" s="38"/>
    </row>
    <row r="125" spans="2:8" x14ac:dyDescent="0.2">
      <c r="B125" s="4"/>
      <c r="C125" s="5" t="s">
        <v>62</v>
      </c>
      <c r="D125" s="17">
        <v>11.929399999999999</v>
      </c>
      <c r="E125" s="1" t="s">
        <v>7</v>
      </c>
      <c r="F125" s="85"/>
      <c r="H125" s="38"/>
    </row>
    <row r="126" spans="2:8" x14ac:dyDescent="0.2">
      <c r="C126" s="4" t="s">
        <v>64</v>
      </c>
      <c r="D126" s="31" t="s">
        <v>21</v>
      </c>
      <c r="F126" s="88"/>
      <c r="H126" s="38"/>
    </row>
    <row r="127" spans="2:8" x14ac:dyDescent="0.2">
      <c r="C127" s="5" t="s">
        <v>52</v>
      </c>
      <c r="D127" s="42">
        <v>11.9398</v>
      </c>
      <c r="E127" s="1" t="s">
        <v>7</v>
      </c>
      <c r="F127" s="85"/>
      <c r="H127" s="38"/>
    </row>
    <row r="128" spans="2:8" x14ac:dyDescent="0.2">
      <c r="C128" s="5" t="s">
        <v>61</v>
      </c>
      <c r="D128" s="17">
        <v>11.9346</v>
      </c>
      <c r="E128" s="1" t="s">
        <v>7</v>
      </c>
      <c r="F128" s="85"/>
      <c r="H128" s="38"/>
    </row>
    <row r="129" spans="3:8" x14ac:dyDescent="0.2">
      <c r="C129" s="5" t="s">
        <v>62</v>
      </c>
      <c r="D129" s="17">
        <v>11.929399999999999</v>
      </c>
      <c r="E129" s="1" t="s">
        <v>7</v>
      </c>
      <c r="F129" s="85"/>
      <c r="H129" s="38"/>
    </row>
    <row r="130" spans="3:8" x14ac:dyDescent="0.2">
      <c r="C130" s="4" t="s">
        <v>65</v>
      </c>
      <c r="D130" s="17" t="s">
        <v>21</v>
      </c>
      <c r="F130" s="85"/>
      <c r="H130" s="38"/>
    </row>
    <row r="131" spans="3:8" x14ac:dyDescent="0.2">
      <c r="C131" s="5" t="s">
        <v>52</v>
      </c>
      <c r="D131" s="42">
        <v>11.9398</v>
      </c>
      <c r="E131" s="1" t="s">
        <v>7</v>
      </c>
      <c r="F131" s="87"/>
      <c r="H131" s="38"/>
    </row>
    <row r="132" spans="3:8" x14ac:dyDescent="0.2">
      <c r="C132" s="5" t="s">
        <v>61</v>
      </c>
      <c r="D132" s="42">
        <v>11.9346</v>
      </c>
      <c r="E132" s="1" t="s">
        <v>7</v>
      </c>
      <c r="F132" s="87"/>
      <c r="H132" s="38"/>
    </row>
    <row r="133" spans="3:8" x14ac:dyDescent="0.2">
      <c r="C133" s="5" t="s">
        <v>62</v>
      </c>
      <c r="D133" s="17">
        <v>11.929399999999999</v>
      </c>
      <c r="E133" s="1" t="s">
        <v>7</v>
      </c>
      <c r="F133" s="85"/>
      <c r="H133" s="38"/>
    </row>
    <row r="134" spans="3:8" x14ac:dyDescent="0.2">
      <c r="C134" s="4" t="s">
        <v>66</v>
      </c>
      <c r="D134" s="17" t="s">
        <v>21</v>
      </c>
      <c r="F134" s="85"/>
      <c r="H134" s="38"/>
    </row>
    <row r="135" spans="3:8" x14ac:dyDescent="0.2">
      <c r="C135" s="5" t="s">
        <v>52</v>
      </c>
      <c r="D135" s="42">
        <v>11.9398</v>
      </c>
      <c r="E135" s="1" t="s">
        <v>7</v>
      </c>
      <c r="F135" s="87"/>
      <c r="H135" s="38"/>
    </row>
    <row r="136" spans="3:8" x14ac:dyDescent="0.2">
      <c r="C136" s="5" t="s">
        <v>61</v>
      </c>
      <c r="D136" s="42">
        <v>11.9346</v>
      </c>
      <c r="E136" s="1" t="s">
        <v>7</v>
      </c>
      <c r="F136" s="87"/>
      <c r="H136" s="38"/>
    </row>
    <row r="137" spans="3:8" x14ac:dyDescent="0.2">
      <c r="C137" s="5" t="s">
        <v>62</v>
      </c>
      <c r="D137" s="17">
        <v>11.929399999999999</v>
      </c>
      <c r="E137" s="1" t="s">
        <v>7</v>
      </c>
      <c r="F137" s="85"/>
      <c r="H137" s="38"/>
    </row>
    <row r="138" spans="3:8" x14ac:dyDescent="0.2">
      <c r="C138" s="4" t="s">
        <v>67</v>
      </c>
      <c r="D138" s="17" t="s">
        <v>21</v>
      </c>
      <c r="F138" s="85"/>
      <c r="H138" s="38"/>
    </row>
    <row r="139" spans="3:8" x14ac:dyDescent="0.2">
      <c r="C139" s="5" t="s">
        <v>52</v>
      </c>
      <c r="D139" s="42">
        <v>11.9398</v>
      </c>
      <c r="E139" s="1" t="s">
        <v>7</v>
      </c>
      <c r="F139" s="87"/>
      <c r="H139" s="38"/>
    </row>
    <row r="140" spans="3:8" x14ac:dyDescent="0.2">
      <c r="C140" s="5" t="s">
        <v>61</v>
      </c>
      <c r="D140" s="42">
        <v>11.9346</v>
      </c>
      <c r="E140" s="1" t="s">
        <v>7</v>
      </c>
      <c r="F140" s="87"/>
      <c r="H140" s="38"/>
    </row>
    <row r="141" spans="3:8" x14ac:dyDescent="0.2">
      <c r="C141" s="5" t="s">
        <v>62</v>
      </c>
      <c r="D141" s="17">
        <v>11.929399999999999</v>
      </c>
      <c r="E141" s="1" t="s">
        <v>7</v>
      </c>
      <c r="F141" s="85"/>
      <c r="H141" s="38"/>
    </row>
    <row r="142" spans="3:8" x14ac:dyDescent="0.2">
      <c r="C142" s="4" t="s">
        <v>68</v>
      </c>
      <c r="D142" s="21" t="s">
        <v>21</v>
      </c>
      <c r="F142" s="21"/>
      <c r="H142" s="38"/>
    </row>
    <row r="143" spans="3:8" x14ac:dyDescent="0.2">
      <c r="C143" s="5" t="s">
        <v>52</v>
      </c>
      <c r="D143" s="42">
        <v>11.9398</v>
      </c>
      <c r="E143" s="1" t="s">
        <v>7</v>
      </c>
      <c r="F143" s="85"/>
      <c r="H143" s="38"/>
    </row>
    <row r="144" spans="3:8" x14ac:dyDescent="0.2">
      <c r="C144" s="5" t="s">
        <v>61</v>
      </c>
      <c r="D144" s="42">
        <v>11.9346</v>
      </c>
      <c r="E144" s="1" t="s">
        <v>7</v>
      </c>
      <c r="F144" s="85"/>
      <c r="H144" s="38"/>
    </row>
    <row r="145" spans="2:8" x14ac:dyDescent="0.2">
      <c r="C145" s="5" t="s">
        <v>62</v>
      </c>
      <c r="D145" s="42">
        <v>11.929399999999999</v>
      </c>
      <c r="E145" s="1" t="s">
        <v>7</v>
      </c>
      <c r="F145" s="87"/>
      <c r="H145" s="38"/>
    </row>
    <row r="146" spans="2:8" x14ac:dyDescent="0.2">
      <c r="C146" s="4" t="s">
        <v>69</v>
      </c>
      <c r="D146" s="31" t="s">
        <v>21</v>
      </c>
      <c r="F146" s="88"/>
      <c r="H146" s="38"/>
    </row>
    <row r="147" spans="2:8" x14ac:dyDescent="0.2">
      <c r="C147" s="5" t="s">
        <v>52</v>
      </c>
      <c r="D147" s="21">
        <v>12.183</v>
      </c>
      <c r="E147" s="1" t="s">
        <v>7</v>
      </c>
      <c r="F147" s="21"/>
      <c r="H147" s="38"/>
    </row>
    <row r="148" spans="2:8" x14ac:dyDescent="0.2">
      <c r="C148" s="5" t="s">
        <v>61</v>
      </c>
      <c r="D148" s="21">
        <v>12.1778</v>
      </c>
      <c r="E148" s="1" t="s">
        <v>7</v>
      </c>
      <c r="F148" s="21"/>
      <c r="H148" s="38"/>
    </row>
    <row r="149" spans="2:8" x14ac:dyDescent="0.2">
      <c r="C149" s="5" t="s">
        <v>62</v>
      </c>
      <c r="D149" s="21">
        <v>12.172599999999999</v>
      </c>
      <c r="E149" s="1" t="s">
        <v>7</v>
      </c>
      <c r="F149" s="21"/>
      <c r="H149" s="38"/>
    </row>
    <row r="150" spans="2:8" x14ac:dyDescent="0.2">
      <c r="C150" s="4" t="s">
        <v>365</v>
      </c>
      <c r="D150" s="21" t="s">
        <v>21</v>
      </c>
      <c r="F150" s="21"/>
      <c r="H150" s="38"/>
    </row>
    <row r="151" spans="2:8" x14ac:dyDescent="0.2">
      <c r="C151" s="5" t="s">
        <v>52</v>
      </c>
      <c r="D151" s="21">
        <v>12.201700000000001</v>
      </c>
      <c r="E151" s="1" t="s">
        <v>7</v>
      </c>
      <c r="F151" s="21"/>
      <c r="H151" s="38"/>
    </row>
    <row r="152" spans="2:8" x14ac:dyDescent="0.2">
      <c r="C152" s="5" t="s">
        <v>61</v>
      </c>
      <c r="D152" s="21">
        <v>12.1973</v>
      </c>
      <c r="E152" s="1" t="s">
        <v>7</v>
      </c>
      <c r="F152" s="21"/>
      <c r="H152" s="38"/>
    </row>
    <row r="153" spans="2:8" x14ac:dyDescent="0.2">
      <c r="C153" s="5" t="s">
        <v>62</v>
      </c>
      <c r="D153" s="21">
        <v>12.191599999999999</v>
      </c>
      <c r="E153" s="1" t="s">
        <v>7</v>
      </c>
      <c r="F153" s="21"/>
      <c r="H153" s="38"/>
    </row>
    <row r="154" spans="2:8" x14ac:dyDescent="0.2">
      <c r="B154" s="4" t="s">
        <v>71</v>
      </c>
      <c r="D154" s="1" t="s">
        <v>21</v>
      </c>
      <c r="H154" s="38"/>
    </row>
    <row r="155" spans="2:8" x14ac:dyDescent="0.2">
      <c r="C155" s="5" t="s">
        <v>44</v>
      </c>
      <c r="D155" s="16" t="s">
        <v>21</v>
      </c>
      <c r="E155" s="1" t="s">
        <v>5</v>
      </c>
      <c r="F155" s="16"/>
      <c r="H155" s="38"/>
    </row>
    <row r="156" spans="2:8" x14ac:dyDescent="0.2">
      <c r="C156" s="5" t="s">
        <v>49</v>
      </c>
      <c r="D156" s="16" t="s">
        <v>21</v>
      </c>
      <c r="E156" s="1" t="s">
        <v>50</v>
      </c>
      <c r="F156" s="16"/>
      <c r="H156" s="38"/>
    </row>
    <row r="157" spans="2:8" x14ac:dyDescent="0.2">
      <c r="C157" s="5" t="s">
        <v>51</v>
      </c>
      <c r="D157" s="16" t="s">
        <v>21</v>
      </c>
      <c r="E157" s="1" t="s">
        <v>50</v>
      </c>
      <c r="F157" s="16"/>
      <c r="H157" s="38"/>
    </row>
    <row r="158" spans="2:8" x14ac:dyDescent="0.2">
      <c r="C158" s="5" t="s">
        <v>52</v>
      </c>
      <c r="D158" s="21" t="s">
        <v>21</v>
      </c>
      <c r="E158" s="1" t="s">
        <v>7</v>
      </c>
      <c r="F158" s="21"/>
      <c r="H158" s="38"/>
    </row>
    <row r="159" spans="2:8" x14ac:dyDescent="0.2">
      <c r="C159" s="5" t="s">
        <v>61</v>
      </c>
      <c r="D159" s="21" t="s">
        <v>21</v>
      </c>
      <c r="E159" s="1" t="s">
        <v>7</v>
      </c>
      <c r="F159" s="21"/>
      <c r="H159" s="38"/>
    </row>
    <row r="160" spans="2:8" x14ac:dyDescent="0.2">
      <c r="C160" s="5" t="s">
        <v>62</v>
      </c>
      <c r="D160" s="21" t="s">
        <v>21</v>
      </c>
      <c r="E160" s="1" t="s">
        <v>7</v>
      </c>
      <c r="F160" s="21"/>
      <c r="H160" s="38"/>
    </row>
    <row r="161" spans="1:18" x14ac:dyDescent="0.2">
      <c r="D161" s="1" t="s">
        <v>21</v>
      </c>
      <c r="H161" s="38"/>
    </row>
    <row r="162" spans="1:18" s="13" customFormat="1" ht="14.25" x14ac:dyDescent="0.2">
      <c r="A162" s="11" t="s">
        <v>72</v>
      </c>
      <c r="B162" s="1"/>
      <c r="C162" s="5"/>
      <c r="D162" s="1" t="s">
        <v>21</v>
      </c>
      <c r="E162" s="1"/>
      <c r="F162" s="34"/>
      <c r="G162" s="43"/>
      <c r="H162" s="38"/>
      <c r="I162" s="43"/>
      <c r="J162" s="43"/>
      <c r="K162" s="43"/>
      <c r="L162" s="43"/>
      <c r="M162" s="43"/>
      <c r="N162" s="43"/>
      <c r="O162" s="43"/>
      <c r="P162" s="43"/>
      <c r="Q162" s="43"/>
      <c r="R162" s="43"/>
    </row>
    <row r="163" spans="1:18" s="13" customFormat="1" ht="14.25" x14ac:dyDescent="0.2">
      <c r="A163" s="1"/>
      <c r="B163" s="11" t="s">
        <v>73</v>
      </c>
      <c r="C163" s="5"/>
      <c r="D163" s="1" t="s">
        <v>21</v>
      </c>
      <c r="E163" s="1"/>
      <c r="F163" s="34"/>
      <c r="G163" s="43"/>
      <c r="H163" s="38"/>
      <c r="I163" s="43"/>
      <c r="J163" s="43"/>
      <c r="K163" s="43"/>
      <c r="L163" s="43"/>
      <c r="M163" s="43"/>
      <c r="N163" s="43"/>
      <c r="O163" s="43"/>
      <c r="P163" s="43"/>
      <c r="Q163" s="43"/>
      <c r="R163" s="43"/>
    </row>
    <row r="164" spans="1:18" s="13" customFormat="1" x14ac:dyDescent="0.2">
      <c r="A164" s="1"/>
      <c r="B164" s="1"/>
      <c r="C164" s="14" t="s">
        <v>74</v>
      </c>
      <c r="D164" s="16">
        <v>665.39</v>
      </c>
      <c r="E164" s="1" t="s">
        <v>5</v>
      </c>
      <c r="F164" s="16"/>
      <c r="G164" s="43"/>
      <c r="H164" s="38"/>
      <c r="I164" s="43"/>
      <c r="J164" s="43"/>
      <c r="K164" s="43"/>
      <c r="L164" s="43"/>
      <c r="M164" s="43"/>
      <c r="N164" s="43"/>
      <c r="O164" s="43"/>
      <c r="P164" s="43"/>
      <c r="Q164" s="43"/>
      <c r="R164" s="43"/>
    </row>
    <row r="165" spans="1:18" s="13" customFormat="1" x14ac:dyDescent="0.2">
      <c r="A165" s="1"/>
      <c r="B165" s="1"/>
      <c r="C165" s="5" t="s">
        <v>75</v>
      </c>
      <c r="D165" s="21">
        <v>15.5672</v>
      </c>
      <c r="E165" s="1" t="s">
        <v>7</v>
      </c>
      <c r="F165" s="21"/>
      <c r="G165" s="43"/>
      <c r="H165" s="38"/>
      <c r="I165" s="43"/>
      <c r="J165" s="43"/>
      <c r="K165" s="43"/>
      <c r="L165" s="43"/>
      <c r="M165" s="43"/>
      <c r="N165" s="43"/>
      <c r="O165" s="43"/>
      <c r="P165" s="43"/>
      <c r="Q165" s="43"/>
      <c r="R165" s="43"/>
    </row>
    <row r="166" spans="1:18" s="13" customFormat="1" x14ac:dyDescent="0.2">
      <c r="A166" s="1"/>
      <c r="B166" s="1"/>
      <c r="C166" s="14" t="s">
        <v>76</v>
      </c>
      <c r="D166" s="16">
        <v>891.61</v>
      </c>
      <c r="E166" s="1" t="s">
        <v>5</v>
      </c>
      <c r="F166" s="16"/>
      <c r="G166" s="43"/>
      <c r="H166" s="38"/>
      <c r="I166" s="43"/>
      <c r="J166" s="43"/>
      <c r="K166" s="43"/>
      <c r="L166" s="43"/>
      <c r="M166" s="43"/>
      <c r="N166" s="43"/>
      <c r="O166" s="43"/>
      <c r="P166" s="43"/>
      <c r="Q166" s="43"/>
      <c r="R166" s="43"/>
    </row>
    <row r="167" spans="1:18" s="13" customFormat="1" x14ac:dyDescent="0.2">
      <c r="A167" s="1"/>
      <c r="B167" s="1"/>
      <c r="C167" s="5" t="s">
        <v>77</v>
      </c>
      <c r="D167" s="21">
        <v>15.834899999999999</v>
      </c>
      <c r="E167" s="1" t="s">
        <v>7</v>
      </c>
      <c r="F167" s="21"/>
      <c r="G167" s="43"/>
      <c r="H167" s="38"/>
      <c r="I167" s="43"/>
      <c r="J167" s="43"/>
      <c r="K167" s="43"/>
      <c r="L167" s="43"/>
      <c r="M167" s="43"/>
      <c r="N167" s="43"/>
      <c r="O167" s="43"/>
      <c r="P167" s="43"/>
      <c r="Q167" s="43"/>
      <c r="R167" s="43"/>
    </row>
    <row r="168" spans="1:18" s="13" customFormat="1" x14ac:dyDescent="0.2">
      <c r="A168" s="1"/>
      <c r="B168" s="1"/>
      <c r="C168" s="14" t="s">
        <v>78</v>
      </c>
      <c r="D168" s="16">
        <v>1126.31</v>
      </c>
      <c r="E168" s="1" t="s">
        <v>5</v>
      </c>
      <c r="F168" s="16"/>
      <c r="G168" s="43"/>
      <c r="H168" s="38"/>
      <c r="I168" s="43"/>
      <c r="J168" s="43"/>
      <c r="K168" s="43"/>
      <c r="L168" s="43"/>
      <c r="M168" s="43"/>
      <c r="N168" s="43"/>
      <c r="O168" s="43"/>
      <c r="P168" s="43"/>
      <c r="Q168" s="43"/>
      <c r="R168" s="43"/>
    </row>
    <row r="169" spans="1:18" s="13" customFormat="1" x14ac:dyDescent="0.2">
      <c r="A169" s="1"/>
      <c r="B169" s="1"/>
      <c r="C169" s="5" t="s">
        <v>79</v>
      </c>
      <c r="D169" s="21">
        <v>16.0352</v>
      </c>
      <c r="E169" s="1" t="s">
        <v>7</v>
      </c>
      <c r="F169" s="21"/>
      <c r="G169" s="43"/>
      <c r="H169" s="38"/>
      <c r="I169" s="43"/>
      <c r="J169" s="43"/>
      <c r="K169" s="43"/>
      <c r="L169" s="43"/>
      <c r="M169" s="43"/>
      <c r="N169" s="43"/>
      <c r="O169" s="43"/>
      <c r="P169" s="43"/>
      <c r="Q169" s="43"/>
      <c r="R169" s="43"/>
    </row>
    <row r="170" spans="1:18" s="13" customFormat="1" x14ac:dyDescent="0.2">
      <c r="A170" s="1"/>
      <c r="B170" s="1"/>
      <c r="C170" s="14" t="s">
        <v>80</v>
      </c>
      <c r="D170" s="16">
        <v>1275.67</v>
      </c>
      <c r="E170" s="1" t="s">
        <v>5</v>
      </c>
      <c r="F170" s="16"/>
      <c r="G170" s="43"/>
      <c r="H170" s="38"/>
      <c r="I170" s="43"/>
      <c r="J170" s="43"/>
      <c r="K170" s="43"/>
      <c r="L170" s="43"/>
      <c r="M170" s="43"/>
      <c r="N170" s="43"/>
      <c r="O170" s="43"/>
      <c r="P170" s="43"/>
      <c r="Q170" s="43"/>
      <c r="R170" s="43"/>
    </row>
    <row r="171" spans="1:18" s="13" customFormat="1" x14ac:dyDescent="0.2">
      <c r="C171" s="5" t="s">
        <v>81</v>
      </c>
      <c r="D171" s="21">
        <v>16.455400000000001</v>
      </c>
      <c r="E171" s="1" t="s">
        <v>7</v>
      </c>
      <c r="F171" s="21"/>
      <c r="G171" s="43"/>
      <c r="H171" s="38"/>
      <c r="I171" s="43"/>
      <c r="J171" s="43"/>
      <c r="K171" s="43"/>
      <c r="L171" s="43"/>
      <c r="M171" s="43"/>
      <c r="N171" s="43"/>
      <c r="O171" s="43"/>
      <c r="P171" s="43"/>
      <c r="Q171" s="43"/>
      <c r="R171" s="43"/>
    </row>
    <row r="172" spans="1:18" s="13" customFormat="1" ht="14.25" x14ac:dyDescent="0.2">
      <c r="B172" s="11" t="s">
        <v>82</v>
      </c>
      <c r="C172" s="5"/>
      <c r="D172" s="1" t="s">
        <v>21</v>
      </c>
      <c r="E172" s="1"/>
      <c r="F172" s="34"/>
      <c r="G172" s="43"/>
      <c r="H172" s="38"/>
      <c r="I172" s="43"/>
      <c r="J172" s="43"/>
      <c r="K172" s="43"/>
      <c r="L172" s="43"/>
      <c r="M172" s="43"/>
      <c r="N172" s="43"/>
      <c r="O172" s="43"/>
      <c r="P172" s="43"/>
      <c r="Q172" s="43"/>
      <c r="R172" s="43"/>
    </row>
    <row r="173" spans="1:18" s="13" customFormat="1" x14ac:dyDescent="0.2">
      <c r="B173" s="1"/>
      <c r="C173" s="14" t="s">
        <v>83</v>
      </c>
      <c r="D173" s="16">
        <v>665.39</v>
      </c>
      <c r="E173" s="1" t="s">
        <v>5</v>
      </c>
      <c r="F173" s="16"/>
      <c r="G173" s="43"/>
      <c r="H173" s="38"/>
      <c r="I173" s="43"/>
      <c r="J173" s="43"/>
      <c r="K173" s="43"/>
      <c r="L173" s="43"/>
      <c r="M173" s="43"/>
      <c r="N173" s="43"/>
      <c r="O173" s="43"/>
      <c r="P173" s="43"/>
      <c r="Q173" s="43"/>
      <c r="R173" s="43"/>
    </row>
    <row r="174" spans="1:18" s="13" customFormat="1" x14ac:dyDescent="0.2">
      <c r="B174" s="1"/>
      <c r="C174" s="5" t="s">
        <v>84</v>
      </c>
      <c r="D174" s="21">
        <v>15.751059981761477</v>
      </c>
      <c r="E174" s="1" t="s">
        <v>7</v>
      </c>
      <c r="F174" s="21"/>
      <c r="G174" s="43"/>
      <c r="H174" s="38"/>
      <c r="I174" s="43"/>
      <c r="J174" s="43"/>
      <c r="K174" s="43"/>
      <c r="L174" s="43"/>
      <c r="M174" s="43"/>
      <c r="N174" s="43"/>
      <c r="O174" s="43"/>
      <c r="P174" s="43"/>
      <c r="Q174" s="43"/>
      <c r="R174" s="43"/>
    </row>
    <row r="175" spans="1:18" s="13" customFormat="1" x14ac:dyDescent="0.2">
      <c r="B175" s="1"/>
      <c r="C175" s="14" t="s">
        <v>85</v>
      </c>
      <c r="D175" s="16">
        <v>891.61</v>
      </c>
      <c r="E175" s="1" t="s">
        <v>5</v>
      </c>
      <c r="F175" s="16"/>
      <c r="G175" s="43"/>
      <c r="H175" s="38"/>
      <c r="I175" s="43"/>
      <c r="J175" s="43"/>
      <c r="K175" s="43"/>
      <c r="L175" s="43"/>
      <c r="M175" s="43"/>
      <c r="N175" s="43"/>
      <c r="O175" s="43"/>
      <c r="P175" s="43"/>
      <c r="Q175" s="43"/>
      <c r="R175" s="43"/>
    </row>
    <row r="176" spans="1:18" s="13" customFormat="1" x14ac:dyDescent="0.2">
      <c r="B176" s="1"/>
      <c r="C176" s="5" t="s">
        <v>86</v>
      </c>
      <c r="D176" s="21">
        <v>16.062500340045684</v>
      </c>
      <c r="E176" s="1" t="s">
        <v>7</v>
      </c>
      <c r="F176" s="21"/>
      <c r="G176" s="43"/>
      <c r="H176" s="38"/>
      <c r="I176" s="43"/>
      <c r="J176" s="43"/>
      <c r="K176" s="43"/>
      <c r="L176" s="43"/>
      <c r="M176" s="43"/>
      <c r="N176" s="43"/>
      <c r="O176" s="43"/>
      <c r="P176" s="43"/>
      <c r="Q176" s="43"/>
      <c r="R176" s="43"/>
    </row>
    <row r="177" spans="2:18" s="13" customFormat="1" x14ac:dyDescent="0.2">
      <c r="B177" s="1"/>
      <c r="C177" s="14" t="s">
        <v>87</v>
      </c>
      <c r="D177" s="16">
        <v>1126.31</v>
      </c>
      <c r="E177" s="1" t="s">
        <v>5</v>
      </c>
      <c r="F177" s="16"/>
      <c r="G177" s="43"/>
      <c r="H177" s="38"/>
      <c r="I177" s="43"/>
      <c r="J177" s="43"/>
      <c r="K177" s="43"/>
      <c r="L177" s="43"/>
      <c r="M177" s="43"/>
      <c r="N177" s="43"/>
      <c r="O177" s="43"/>
      <c r="P177" s="43"/>
      <c r="Q177" s="43"/>
      <c r="R177" s="43"/>
    </row>
    <row r="178" spans="2:18" s="13" customFormat="1" x14ac:dyDescent="0.2">
      <c r="B178" s="1"/>
      <c r="C178" s="5" t="s">
        <v>88</v>
      </c>
      <c r="D178" s="21">
        <v>16.304897637447954</v>
      </c>
      <c r="E178" s="1" t="s">
        <v>7</v>
      </c>
      <c r="F178" s="21"/>
      <c r="G178" s="43"/>
      <c r="H178" s="38"/>
      <c r="I178" s="43"/>
      <c r="J178" s="43"/>
      <c r="K178" s="43"/>
      <c r="L178" s="43"/>
      <c r="M178" s="43"/>
      <c r="N178" s="43"/>
      <c r="O178" s="43"/>
      <c r="P178" s="43"/>
      <c r="Q178" s="43"/>
      <c r="R178" s="43"/>
    </row>
    <row r="179" spans="2:18" s="13" customFormat="1" x14ac:dyDescent="0.2">
      <c r="B179" s="1"/>
      <c r="C179" s="14" t="s">
        <v>89</v>
      </c>
      <c r="D179" s="16">
        <v>1275.67</v>
      </c>
      <c r="E179" s="1" t="s">
        <v>5</v>
      </c>
      <c r="F179" s="16"/>
      <c r="G179" s="43"/>
      <c r="H179" s="38"/>
      <c r="I179" s="43"/>
      <c r="J179" s="43"/>
      <c r="K179" s="43"/>
      <c r="L179" s="43"/>
      <c r="M179" s="43"/>
      <c r="N179" s="43"/>
      <c r="O179" s="43"/>
      <c r="P179" s="43"/>
      <c r="Q179" s="43"/>
      <c r="R179" s="43"/>
    </row>
    <row r="180" spans="2:18" s="13" customFormat="1" x14ac:dyDescent="0.2">
      <c r="C180" s="5" t="s">
        <v>90</v>
      </c>
      <c r="D180" s="21">
        <v>16.802077583995764</v>
      </c>
      <c r="E180" s="1" t="s">
        <v>7</v>
      </c>
      <c r="F180" s="21"/>
      <c r="G180" s="43"/>
      <c r="H180" s="38"/>
      <c r="I180" s="43"/>
      <c r="J180" s="43"/>
      <c r="K180" s="43"/>
      <c r="L180" s="43"/>
      <c r="M180" s="43"/>
      <c r="N180" s="43"/>
      <c r="O180" s="43"/>
      <c r="P180" s="43"/>
      <c r="Q180" s="43"/>
      <c r="R180" s="43"/>
    </row>
    <row r="181" spans="2:18" x14ac:dyDescent="0.2">
      <c r="C181" s="14"/>
      <c r="H181" s="38"/>
    </row>
    <row r="182" spans="2:18" x14ac:dyDescent="0.2">
      <c r="C182" s="15" t="s">
        <v>91</v>
      </c>
      <c r="H182" s="38"/>
    </row>
    <row r="183" spans="2:18" x14ac:dyDescent="0.2">
      <c r="C183" s="14" t="s">
        <v>92</v>
      </c>
      <c r="D183" s="1">
        <v>27</v>
      </c>
      <c r="E183" s="1" t="s">
        <v>93</v>
      </c>
      <c r="H183" s="38"/>
    </row>
    <row r="184" spans="2:18" x14ac:dyDescent="0.2">
      <c r="C184" s="14" t="s">
        <v>94</v>
      </c>
      <c r="D184" s="1">
        <v>43</v>
      </c>
      <c r="E184" s="1" t="s">
        <v>93</v>
      </c>
      <c r="H184" s="38"/>
    </row>
    <row r="185" spans="2:18" x14ac:dyDescent="0.2">
      <c r="C185" s="14" t="s">
        <v>95</v>
      </c>
      <c r="D185" s="1">
        <v>52</v>
      </c>
      <c r="E185" s="1" t="s">
        <v>93</v>
      </c>
      <c r="H185" s="38"/>
    </row>
    <row r="186" spans="2:18" x14ac:dyDescent="0.2">
      <c r="C186" s="14" t="s">
        <v>96</v>
      </c>
      <c r="D186" s="1">
        <v>57</v>
      </c>
      <c r="E186" s="1" t="s">
        <v>93</v>
      </c>
      <c r="H186" s="38"/>
    </row>
    <row r="187" spans="2:18" x14ac:dyDescent="0.2">
      <c r="C187" s="14" t="s">
        <v>97</v>
      </c>
      <c r="D187" s="1">
        <v>70</v>
      </c>
      <c r="E187" s="1" t="s">
        <v>93</v>
      </c>
      <c r="H187" s="38"/>
    </row>
    <row r="188" spans="2:18" x14ac:dyDescent="0.2">
      <c r="C188" s="14" t="s">
        <v>98</v>
      </c>
      <c r="D188" s="1">
        <v>86</v>
      </c>
      <c r="E188" s="1" t="s">
        <v>93</v>
      </c>
      <c r="H188" s="38"/>
    </row>
    <row r="189" spans="2:18" x14ac:dyDescent="0.2">
      <c r="C189" s="14" t="s">
        <v>99</v>
      </c>
      <c r="D189" s="1">
        <v>91</v>
      </c>
      <c r="E189" s="1" t="s">
        <v>93</v>
      </c>
      <c r="H189" s="38"/>
    </row>
    <row r="190" spans="2:18" x14ac:dyDescent="0.2">
      <c r="C190" s="14" t="s">
        <v>100</v>
      </c>
      <c r="D190" s="1">
        <v>108</v>
      </c>
      <c r="E190" s="1" t="s">
        <v>93</v>
      </c>
      <c r="H190" s="38"/>
    </row>
    <row r="191" spans="2:18" x14ac:dyDescent="0.2">
      <c r="C191" s="14" t="s">
        <v>101</v>
      </c>
      <c r="D191" s="1">
        <v>124</v>
      </c>
      <c r="E191" s="1" t="s">
        <v>93</v>
      </c>
      <c r="H191" s="38"/>
    </row>
    <row r="192" spans="2:18" x14ac:dyDescent="0.2">
      <c r="C192" s="14" t="s">
        <v>102</v>
      </c>
      <c r="D192" s="1">
        <v>136</v>
      </c>
      <c r="E192" s="1" t="s">
        <v>93</v>
      </c>
      <c r="H192" s="38"/>
    </row>
    <row r="193" spans="1:8" x14ac:dyDescent="0.2">
      <c r="C193" s="14" t="s">
        <v>103</v>
      </c>
      <c r="D193" s="1">
        <v>166</v>
      </c>
      <c r="E193" s="1" t="s">
        <v>93</v>
      </c>
      <c r="H193" s="38"/>
    </row>
    <row r="194" spans="1:8" x14ac:dyDescent="0.2">
      <c r="C194" s="14" t="s">
        <v>104</v>
      </c>
      <c r="D194" s="1">
        <v>186</v>
      </c>
      <c r="E194" s="1" t="s">
        <v>93</v>
      </c>
      <c r="H194" s="38"/>
    </row>
    <row r="195" spans="1:8" x14ac:dyDescent="0.2">
      <c r="C195" s="14" t="s">
        <v>105</v>
      </c>
      <c r="D195" s="1">
        <v>216</v>
      </c>
      <c r="E195" s="1" t="s">
        <v>93</v>
      </c>
      <c r="H195" s="38"/>
    </row>
    <row r="196" spans="1:8" x14ac:dyDescent="0.2">
      <c r="C196" s="14" t="s">
        <v>106</v>
      </c>
      <c r="D196" s="1">
        <v>251</v>
      </c>
      <c r="E196" s="1" t="s">
        <v>93</v>
      </c>
      <c r="H196" s="38"/>
    </row>
    <row r="197" spans="1:8" x14ac:dyDescent="0.2">
      <c r="C197" s="14"/>
      <c r="H197" s="38"/>
    </row>
    <row r="198" spans="1:8" ht="14.25" x14ac:dyDescent="0.2">
      <c r="A198" s="11" t="s">
        <v>107</v>
      </c>
      <c r="H198" s="38"/>
    </row>
    <row r="199" spans="1:8" ht="15.75" x14ac:dyDescent="0.25">
      <c r="B199" s="4" t="s">
        <v>108</v>
      </c>
      <c r="C199" s="12"/>
      <c r="H199" s="38"/>
    </row>
    <row r="200" spans="1:8" x14ac:dyDescent="0.2">
      <c r="C200" s="4" t="s">
        <v>57</v>
      </c>
      <c r="H200" s="38"/>
    </row>
    <row r="201" spans="1:8" x14ac:dyDescent="0.2">
      <c r="C201" s="5" t="s">
        <v>44</v>
      </c>
      <c r="D201" s="16">
        <v>351.81</v>
      </c>
      <c r="E201" s="1" t="s">
        <v>5</v>
      </c>
      <c r="F201" s="16"/>
      <c r="H201" s="38"/>
    </row>
    <row r="202" spans="1:8" x14ac:dyDescent="0.2">
      <c r="C202" s="5" t="s">
        <v>49</v>
      </c>
      <c r="D202" s="16">
        <v>582.99</v>
      </c>
      <c r="E202" s="1" t="s">
        <v>50</v>
      </c>
      <c r="F202" s="16"/>
      <c r="H202" s="38"/>
    </row>
    <row r="203" spans="1:8" x14ac:dyDescent="0.2">
      <c r="C203" s="5" t="s">
        <v>51</v>
      </c>
      <c r="D203" s="16">
        <v>333.25</v>
      </c>
      <c r="E203" s="1" t="s">
        <v>50</v>
      </c>
      <c r="F203" s="16"/>
      <c r="H203" s="38"/>
    </row>
    <row r="204" spans="1:8" x14ac:dyDescent="0.2">
      <c r="C204" s="4" t="s">
        <v>58</v>
      </c>
      <c r="D204" s="1" t="s">
        <v>21</v>
      </c>
      <c r="H204" s="38"/>
    </row>
    <row r="205" spans="1:8" x14ac:dyDescent="0.2">
      <c r="C205" s="5" t="s">
        <v>44</v>
      </c>
      <c r="D205" s="16">
        <v>279.73</v>
      </c>
      <c r="E205" s="1" t="s">
        <v>5</v>
      </c>
      <c r="F205" s="16"/>
      <c r="H205" s="38"/>
    </row>
    <row r="206" spans="1:8" x14ac:dyDescent="0.2">
      <c r="C206" s="5" t="s">
        <v>49</v>
      </c>
      <c r="D206" s="16">
        <v>194.74</v>
      </c>
      <c r="E206" s="1" t="s">
        <v>50</v>
      </c>
      <c r="F206" s="16"/>
      <c r="H206" s="38"/>
    </row>
    <row r="207" spans="1:8" x14ac:dyDescent="0.2">
      <c r="C207" s="5" t="s">
        <v>51</v>
      </c>
      <c r="D207" s="16">
        <v>88.86</v>
      </c>
      <c r="E207" s="1" t="s">
        <v>50</v>
      </c>
      <c r="F207" s="16"/>
      <c r="H207" s="38"/>
    </row>
    <row r="208" spans="1:8" x14ac:dyDescent="0.2">
      <c r="B208" s="4" t="s">
        <v>59</v>
      </c>
      <c r="D208" s="1" t="s">
        <v>21</v>
      </c>
      <c r="H208" s="38"/>
    </row>
    <row r="209" spans="2:8" x14ac:dyDescent="0.2">
      <c r="B209" s="4"/>
      <c r="C209" s="4" t="s">
        <v>60</v>
      </c>
      <c r="D209" s="1" t="s">
        <v>21</v>
      </c>
      <c r="H209" s="38"/>
    </row>
    <row r="210" spans="2:8" x14ac:dyDescent="0.2">
      <c r="B210" s="4"/>
      <c r="C210" s="5" t="s">
        <v>52</v>
      </c>
      <c r="D210" s="17">
        <v>0.75770000000000004</v>
      </c>
      <c r="E210" s="1" t="s">
        <v>7</v>
      </c>
      <c r="F210" s="85"/>
      <c r="H210" s="38"/>
    </row>
    <row r="211" spans="2:8" x14ac:dyDescent="0.2">
      <c r="B211" s="4"/>
      <c r="C211" s="5" t="s">
        <v>61</v>
      </c>
      <c r="D211" s="17">
        <v>0.75739999999999996</v>
      </c>
      <c r="E211" s="1" t="s">
        <v>7</v>
      </c>
      <c r="F211" s="85"/>
      <c r="H211" s="38"/>
    </row>
    <row r="212" spans="2:8" x14ac:dyDescent="0.2">
      <c r="B212" s="4"/>
      <c r="C212" s="5" t="s">
        <v>62</v>
      </c>
      <c r="D212" s="17">
        <v>0.7571</v>
      </c>
      <c r="E212" s="1" t="s">
        <v>7</v>
      </c>
      <c r="F212" s="85"/>
      <c r="H212" s="38"/>
    </row>
    <row r="213" spans="2:8" x14ac:dyDescent="0.2">
      <c r="B213" s="4"/>
      <c r="C213" s="4" t="s">
        <v>63</v>
      </c>
      <c r="D213" s="5" t="s">
        <v>21</v>
      </c>
      <c r="F213" s="86"/>
      <c r="H213" s="38"/>
    </row>
    <row r="214" spans="2:8" x14ac:dyDescent="0.2">
      <c r="B214" s="4"/>
      <c r="C214" s="5" t="s">
        <v>52</v>
      </c>
      <c r="D214" s="17">
        <v>0.75770000000000004</v>
      </c>
      <c r="E214" s="1" t="s">
        <v>7</v>
      </c>
      <c r="F214" s="85"/>
      <c r="H214" s="38"/>
    </row>
    <row r="215" spans="2:8" x14ac:dyDescent="0.2">
      <c r="B215" s="4"/>
      <c r="C215" s="5" t="s">
        <v>61</v>
      </c>
      <c r="D215" s="42">
        <v>0.75739999999999996</v>
      </c>
      <c r="E215" s="1" t="s">
        <v>7</v>
      </c>
      <c r="F215" s="87"/>
      <c r="H215" s="38"/>
    </row>
    <row r="216" spans="2:8" x14ac:dyDescent="0.2">
      <c r="B216" s="4"/>
      <c r="C216" s="5" t="s">
        <v>62</v>
      </c>
      <c r="D216" s="17">
        <v>0.7571</v>
      </c>
      <c r="E216" s="1" t="s">
        <v>7</v>
      </c>
      <c r="F216" s="85"/>
      <c r="H216" s="38"/>
    </row>
    <row r="217" spans="2:8" x14ac:dyDescent="0.2">
      <c r="C217" s="4" t="s">
        <v>64</v>
      </c>
      <c r="D217" s="31" t="s">
        <v>21</v>
      </c>
      <c r="F217" s="88"/>
      <c r="H217" s="38"/>
    </row>
    <row r="218" spans="2:8" x14ac:dyDescent="0.2">
      <c r="C218" s="5" t="s">
        <v>52</v>
      </c>
      <c r="D218" s="17">
        <v>0.75770000000000004</v>
      </c>
      <c r="E218" s="1" t="s">
        <v>7</v>
      </c>
      <c r="F218" s="85"/>
      <c r="H218" s="38"/>
    </row>
    <row r="219" spans="2:8" x14ac:dyDescent="0.2">
      <c r="C219" s="5" t="s">
        <v>61</v>
      </c>
      <c r="D219" s="17">
        <v>0.75739999999999996</v>
      </c>
      <c r="E219" s="1" t="s">
        <v>7</v>
      </c>
      <c r="F219" s="85"/>
      <c r="H219" s="38"/>
    </row>
    <row r="220" spans="2:8" x14ac:dyDescent="0.2">
      <c r="C220" s="5" t="s">
        <v>62</v>
      </c>
      <c r="D220" s="17">
        <v>0.7571</v>
      </c>
      <c r="E220" s="1" t="s">
        <v>7</v>
      </c>
      <c r="F220" s="85"/>
      <c r="H220" s="38"/>
    </row>
    <row r="221" spans="2:8" x14ac:dyDescent="0.2">
      <c r="C221" s="4" t="s">
        <v>65</v>
      </c>
      <c r="D221" s="17" t="s">
        <v>21</v>
      </c>
      <c r="F221" s="85"/>
      <c r="H221" s="38"/>
    </row>
    <row r="222" spans="2:8" x14ac:dyDescent="0.2">
      <c r="C222" s="5" t="s">
        <v>52</v>
      </c>
      <c r="D222" s="42">
        <v>0.75770000000000004</v>
      </c>
      <c r="E222" s="1" t="s">
        <v>7</v>
      </c>
      <c r="F222" s="87"/>
      <c r="H222" s="38"/>
    </row>
    <row r="223" spans="2:8" x14ac:dyDescent="0.2">
      <c r="C223" s="5" t="s">
        <v>61</v>
      </c>
      <c r="D223" s="42">
        <v>0.75739999999999996</v>
      </c>
      <c r="E223" s="1" t="s">
        <v>7</v>
      </c>
      <c r="F223" s="87"/>
      <c r="H223" s="38"/>
    </row>
    <row r="224" spans="2:8" x14ac:dyDescent="0.2">
      <c r="C224" s="5" t="s">
        <v>62</v>
      </c>
      <c r="D224" s="17">
        <v>0.7571</v>
      </c>
      <c r="E224" s="1" t="s">
        <v>7</v>
      </c>
      <c r="F224" s="85"/>
      <c r="H224" s="38"/>
    </row>
    <row r="225" spans="3:8" x14ac:dyDescent="0.2">
      <c r="C225" s="4" t="s">
        <v>66</v>
      </c>
      <c r="D225" s="5" t="s">
        <v>21</v>
      </c>
      <c r="E225" s="17"/>
      <c r="F225" s="86"/>
      <c r="H225" s="38"/>
    </row>
    <row r="226" spans="3:8" x14ac:dyDescent="0.2">
      <c r="C226" s="1" t="s">
        <v>52</v>
      </c>
      <c r="D226" s="5">
        <v>0.75770000000000004</v>
      </c>
      <c r="E226" s="17" t="s">
        <v>7</v>
      </c>
      <c r="F226" s="86"/>
      <c r="H226" s="38"/>
    </row>
    <row r="227" spans="3:8" x14ac:dyDescent="0.2">
      <c r="C227" s="1" t="s">
        <v>61</v>
      </c>
      <c r="D227" s="5">
        <v>0.75739999999999996</v>
      </c>
      <c r="E227" s="17" t="s">
        <v>7</v>
      </c>
      <c r="F227" s="86"/>
      <c r="H227" s="38"/>
    </row>
    <row r="228" spans="3:8" x14ac:dyDescent="0.2">
      <c r="C228" s="1" t="s">
        <v>62</v>
      </c>
      <c r="D228" s="5">
        <v>0.7571</v>
      </c>
      <c r="E228" s="17" t="s">
        <v>7</v>
      </c>
      <c r="F228" s="86"/>
      <c r="H228" s="38"/>
    </row>
    <row r="229" spans="3:8" x14ac:dyDescent="0.2">
      <c r="C229" s="4" t="s">
        <v>67</v>
      </c>
      <c r="D229" s="17" t="s">
        <v>21</v>
      </c>
      <c r="F229" s="85"/>
      <c r="H229" s="38"/>
    </row>
    <row r="230" spans="3:8" x14ac:dyDescent="0.2">
      <c r="C230" s="5" t="s">
        <v>52</v>
      </c>
      <c r="D230" s="42">
        <v>0.75770000000000004</v>
      </c>
      <c r="E230" s="1" t="s">
        <v>7</v>
      </c>
      <c r="F230" s="87"/>
      <c r="H230" s="38"/>
    </row>
    <row r="231" spans="3:8" x14ac:dyDescent="0.2">
      <c r="C231" s="5" t="s">
        <v>61</v>
      </c>
      <c r="D231" s="42">
        <v>0.75739999999999996</v>
      </c>
      <c r="E231" s="1" t="s">
        <v>7</v>
      </c>
      <c r="F231" s="87"/>
      <c r="H231" s="38"/>
    </row>
    <row r="232" spans="3:8" x14ac:dyDescent="0.2">
      <c r="C232" s="5" t="s">
        <v>62</v>
      </c>
      <c r="D232" s="17">
        <v>0.7571</v>
      </c>
      <c r="E232" s="1" t="s">
        <v>7</v>
      </c>
      <c r="F232" s="85"/>
      <c r="H232" s="38"/>
    </row>
    <row r="233" spans="3:8" x14ac:dyDescent="0.2">
      <c r="C233" s="4" t="s">
        <v>68</v>
      </c>
      <c r="D233" s="21" t="s">
        <v>21</v>
      </c>
      <c r="F233" s="21"/>
      <c r="H233" s="38"/>
    </row>
    <row r="234" spans="3:8" x14ac:dyDescent="0.2">
      <c r="C234" s="5" t="s">
        <v>52</v>
      </c>
      <c r="D234" s="42">
        <v>0.75770000000000004</v>
      </c>
      <c r="E234" s="1" t="s">
        <v>7</v>
      </c>
      <c r="F234" s="85"/>
      <c r="H234" s="38"/>
    </row>
    <row r="235" spans="3:8" x14ac:dyDescent="0.2">
      <c r="C235" s="5" t="s">
        <v>61</v>
      </c>
      <c r="D235" s="42">
        <v>0.75739999999999996</v>
      </c>
      <c r="E235" s="1" t="s">
        <v>7</v>
      </c>
      <c r="F235" s="85"/>
      <c r="H235" s="38"/>
    </row>
    <row r="236" spans="3:8" x14ac:dyDescent="0.2">
      <c r="C236" s="5" t="s">
        <v>62</v>
      </c>
      <c r="D236" s="17">
        <v>0.7571</v>
      </c>
      <c r="E236" s="1" t="s">
        <v>7</v>
      </c>
      <c r="F236" s="87"/>
      <c r="H236" s="38"/>
    </row>
    <row r="237" spans="3:8" x14ac:dyDescent="0.2">
      <c r="C237" s="4" t="s">
        <v>69</v>
      </c>
      <c r="D237" s="31" t="s">
        <v>21</v>
      </c>
      <c r="F237" s="88"/>
      <c r="H237" s="38"/>
    </row>
    <row r="238" spans="3:8" x14ac:dyDescent="0.2">
      <c r="C238" s="5" t="s">
        <v>52</v>
      </c>
      <c r="D238" s="21">
        <v>0.75780000000000003</v>
      </c>
      <c r="E238" s="1" t="s">
        <v>7</v>
      </c>
      <c r="F238" s="21"/>
      <c r="H238" s="38"/>
    </row>
    <row r="239" spans="3:8" x14ac:dyDescent="0.2">
      <c r="C239" s="5" t="s">
        <v>61</v>
      </c>
      <c r="D239" s="21">
        <v>0.75749999999999995</v>
      </c>
      <c r="E239" s="1" t="s">
        <v>7</v>
      </c>
      <c r="F239" s="21"/>
      <c r="H239" s="38"/>
    </row>
    <row r="240" spans="3:8" x14ac:dyDescent="0.2">
      <c r="C240" s="5" t="s">
        <v>62</v>
      </c>
      <c r="D240" s="21">
        <v>0.75719999999999998</v>
      </c>
      <c r="E240" s="1" t="s">
        <v>7</v>
      </c>
      <c r="F240" s="21"/>
      <c r="H240" s="38"/>
    </row>
    <row r="241" spans="2:8" x14ac:dyDescent="0.2">
      <c r="C241" s="4" t="s">
        <v>365</v>
      </c>
      <c r="D241" s="21" t="s">
        <v>21</v>
      </c>
      <c r="F241" s="21"/>
      <c r="H241" s="38"/>
    </row>
    <row r="242" spans="2:8" x14ac:dyDescent="0.2">
      <c r="C242" s="5" t="s">
        <v>52</v>
      </c>
      <c r="D242" s="21">
        <v>0.75800000000000001</v>
      </c>
      <c r="E242" s="1" t="s">
        <v>7</v>
      </c>
      <c r="F242" s="21"/>
      <c r="H242" s="38"/>
    </row>
    <row r="243" spans="2:8" x14ac:dyDescent="0.2">
      <c r="C243" s="5" t="s">
        <v>61</v>
      </c>
      <c r="D243" s="21">
        <v>0.75760000000000005</v>
      </c>
      <c r="E243" s="1" t="s">
        <v>7</v>
      </c>
      <c r="F243" s="21"/>
      <c r="H243" s="38"/>
    </row>
    <row r="244" spans="2:8" x14ac:dyDescent="0.2">
      <c r="C244" s="5" t="s">
        <v>62</v>
      </c>
      <c r="D244" s="21">
        <v>0.75739999999999996</v>
      </c>
      <c r="E244" s="1" t="s">
        <v>7</v>
      </c>
      <c r="F244" s="21"/>
      <c r="H244" s="38"/>
    </row>
    <row r="245" spans="2:8" ht="15.75" x14ac:dyDescent="0.25">
      <c r="B245" s="4" t="s">
        <v>109</v>
      </c>
      <c r="C245" s="12"/>
      <c r="D245" s="1" t="s">
        <v>21</v>
      </c>
      <c r="H245" s="38"/>
    </row>
    <row r="246" spans="2:8" x14ac:dyDescent="0.2">
      <c r="C246" s="4" t="s">
        <v>57</v>
      </c>
      <c r="D246" s="1" t="s">
        <v>21</v>
      </c>
      <c r="H246" s="38"/>
    </row>
    <row r="247" spans="2:8" x14ac:dyDescent="0.2">
      <c r="C247" s="5" t="s">
        <v>44</v>
      </c>
      <c r="D247" s="16">
        <v>530.1</v>
      </c>
      <c r="E247" s="1" t="s">
        <v>5</v>
      </c>
      <c r="F247" s="16"/>
      <c r="H247" s="38"/>
    </row>
    <row r="248" spans="2:8" x14ac:dyDescent="0.2">
      <c r="C248" s="5" t="s">
        <v>49</v>
      </c>
      <c r="D248" s="16">
        <v>366.68</v>
      </c>
      <c r="E248" s="1" t="s">
        <v>50</v>
      </c>
      <c r="F248" s="16"/>
      <c r="H248" s="38"/>
    </row>
    <row r="249" spans="2:8" x14ac:dyDescent="0.2">
      <c r="C249" s="5" t="s">
        <v>51</v>
      </c>
      <c r="D249" s="16">
        <v>240.25</v>
      </c>
      <c r="E249" s="1" t="s">
        <v>50</v>
      </c>
      <c r="F249" s="16"/>
      <c r="H249" s="38"/>
    </row>
    <row r="250" spans="2:8" x14ac:dyDescent="0.2">
      <c r="C250" s="4" t="s">
        <v>58</v>
      </c>
      <c r="D250" s="18" t="s">
        <v>21</v>
      </c>
      <c r="F250" s="84"/>
      <c r="H250" s="38"/>
    </row>
    <row r="251" spans="2:8" x14ac:dyDescent="0.2">
      <c r="C251" s="5" t="s">
        <v>44</v>
      </c>
      <c r="D251" s="19">
        <v>423.73</v>
      </c>
      <c r="E251" s="1" t="s">
        <v>5</v>
      </c>
      <c r="F251" s="19"/>
      <c r="H251" s="38"/>
    </row>
    <row r="252" spans="2:8" x14ac:dyDescent="0.2">
      <c r="C252" s="5" t="s">
        <v>49</v>
      </c>
      <c r="D252" s="19">
        <v>120.65</v>
      </c>
      <c r="E252" s="1" t="s">
        <v>50</v>
      </c>
      <c r="F252" s="19"/>
      <c r="H252" s="38"/>
    </row>
    <row r="253" spans="2:8" x14ac:dyDescent="0.2">
      <c r="C253" s="5" t="s">
        <v>51</v>
      </c>
      <c r="D253" s="20">
        <v>51.7</v>
      </c>
      <c r="E253" s="1" t="s">
        <v>50</v>
      </c>
      <c r="F253" s="20"/>
      <c r="H253" s="38"/>
    </row>
    <row r="254" spans="2:8" x14ac:dyDescent="0.2">
      <c r="B254" s="4" t="s">
        <v>59</v>
      </c>
      <c r="D254" s="1" t="s">
        <v>21</v>
      </c>
      <c r="H254" s="38"/>
    </row>
    <row r="255" spans="2:8" x14ac:dyDescent="0.2">
      <c r="B255" s="4"/>
      <c r="C255" s="4" t="s">
        <v>60</v>
      </c>
      <c r="D255" s="1" t="s">
        <v>21</v>
      </c>
      <c r="H255" s="38"/>
    </row>
    <row r="256" spans="2:8" x14ac:dyDescent="0.2">
      <c r="B256" s="4"/>
      <c r="C256" s="5" t="s">
        <v>52</v>
      </c>
      <c r="D256" s="17">
        <v>0.4592</v>
      </c>
      <c r="E256" s="1" t="s">
        <v>7</v>
      </c>
      <c r="F256" s="85"/>
      <c r="H256" s="38"/>
    </row>
    <row r="257" spans="2:8" x14ac:dyDescent="0.2">
      <c r="B257" s="4"/>
      <c r="C257" s="5" t="s">
        <v>61</v>
      </c>
      <c r="D257" s="42">
        <v>0.45900000000000002</v>
      </c>
      <c r="E257" s="1" t="s">
        <v>7</v>
      </c>
      <c r="F257" s="85"/>
      <c r="H257" s="38"/>
    </row>
    <row r="258" spans="2:8" x14ac:dyDescent="0.2">
      <c r="B258" s="4"/>
      <c r="C258" s="5" t="s">
        <v>62</v>
      </c>
      <c r="D258" s="17">
        <v>0.45879999999999999</v>
      </c>
      <c r="E258" s="1" t="s">
        <v>7</v>
      </c>
      <c r="F258" s="85"/>
      <c r="H258" s="38"/>
    </row>
    <row r="259" spans="2:8" x14ac:dyDescent="0.2">
      <c r="B259" s="4"/>
      <c r="C259" s="4" t="s">
        <v>63</v>
      </c>
      <c r="D259" s="5" t="s">
        <v>21</v>
      </c>
      <c r="F259" s="86"/>
      <c r="H259" s="38"/>
    </row>
    <row r="260" spans="2:8" x14ac:dyDescent="0.2">
      <c r="B260" s="4"/>
      <c r="C260" s="5" t="s">
        <v>52</v>
      </c>
      <c r="D260" s="17">
        <v>0.4592</v>
      </c>
      <c r="E260" s="1" t="s">
        <v>7</v>
      </c>
      <c r="F260" s="85"/>
      <c r="H260" s="38"/>
    </row>
    <row r="261" spans="2:8" x14ac:dyDescent="0.2">
      <c r="B261" s="4"/>
      <c r="C261" s="5" t="s">
        <v>61</v>
      </c>
      <c r="D261" s="42">
        <v>0.45900000000000002</v>
      </c>
      <c r="E261" s="1" t="s">
        <v>7</v>
      </c>
      <c r="F261" s="87"/>
      <c r="H261" s="38"/>
    </row>
    <row r="262" spans="2:8" x14ac:dyDescent="0.2">
      <c r="B262" s="4"/>
      <c r="C262" s="5" t="s">
        <v>62</v>
      </c>
      <c r="D262" s="17">
        <v>0.45879999999999999</v>
      </c>
      <c r="E262" s="1" t="s">
        <v>7</v>
      </c>
      <c r="F262" s="85"/>
      <c r="H262" s="38"/>
    </row>
    <row r="263" spans="2:8" x14ac:dyDescent="0.2">
      <c r="C263" s="4" t="s">
        <v>64</v>
      </c>
      <c r="D263" s="31" t="s">
        <v>21</v>
      </c>
      <c r="F263" s="88"/>
      <c r="H263" s="38"/>
    </row>
    <row r="264" spans="2:8" x14ac:dyDescent="0.2">
      <c r="C264" s="5" t="s">
        <v>52</v>
      </c>
      <c r="D264" s="17">
        <v>0.4592</v>
      </c>
      <c r="E264" s="1" t="s">
        <v>7</v>
      </c>
      <c r="F264" s="85"/>
      <c r="H264" s="38"/>
    </row>
    <row r="265" spans="2:8" x14ac:dyDescent="0.2">
      <c r="C265" s="5" t="s">
        <v>61</v>
      </c>
      <c r="D265" s="42">
        <v>0.45900000000000002</v>
      </c>
      <c r="E265" s="1" t="s">
        <v>7</v>
      </c>
      <c r="F265" s="85"/>
      <c r="H265" s="38"/>
    </row>
    <row r="266" spans="2:8" x14ac:dyDescent="0.2">
      <c r="C266" s="5" t="s">
        <v>62</v>
      </c>
      <c r="D266" s="17">
        <v>0.45879999999999999</v>
      </c>
      <c r="E266" s="1" t="s">
        <v>7</v>
      </c>
      <c r="F266" s="85"/>
      <c r="H266" s="38"/>
    </row>
    <row r="267" spans="2:8" x14ac:dyDescent="0.2">
      <c r="C267" s="4" t="s">
        <v>65</v>
      </c>
      <c r="D267" s="17" t="s">
        <v>21</v>
      </c>
      <c r="F267" s="85"/>
      <c r="H267" s="38"/>
    </row>
    <row r="268" spans="2:8" x14ac:dyDescent="0.2">
      <c r="C268" s="5" t="s">
        <v>52</v>
      </c>
      <c r="D268" s="42">
        <v>0.4592</v>
      </c>
      <c r="E268" s="1" t="s">
        <v>7</v>
      </c>
      <c r="F268" s="87"/>
      <c r="H268" s="38"/>
    </row>
    <row r="269" spans="2:8" x14ac:dyDescent="0.2">
      <c r="C269" s="5" t="s">
        <v>61</v>
      </c>
      <c r="D269" s="42">
        <v>0.45900000000000002</v>
      </c>
      <c r="E269" s="1" t="s">
        <v>7</v>
      </c>
      <c r="F269" s="87"/>
      <c r="H269" s="38"/>
    </row>
    <row r="270" spans="2:8" x14ac:dyDescent="0.2">
      <c r="C270" s="5" t="s">
        <v>62</v>
      </c>
      <c r="D270" s="17">
        <v>0.45879999999999999</v>
      </c>
      <c r="E270" s="1" t="s">
        <v>7</v>
      </c>
      <c r="F270" s="85"/>
      <c r="H270" s="38"/>
    </row>
    <row r="271" spans="2:8" x14ac:dyDescent="0.2">
      <c r="C271" s="4" t="s">
        <v>66</v>
      </c>
      <c r="D271" s="5" t="s">
        <v>21</v>
      </c>
      <c r="E271" s="17"/>
      <c r="F271" s="86"/>
      <c r="H271" s="38"/>
    </row>
    <row r="272" spans="2:8" x14ac:dyDescent="0.2">
      <c r="C272" s="1" t="s">
        <v>52</v>
      </c>
      <c r="D272" s="5">
        <v>0.4592</v>
      </c>
      <c r="E272" s="17" t="s">
        <v>7</v>
      </c>
      <c r="F272" s="86"/>
      <c r="H272" s="38"/>
    </row>
    <row r="273" spans="3:8" x14ac:dyDescent="0.2">
      <c r="C273" s="1" t="s">
        <v>61</v>
      </c>
      <c r="D273" s="44">
        <v>0.45900000000000002</v>
      </c>
      <c r="E273" s="17" t="s">
        <v>7</v>
      </c>
      <c r="F273" s="86"/>
      <c r="H273" s="38"/>
    </row>
    <row r="274" spans="3:8" x14ac:dyDescent="0.2">
      <c r="C274" s="1" t="s">
        <v>62</v>
      </c>
      <c r="D274" s="44">
        <v>0.45879999999999999</v>
      </c>
      <c r="E274" s="17" t="s">
        <v>7</v>
      </c>
      <c r="F274" s="86"/>
      <c r="H274" s="38"/>
    </row>
    <row r="275" spans="3:8" x14ac:dyDescent="0.2">
      <c r="C275" s="4" t="s">
        <v>67</v>
      </c>
      <c r="D275" s="17" t="s">
        <v>21</v>
      </c>
      <c r="F275" s="85"/>
      <c r="H275" s="38"/>
    </row>
    <row r="276" spans="3:8" x14ac:dyDescent="0.2">
      <c r="C276" s="5" t="s">
        <v>52</v>
      </c>
      <c r="D276" s="42">
        <v>0.4592</v>
      </c>
      <c r="E276" s="1" t="s">
        <v>7</v>
      </c>
      <c r="F276" s="87"/>
      <c r="H276" s="38"/>
    </row>
    <row r="277" spans="3:8" x14ac:dyDescent="0.2">
      <c r="C277" s="5" t="s">
        <v>61</v>
      </c>
      <c r="D277" s="42">
        <v>0.45900000000000002</v>
      </c>
      <c r="E277" s="1" t="s">
        <v>7</v>
      </c>
      <c r="F277" s="87"/>
      <c r="H277" s="38"/>
    </row>
    <row r="278" spans="3:8" x14ac:dyDescent="0.2">
      <c r="C278" s="5" t="s">
        <v>62</v>
      </c>
      <c r="D278" s="17">
        <v>0.45879999999999999</v>
      </c>
      <c r="E278" s="1" t="s">
        <v>7</v>
      </c>
      <c r="F278" s="85"/>
      <c r="H278" s="38"/>
    </row>
    <row r="279" spans="3:8" x14ac:dyDescent="0.2">
      <c r="C279" s="4" t="s">
        <v>68</v>
      </c>
      <c r="D279" s="21" t="s">
        <v>21</v>
      </c>
      <c r="F279" s="21"/>
      <c r="H279" s="38"/>
    </row>
    <row r="280" spans="3:8" x14ac:dyDescent="0.2">
      <c r="C280" s="5" t="s">
        <v>52</v>
      </c>
      <c r="D280" s="17">
        <v>0.4592</v>
      </c>
      <c r="E280" s="1" t="s">
        <v>7</v>
      </c>
      <c r="F280" s="85"/>
      <c r="H280" s="38"/>
    </row>
    <row r="281" spans="3:8" x14ac:dyDescent="0.2">
      <c r="C281" s="5" t="s">
        <v>61</v>
      </c>
      <c r="D281" s="42">
        <v>0.45900000000000002</v>
      </c>
      <c r="E281" s="1" t="s">
        <v>7</v>
      </c>
      <c r="F281" s="85"/>
      <c r="H281" s="38"/>
    </row>
    <row r="282" spans="3:8" x14ac:dyDescent="0.2">
      <c r="C282" s="5" t="s">
        <v>62</v>
      </c>
      <c r="D282" s="42">
        <v>0.45879999999999999</v>
      </c>
      <c r="E282" s="1" t="s">
        <v>7</v>
      </c>
      <c r="F282" s="87"/>
      <c r="H282" s="38"/>
    </row>
    <row r="283" spans="3:8" x14ac:dyDescent="0.2">
      <c r="C283" s="4" t="s">
        <v>69</v>
      </c>
      <c r="D283" s="31" t="s">
        <v>21</v>
      </c>
      <c r="F283" s="88"/>
      <c r="H283" s="38"/>
    </row>
    <row r="284" spans="3:8" x14ac:dyDescent="0.2">
      <c r="C284" s="5" t="s">
        <v>52</v>
      </c>
      <c r="D284" s="21">
        <v>0.45989999999999998</v>
      </c>
      <c r="E284" s="1" t="s">
        <v>7</v>
      </c>
      <c r="F284" s="21"/>
      <c r="H284" s="38"/>
    </row>
    <row r="285" spans="3:8" x14ac:dyDescent="0.2">
      <c r="C285" s="5" t="s">
        <v>61</v>
      </c>
      <c r="D285" s="21">
        <v>0.45960000000000001</v>
      </c>
      <c r="E285" s="1" t="s">
        <v>7</v>
      </c>
      <c r="F285" s="21"/>
      <c r="H285" s="38"/>
    </row>
    <row r="286" spans="3:8" x14ac:dyDescent="0.2">
      <c r="C286" s="5" t="s">
        <v>62</v>
      </c>
      <c r="D286" s="21">
        <v>0.45950000000000002</v>
      </c>
      <c r="E286" s="1" t="s">
        <v>7</v>
      </c>
      <c r="F286" s="21"/>
      <c r="H286" s="38"/>
    </row>
    <row r="287" spans="3:8" x14ac:dyDescent="0.2">
      <c r="C287" s="4" t="s">
        <v>365</v>
      </c>
      <c r="D287" s="21" t="s">
        <v>21</v>
      </c>
      <c r="F287" s="21"/>
      <c r="H287" s="38"/>
    </row>
    <row r="288" spans="3:8" x14ac:dyDescent="0.2">
      <c r="C288" s="5" t="s">
        <v>52</v>
      </c>
      <c r="D288" s="21">
        <v>0.4597</v>
      </c>
      <c r="E288" s="1" t="s">
        <v>7</v>
      </c>
      <c r="F288" s="21"/>
      <c r="H288" s="38"/>
    </row>
    <row r="289" spans="1:8" x14ac:dyDescent="0.2">
      <c r="C289" s="5" t="s">
        <v>61</v>
      </c>
      <c r="D289" s="21">
        <v>0.45939999999999998</v>
      </c>
      <c r="E289" s="1" t="s">
        <v>7</v>
      </c>
      <c r="F289" s="21"/>
      <c r="H289" s="38"/>
    </row>
    <row r="290" spans="1:8" x14ac:dyDescent="0.2">
      <c r="C290" s="5" t="s">
        <v>62</v>
      </c>
      <c r="D290" s="21">
        <v>0.45910000000000001</v>
      </c>
      <c r="E290" s="1" t="s">
        <v>7</v>
      </c>
      <c r="F290" s="21"/>
      <c r="H290" s="38"/>
    </row>
    <row r="291" spans="1:8" x14ac:dyDescent="0.2">
      <c r="B291" s="4" t="s">
        <v>110</v>
      </c>
      <c r="D291" s="1" t="s">
        <v>21</v>
      </c>
      <c r="H291" s="38"/>
    </row>
    <row r="292" spans="1:8" x14ac:dyDescent="0.2">
      <c r="C292" s="5" t="s">
        <v>44</v>
      </c>
      <c r="D292" s="16" t="s">
        <v>21</v>
      </c>
      <c r="E292" s="1" t="s">
        <v>5</v>
      </c>
      <c r="F292" s="16"/>
      <c r="H292" s="38"/>
    </row>
    <row r="293" spans="1:8" x14ac:dyDescent="0.2">
      <c r="C293" s="5" t="s">
        <v>49</v>
      </c>
      <c r="D293" s="16" t="s">
        <v>21</v>
      </c>
      <c r="E293" s="1" t="s">
        <v>50</v>
      </c>
      <c r="F293" s="16"/>
      <c r="H293" s="38"/>
    </row>
    <row r="294" spans="1:8" x14ac:dyDescent="0.2">
      <c r="C294" s="5" t="s">
        <v>51</v>
      </c>
      <c r="D294" s="16" t="s">
        <v>21</v>
      </c>
      <c r="E294" s="1" t="s">
        <v>50</v>
      </c>
      <c r="F294" s="16"/>
      <c r="H294" s="38"/>
    </row>
    <row r="295" spans="1:8" x14ac:dyDescent="0.2">
      <c r="C295" s="5" t="s">
        <v>52</v>
      </c>
      <c r="D295" s="21" t="s">
        <v>21</v>
      </c>
      <c r="E295" s="1" t="s">
        <v>7</v>
      </c>
      <c r="F295" s="21"/>
      <c r="H295" s="38"/>
    </row>
    <row r="296" spans="1:8" x14ac:dyDescent="0.2">
      <c r="C296" s="5" t="s">
        <v>61</v>
      </c>
      <c r="D296" s="21" t="s">
        <v>21</v>
      </c>
      <c r="E296" s="1" t="s">
        <v>7</v>
      </c>
      <c r="F296" s="21"/>
      <c r="H296" s="38"/>
    </row>
    <row r="297" spans="1:8" x14ac:dyDescent="0.2">
      <c r="C297" s="5" t="s">
        <v>62</v>
      </c>
      <c r="D297" s="21" t="s">
        <v>21</v>
      </c>
      <c r="E297" s="1" t="s">
        <v>7</v>
      </c>
      <c r="F297" s="21"/>
      <c r="H297" s="38"/>
    </row>
    <row r="298" spans="1:8" x14ac:dyDescent="0.2">
      <c r="D298" s="1" t="s">
        <v>21</v>
      </c>
      <c r="H298" s="38"/>
    </row>
    <row r="299" spans="1:8" x14ac:dyDescent="0.2">
      <c r="A299" s="4" t="s">
        <v>111</v>
      </c>
      <c r="D299" s="1" t="s">
        <v>21</v>
      </c>
      <c r="H299" s="38"/>
    </row>
    <row r="300" spans="1:8" x14ac:dyDescent="0.2">
      <c r="A300" s="4"/>
      <c r="D300" s="1" t="s">
        <v>21</v>
      </c>
      <c r="H300" s="38"/>
    </row>
    <row r="301" spans="1:8" x14ac:dyDescent="0.2">
      <c r="A301" s="4"/>
      <c r="B301" s="4" t="s">
        <v>112</v>
      </c>
      <c r="D301" s="1" t="s">
        <v>21</v>
      </c>
      <c r="H301" s="38"/>
    </row>
    <row r="302" spans="1:8" x14ac:dyDescent="0.2">
      <c r="C302" s="5" t="s">
        <v>44</v>
      </c>
      <c r="D302" s="16">
        <v>896.44</v>
      </c>
      <c r="E302" s="1" t="s">
        <v>5</v>
      </c>
      <c r="F302" s="16"/>
      <c r="H302" s="38"/>
    </row>
    <row r="303" spans="1:8" x14ac:dyDescent="0.2">
      <c r="C303" s="5" t="s">
        <v>49</v>
      </c>
      <c r="D303" s="16">
        <v>236.4</v>
      </c>
      <c r="E303" s="1" t="s">
        <v>50</v>
      </c>
      <c r="F303" s="16"/>
      <c r="H303" s="38"/>
    </row>
    <row r="304" spans="1:8" x14ac:dyDescent="0.2">
      <c r="C304" s="5" t="s">
        <v>51</v>
      </c>
      <c r="D304" s="16">
        <v>101.31</v>
      </c>
      <c r="E304" s="1" t="s">
        <v>50</v>
      </c>
      <c r="F304" s="16"/>
      <c r="H304" s="38"/>
    </row>
    <row r="305" spans="1:8" x14ac:dyDescent="0.2">
      <c r="C305" s="5" t="s">
        <v>52</v>
      </c>
      <c r="D305" s="21">
        <v>0.88329999999999997</v>
      </c>
      <c r="E305" s="1" t="s">
        <v>7</v>
      </c>
      <c r="F305" s="21"/>
      <c r="H305" s="38"/>
    </row>
    <row r="306" spans="1:8" x14ac:dyDescent="0.2">
      <c r="C306" s="5" t="s">
        <v>53</v>
      </c>
      <c r="D306" s="21">
        <v>0.88390000000000002</v>
      </c>
      <c r="E306" s="1" t="s">
        <v>7</v>
      </c>
      <c r="F306" s="21"/>
      <c r="H306" s="38"/>
    </row>
    <row r="307" spans="1:8" x14ac:dyDescent="0.2">
      <c r="D307" s="1" t="s">
        <v>21</v>
      </c>
      <c r="H307" s="38"/>
    </row>
    <row r="308" spans="1:8" x14ac:dyDescent="0.2">
      <c r="B308" s="4" t="s">
        <v>113</v>
      </c>
      <c r="D308" s="1" t="s">
        <v>21</v>
      </c>
      <c r="H308" s="38"/>
    </row>
    <row r="309" spans="1:8" x14ac:dyDescent="0.2">
      <c r="C309" s="5" t="s">
        <v>44</v>
      </c>
      <c r="D309" s="16">
        <v>1775.88</v>
      </c>
      <c r="E309" s="1" t="s">
        <v>5</v>
      </c>
      <c r="F309" s="16"/>
      <c r="H309" s="38"/>
    </row>
    <row r="310" spans="1:8" x14ac:dyDescent="0.2">
      <c r="C310" s="5" t="s">
        <v>49</v>
      </c>
      <c r="D310" s="16">
        <v>141.81</v>
      </c>
      <c r="E310" s="1" t="s">
        <v>50</v>
      </c>
      <c r="F310" s="16"/>
      <c r="H310" s="38"/>
    </row>
    <row r="311" spans="1:8" x14ac:dyDescent="0.2">
      <c r="C311" s="5" t="s">
        <v>51</v>
      </c>
      <c r="D311" s="16">
        <v>60.73</v>
      </c>
      <c r="E311" s="1" t="s">
        <v>50</v>
      </c>
      <c r="F311" s="16"/>
      <c r="H311" s="38"/>
    </row>
    <row r="312" spans="1:8" x14ac:dyDescent="0.2">
      <c r="C312" s="5" t="s">
        <v>52</v>
      </c>
      <c r="D312" s="21">
        <v>0.5847</v>
      </c>
      <c r="E312" s="1" t="s">
        <v>7</v>
      </c>
      <c r="F312" s="21"/>
      <c r="H312" s="38"/>
    </row>
    <row r="313" spans="1:8" x14ac:dyDescent="0.2">
      <c r="C313" s="5" t="s">
        <v>53</v>
      </c>
      <c r="D313" s="21">
        <v>0.58530000000000004</v>
      </c>
      <c r="E313" s="1" t="s">
        <v>7</v>
      </c>
      <c r="F313" s="21"/>
      <c r="H313" s="38"/>
    </row>
    <row r="314" spans="1:8" x14ac:dyDescent="0.2">
      <c r="H314" s="38"/>
    </row>
    <row r="315" spans="1:8" ht="14.25" x14ac:dyDescent="0.2">
      <c r="A315" s="11"/>
      <c r="H315" s="38"/>
    </row>
    <row r="316" spans="1:8" x14ac:dyDescent="0.2">
      <c r="H316" s="38"/>
    </row>
    <row r="317" spans="1:8" x14ac:dyDescent="0.2">
      <c r="D317" s="10"/>
      <c r="H317" s="38"/>
    </row>
    <row r="318" spans="1:8" x14ac:dyDescent="0.2">
      <c r="D318" s="10"/>
      <c r="H318" s="38"/>
    </row>
    <row r="319" spans="1:8" x14ac:dyDescent="0.2">
      <c r="D319" s="10"/>
      <c r="H319" s="38"/>
    </row>
    <row r="320" spans="1:8" x14ac:dyDescent="0.2">
      <c r="H320" s="38"/>
    </row>
    <row r="321" spans="1:8" ht="14.25" x14ac:dyDescent="0.2">
      <c r="A321" s="11"/>
      <c r="H321" s="38"/>
    </row>
    <row r="322" spans="1:8" x14ac:dyDescent="0.2">
      <c r="H322" s="38"/>
    </row>
    <row r="323" spans="1:8" x14ac:dyDescent="0.2">
      <c r="B323" s="4"/>
      <c r="H323" s="38"/>
    </row>
    <row r="324" spans="1:8" x14ac:dyDescent="0.2">
      <c r="D324" s="22"/>
      <c r="F324" s="89"/>
      <c r="H324" s="38"/>
    </row>
    <row r="325" spans="1:8" x14ac:dyDescent="0.2">
      <c r="D325" s="22"/>
      <c r="F325" s="89"/>
      <c r="H325" s="38"/>
    </row>
    <row r="326" spans="1:8" x14ac:dyDescent="0.2">
      <c r="D326" s="22"/>
      <c r="F326" s="89"/>
      <c r="H326" s="38"/>
    </row>
    <row r="327" spans="1:8" x14ac:dyDescent="0.2">
      <c r="D327" s="22"/>
      <c r="F327" s="89"/>
      <c r="H327" s="38"/>
    </row>
    <row r="328" spans="1:8" x14ac:dyDescent="0.2">
      <c r="D328" s="22"/>
      <c r="F328" s="89"/>
      <c r="H328" s="38"/>
    </row>
    <row r="329" spans="1:8" x14ac:dyDescent="0.2">
      <c r="D329" s="22"/>
      <c r="F329" s="89"/>
      <c r="H329" s="38"/>
    </row>
    <row r="330" spans="1:8" x14ac:dyDescent="0.2">
      <c r="D330" s="22"/>
      <c r="F330" s="89"/>
      <c r="H330" s="38"/>
    </row>
    <row r="331" spans="1:8" x14ac:dyDescent="0.2">
      <c r="D331" s="22"/>
      <c r="F331" s="89"/>
      <c r="H331" s="38"/>
    </row>
    <row r="332" spans="1:8" x14ac:dyDescent="0.2">
      <c r="D332" s="22"/>
      <c r="F332" s="89"/>
      <c r="H332" s="38"/>
    </row>
    <row r="333" spans="1:8" ht="14.25" x14ac:dyDescent="0.2">
      <c r="A333" s="11"/>
      <c r="D333" s="22"/>
      <c r="F333" s="89"/>
      <c r="H333" s="38"/>
    </row>
    <row r="334" spans="1:8" x14ac:dyDescent="0.2">
      <c r="D334" s="22"/>
      <c r="F334" s="89"/>
      <c r="H334" s="38"/>
    </row>
    <row r="335" spans="1:8" x14ac:dyDescent="0.2">
      <c r="B335" s="4"/>
      <c r="D335" s="22"/>
      <c r="F335" s="89"/>
      <c r="H335" s="38"/>
    </row>
    <row r="336" spans="1:8" x14ac:dyDescent="0.2">
      <c r="D336" s="22"/>
      <c r="F336" s="89"/>
      <c r="H336" s="38"/>
    </row>
    <row r="337" spans="3:8" x14ac:dyDescent="0.2">
      <c r="C337" s="4"/>
      <c r="D337" s="22"/>
      <c r="F337" s="89"/>
      <c r="H337" s="38"/>
    </row>
    <row r="338" spans="3:8" x14ac:dyDescent="0.2">
      <c r="D338" s="22"/>
      <c r="F338" s="89"/>
      <c r="H338" s="38"/>
    </row>
    <row r="339" spans="3:8" x14ac:dyDescent="0.2">
      <c r="D339" s="22"/>
      <c r="F339" s="89"/>
      <c r="H339" s="38"/>
    </row>
    <row r="340" spans="3:8" x14ac:dyDescent="0.2">
      <c r="D340" s="22"/>
      <c r="F340" s="89"/>
      <c r="H340" s="38"/>
    </row>
    <row r="341" spans="3:8" x14ac:dyDescent="0.2">
      <c r="D341" s="22"/>
      <c r="F341" s="89"/>
      <c r="H341" s="38"/>
    </row>
    <row r="342" spans="3:8" x14ac:dyDescent="0.2">
      <c r="D342" s="22"/>
      <c r="F342" s="89"/>
      <c r="H342" s="38"/>
    </row>
    <row r="343" spans="3:8" x14ac:dyDescent="0.2">
      <c r="D343" s="22"/>
      <c r="F343" s="89"/>
      <c r="H343" s="38"/>
    </row>
    <row r="344" spans="3:8" x14ac:dyDescent="0.2">
      <c r="D344" s="22"/>
      <c r="F344" s="89"/>
      <c r="H344" s="38"/>
    </row>
    <row r="345" spans="3:8" x14ac:dyDescent="0.2">
      <c r="D345" s="22"/>
      <c r="F345" s="89"/>
      <c r="H345" s="38"/>
    </row>
    <row r="346" spans="3:8" x14ac:dyDescent="0.2">
      <c r="D346" s="22"/>
      <c r="F346" s="89"/>
      <c r="H346" s="38"/>
    </row>
    <row r="347" spans="3:8" x14ac:dyDescent="0.2">
      <c r="D347" s="22"/>
      <c r="F347" s="89"/>
      <c r="H347" s="38"/>
    </row>
    <row r="348" spans="3:8" x14ac:dyDescent="0.2">
      <c r="D348" s="22"/>
      <c r="F348" s="89"/>
      <c r="H348" s="38"/>
    </row>
    <row r="349" spans="3:8" x14ac:dyDescent="0.2">
      <c r="C349" s="4"/>
      <c r="D349" s="22"/>
      <c r="F349" s="89"/>
      <c r="H349" s="38"/>
    </row>
    <row r="350" spans="3:8" x14ac:dyDescent="0.2">
      <c r="D350" s="22"/>
      <c r="F350" s="89"/>
      <c r="H350" s="38"/>
    </row>
    <row r="351" spans="3:8" x14ac:dyDescent="0.2">
      <c r="D351" s="22"/>
      <c r="F351" s="89"/>
      <c r="H351" s="38"/>
    </row>
    <row r="352" spans="3:8" x14ac:dyDescent="0.2">
      <c r="D352" s="22"/>
      <c r="F352" s="89"/>
      <c r="H352" s="38"/>
    </row>
    <row r="353" spans="2:8" x14ac:dyDescent="0.2">
      <c r="D353" s="22"/>
      <c r="F353" s="89"/>
      <c r="H353" s="38"/>
    </row>
    <row r="354" spans="2:8" x14ac:dyDescent="0.2">
      <c r="D354" s="22"/>
      <c r="F354" s="89"/>
      <c r="H354" s="38"/>
    </row>
    <row r="355" spans="2:8" x14ac:dyDescent="0.2">
      <c r="D355" s="22"/>
      <c r="F355" s="89"/>
      <c r="H355" s="38"/>
    </row>
    <row r="356" spans="2:8" x14ac:dyDescent="0.2">
      <c r="D356" s="22"/>
      <c r="F356" s="89"/>
      <c r="H356" s="38"/>
    </row>
    <row r="357" spans="2:8" x14ac:dyDescent="0.2">
      <c r="D357" s="22"/>
      <c r="F357" s="89"/>
      <c r="H357" s="38"/>
    </row>
    <row r="358" spans="2:8" x14ac:dyDescent="0.2">
      <c r="D358" s="22"/>
      <c r="F358" s="89"/>
      <c r="H358" s="38"/>
    </row>
    <row r="359" spans="2:8" x14ac:dyDescent="0.2">
      <c r="D359" s="22"/>
      <c r="F359" s="89"/>
      <c r="H359" s="38"/>
    </row>
    <row r="360" spans="2:8" x14ac:dyDescent="0.2">
      <c r="D360" s="22"/>
      <c r="F360" s="89"/>
      <c r="H360" s="38"/>
    </row>
    <row r="361" spans="2:8" x14ac:dyDescent="0.2">
      <c r="B361" s="4"/>
      <c r="D361" s="22"/>
      <c r="F361" s="89"/>
      <c r="H361" s="38"/>
    </row>
    <row r="362" spans="2:8" x14ac:dyDescent="0.2">
      <c r="D362" s="22"/>
      <c r="F362" s="89"/>
      <c r="H362" s="38"/>
    </row>
    <row r="363" spans="2:8" x14ac:dyDescent="0.2">
      <c r="C363" s="4"/>
      <c r="D363" s="22"/>
      <c r="F363" s="89"/>
      <c r="H363" s="38"/>
    </row>
    <row r="364" spans="2:8" x14ac:dyDescent="0.2">
      <c r="D364" s="22"/>
      <c r="F364" s="89"/>
      <c r="H364" s="38"/>
    </row>
    <row r="365" spans="2:8" x14ac:dyDescent="0.2">
      <c r="D365" s="22"/>
      <c r="F365" s="89"/>
      <c r="H365" s="38"/>
    </row>
    <row r="366" spans="2:8" x14ac:dyDescent="0.2">
      <c r="D366" s="22"/>
      <c r="F366" s="89"/>
      <c r="H366" s="38"/>
    </row>
    <row r="367" spans="2:8" x14ac:dyDescent="0.2">
      <c r="D367" s="22"/>
      <c r="F367" s="89"/>
      <c r="H367" s="38"/>
    </row>
    <row r="368" spans="2:8" x14ac:dyDescent="0.2">
      <c r="D368" s="22"/>
      <c r="F368" s="89"/>
      <c r="H368" s="38"/>
    </row>
    <row r="369" spans="3:8" x14ac:dyDescent="0.2">
      <c r="D369" s="22"/>
      <c r="F369" s="89"/>
      <c r="H369" s="38"/>
    </row>
    <row r="370" spans="3:8" x14ac:dyDescent="0.2">
      <c r="D370" s="22"/>
      <c r="F370" s="89"/>
      <c r="H370" s="38"/>
    </row>
    <row r="371" spans="3:8" x14ac:dyDescent="0.2">
      <c r="D371" s="22"/>
      <c r="F371" s="89"/>
      <c r="H371" s="38"/>
    </row>
    <row r="372" spans="3:8" x14ac:dyDescent="0.2">
      <c r="D372" s="22"/>
      <c r="F372" s="89"/>
      <c r="H372" s="38"/>
    </row>
    <row r="373" spans="3:8" x14ac:dyDescent="0.2">
      <c r="D373" s="22"/>
      <c r="F373" s="89"/>
      <c r="H373" s="38"/>
    </row>
    <row r="374" spans="3:8" x14ac:dyDescent="0.2">
      <c r="D374" s="22"/>
      <c r="F374" s="89"/>
      <c r="H374" s="38"/>
    </row>
    <row r="375" spans="3:8" x14ac:dyDescent="0.2">
      <c r="C375" s="4"/>
      <c r="D375" s="22"/>
      <c r="F375" s="89"/>
      <c r="H375" s="38"/>
    </row>
    <row r="376" spans="3:8" x14ac:dyDescent="0.2">
      <c r="D376" s="22"/>
      <c r="F376" s="89"/>
      <c r="H376" s="38"/>
    </row>
    <row r="377" spans="3:8" x14ac:dyDescent="0.2">
      <c r="D377" s="22"/>
      <c r="F377" s="89"/>
      <c r="H377" s="38"/>
    </row>
    <row r="378" spans="3:8" x14ac:dyDescent="0.2">
      <c r="D378" s="22"/>
      <c r="F378" s="89"/>
      <c r="H378" s="38"/>
    </row>
    <row r="379" spans="3:8" x14ac:dyDescent="0.2">
      <c r="D379" s="22"/>
      <c r="F379" s="89"/>
      <c r="H379" s="38"/>
    </row>
    <row r="380" spans="3:8" x14ac:dyDescent="0.2">
      <c r="D380" s="22"/>
      <c r="F380" s="89"/>
      <c r="H380" s="38"/>
    </row>
    <row r="381" spans="3:8" x14ac:dyDescent="0.2">
      <c r="D381" s="22"/>
      <c r="F381" s="89"/>
      <c r="H381" s="38"/>
    </row>
    <row r="382" spans="3:8" x14ac:dyDescent="0.2">
      <c r="D382" s="22"/>
      <c r="F382" s="89"/>
      <c r="H382" s="38"/>
    </row>
    <row r="383" spans="3:8" x14ac:dyDescent="0.2">
      <c r="D383" s="22"/>
      <c r="F383" s="89"/>
      <c r="H383" s="38"/>
    </row>
    <row r="384" spans="3:8" x14ac:dyDescent="0.2">
      <c r="D384" s="22"/>
      <c r="F384" s="89"/>
      <c r="H384" s="38"/>
    </row>
    <row r="385" spans="2:8" x14ac:dyDescent="0.2">
      <c r="D385" s="22"/>
      <c r="F385" s="89"/>
      <c r="H385" s="38"/>
    </row>
    <row r="386" spans="2:8" x14ac:dyDescent="0.2">
      <c r="D386" s="22"/>
      <c r="F386" s="89"/>
      <c r="H386" s="38"/>
    </row>
    <row r="387" spans="2:8" x14ac:dyDescent="0.2">
      <c r="B387" s="4"/>
      <c r="C387" s="1"/>
      <c r="D387" s="22"/>
      <c r="E387" s="23"/>
      <c r="F387" s="89"/>
      <c r="H387" s="38"/>
    </row>
    <row r="388" spans="2:8" ht="15" x14ac:dyDescent="0.2">
      <c r="C388" s="4"/>
      <c r="D388" s="22"/>
      <c r="E388" s="24"/>
      <c r="F388" s="89"/>
      <c r="H388" s="38"/>
    </row>
    <row r="389" spans="2:8" x14ac:dyDescent="0.2">
      <c r="D389" s="22"/>
      <c r="F389" s="89"/>
      <c r="H389" s="38"/>
    </row>
    <row r="390" spans="2:8" x14ac:dyDescent="0.2">
      <c r="D390" s="22"/>
      <c r="F390" s="89"/>
      <c r="H390" s="38"/>
    </row>
    <row r="391" spans="2:8" x14ac:dyDescent="0.2">
      <c r="C391" s="4"/>
      <c r="D391" s="22"/>
      <c r="F391" s="89"/>
      <c r="H391" s="38"/>
    </row>
    <row r="392" spans="2:8" ht="15" x14ac:dyDescent="0.25">
      <c r="D392" s="25"/>
      <c r="F392" s="89"/>
      <c r="H392" s="38"/>
    </row>
    <row r="393" spans="2:8" ht="15" x14ac:dyDescent="0.25">
      <c r="D393" s="25"/>
      <c r="F393" s="89"/>
      <c r="H393" s="38"/>
    </row>
    <row r="394" spans="2:8" ht="15" x14ac:dyDescent="0.25">
      <c r="D394" s="25"/>
      <c r="F394" s="89"/>
      <c r="H394" s="38"/>
    </row>
    <row r="395" spans="2:8" ht="15" x14ac:dyDescent="0.25">
      <c r="D395" s="25"/>
      <c r="F395" s="89"/>
      <c r="H395" s="38"/>
    </row>
    <row r="396" spans="2:8" ht="15" x14ac:dyDescent="0.25">
      <c r="D396" s="26"/>
      <c r="F396" s="89"/>
      <c r="H396" s="38"/>
    </row>
    <row r="397" spans="2:8" ht="15" x14ac:dyDescent="0.25">
      <c r="D397" s="26"/>
      <c r="F397" s="89"/>
      <c r="H397" s="38"/>
    </row>
    <row r="398" spans="2:8" ht="15" x14ac:dyDescent="0.25">
      <c r="B398" s="4"/>
      <c r="D398" s="26"/>
      <c r="F398" s="90"/>
      <c r="H398" s="38"/>
    </row>
    <row r="399" spans="2:8" ht="15" x14ac:dyDescent="0.25">
      <c r="D399" s="91"/>
      <c r="F399" s="90"/>
      <c r="H399" s="38"/>
    </row>
    <row r="400" spans="2:8" x14ac:dyDescent="0.2">
      <c r="F400" s="90"/>
      <c r="H400" s="38"/>
    </row>
    <row r="401" spans="3:8" x14ac:dyDescent="0.2">
      <c r="F401" s="90"/>
      <c r="H401" s="38"/>
    </row>
    <row r="402" spans="3:8" x14ac:dyDescent="0.2">
      <c r="H402" s="38"/>
    </row>
    <row r="403" spans="3:8" x14ac:dyDescent="0.2">
      <c r="G403" s="38"/>
    </row>
    <row r="404" spans="3:8" x14ac:dyDescent="0.2">
      <c r="G404" s="38"/>
    </row>
    <row r="405" spans="3:8" x14ac:dyDescent="0.2">
      <c r="F405" s="92"/>
      <c r="G405" s="38"/>
    </row>
    <row r="406" spans="3:8" x14ac:dyDescent="0.2">
      <c r="G406" s="38"/>
    </row>
    <row r="407" spans="3:8" x14ac:dyDescent="0.2">
      <c r="F407" s="89"/>
    </row>
    <row r="408" spans="3:8" x14ac:dyDescent="0.2">
      <c r="F408" s="89"/>
    </row>
    <row r="409" spans="3:8" x14ac:dyDescent="0.2">
      <c r="F409" s="89"/>
    </row>
    <row r="411" spans="3:8" x14ac:dyDescent="0.2">
      <c r="C411" s="1"/>
    </row>
    <row r="412" spans="3:8" x14ac:dyDescent="0.2">
      <c r="C412" s="1"/>
    </row>
    <row r="413" spans="3:8" x14ac:dyDescent="0.2">
      <c r="C413" s="1"/>
    </row>
    <row r="414" spans="3:8" x14ac:dyDescent="0.2">
      <c r="C414" s="1"/>
    </row>
    <row r="415" spans="3:8" x14ac:dyDescent="0.2">
      <c r="C415" s="1"/>
    </row>
    <row r="416" spans="3:8" x14ac:dyDescent="0.2">
      <c r="C416" s="1"/>
    </row>
    <row r="417" spans="3:6" x14ac:dyDescent="0.2">
      <c r="C417" s="1"/>
      <c r="F417" s="89"/>
    </row>
    <row r="418" spans="3:6" x14ac:dyDescent="0.2">
      <c r="C418" s="1"/>
      <c r="F418" s="89"/>
    </row>
    <row r="419" spans="3:6" x14ac:dyDescent="0.2">
      <c r="C419" s="1"/>
      <c r="F419" s="89"/>
    </row>
    <row r="420" spans="3:6" x14ac:dyDescent="0.2">
      <c r="F420" s="89"/>
    </row>
    <row r="421" spans="3:6" x14ac:dyDescent="0.2">
      <c r="F421" s="89"/>
    </row>
    <row r="422" spans="3:6" x14ac:dyDescent="0.2">
      <c r="F422" s="89"/>
    </row>
    <row r="423" spans="3:6" x14ac:dyDescent="0.2">
      <c r="C423" s="1"/>
      <c r="F423" s="89"/>
    </row>
    <row r="424" spans="3:6" x14ac:dyDescent="0.2">
      <c r="C424" s="1"/>
      <c r="F424" s="89"/>
    </row>
    <row r="425" spans="3:6" x14ac:dyDescent="0.2">
      <c r="C425" s="1"/>
      <c r="F425" s="89"/>
    </row>
    <row r="426" spans="3:6" x14ac:dyDescent="0.2">
      <c r="C426" s="1"/>
    </row>
    <row r="427" spans="3:6" x14ac:dyDescent="0.2">
      <c r="C427" s="1"/>
    </row>
    <row r="428" spans="3:6" x14ac:dyDescent="0.2">
      <c r="C428" s="1"/>
    </row>
    <row r="429" spans="3:6" x14ac:dyDescent="0.2">
      <c r="C429" s="1"/>
      <c r="F429" s="89"/>
    </row>
    <row r="430" spans="3:6" x14ac:dyDescent="0.2">
      <c r="C430" s="1"/>
      <c r="F430" s="89"/>
    </row>
    <row r="431" spans="3:6" x14ac:dyDescent="0.2">
      <c r="C431" s="1"/>
      <c r="F431" s="89"/>
    </row>
    <row r="432" spans="3:6" x14ac:dyDescent="0.2">
      <c r="F432" s="89"/>
    </row>
    <row r="433" spans="3:6" x14ac:dyDescent="0.2">
      <c r="F433" s="89"/>
    </row>
    <row r="434" spans="3:6" x14ac:dyDescent="0.2">
      <c r="F434" s="89"/>
    </row>
    <row r="435" spans="3:6" x14ac:dyDescent="0.2">
      <c r="F435" s="89"/>
    </row>
    <row r="436" spans="3:6" x14ac:dyDescent="0.2">
      <c r="F436" s="89"/>
    </row>
    <row r="437" spans="3:6" x14ac:dyDescent="0.2">
      <c r="C437" s="1"/>
      <c r="F437" s="89"/>
    </row>
    <row r="438" spans="3:6" x14ac:dyDescent="0.2">
      <c r="C438" s="1"/>
    </row>
    <row r="439" spans="3:6" x14ac:dyDescent="0.2">
      <c r="C439" s="1"/>
    </row>
    <row r="440" spans="3:6" x14ac:dyDescent="0.2">
      <c r="C440" s="1"/>
    </row>
    <row r="441" spans="3:6" x14ac:dyDescent="0.2">
      <c r="C441" s="1"/>
    </row>
    <row r="442" spans="3:6" x14ac:dyDescent="0.2">
      <c r="C442" s="1"/>
    </row>
    <row r="443" spans="3:6" x14ac:dyDescent="0.2">
      <c r="C443" s="1"/>
      <c r="F443" s="89"/>
    </row>
    <row r="444" spans="3:6" x14ac:dyDescent="0.2">
      <c r="C444" s="1"/>
      <c r="F444" s="89"/>
    </row>
    <row r="445" spans="3:6" x14ac:dyDescent="0.2">
      <c r="C445" s="1"/>
      <c r="F445" s="89"/>
    </row>
    <row r="446" spans="3:6" x14ac:dyDescent="0.2">
      <c r="F446" s="89"/>
    </row>
    <row r="447" spans="3:6" x14ac:dyDescent="0.2">
      <c r="F447" s="89"/>
    </row>
    <row r="448" spans="3:6" x14ac:dyDescent="0.2">
      <c r="F448" s="89"/>
    </row>
    <row r="449" spans="3:6" x14ac:dyDescent="0.2">
      <c r="C449" s="1"/>
      <c r="F449" s="89"/>
    </row>
    <row r="450" spans="3:6" x14ac:dyDescent="0.2">
      <c r="C450" s="1"/>
      <c r="F450" s="89"/>
    </row>
    <row r="451" spans="3:6" x14ac:dyDescent="0.2">
      <c r="C451" s="1"/>
      <c r="F451" s="89"/>
    </row>
    <row r="452" spans="3:6" x14ac:dyDescent="0.2">
      <c r="C452" s="1"/>
    </row>
    <row r="453" spans="3:6" x14ac:dyDescent="0.2">
      <c r="C453" s="1"/>
    </row>
    <row r="454" spans="3:6" x14ac:dyDescent="0.2">
      <c r="C454" s="1"/>
    </row>
    <row r="455" spans="3:6" x14ac:dyDescent="0.2">
      <c r="C455" s="1"/>
      <c r="F455" s="89"/>
    </row>
    <row r="456" spans="3:6" x14ac:dyDescent="0.2">
      <c r="C456" s="1"/>
      <c r="F456" s="89"/>
    </row>
    <row r="457" spans="3:6" x14ac:dyDescent="0.2">
      <c r="C457" s="1"/>
      <c r="F457" s="89"/>
    </row>
    <row r="458" spans="3:6" x14ac:dyDescent="0.2">
      <c r="F458" s="89"/>
    </row>
    <row r="459" spans="3:6" x14ac:dyDescent="0.2">
      <c r="F459" s="89"/>
    </row>
    <row r="460" spans="3:6" x14ac:dyDescent="0.2">
      <c r="F460" s="89"/>
    </row>
    <row r="461" spans="3:6" x14ac:dyDescent="0.2">
      <c r="C461" s="1"/>
      <c r="F461" s="89"/>
    </row>
    <row r="462" spans="3:6" x14ac:dyDescent="0.2">
      <c r="C462" s="1"/>
      <c r="F462" s="89"/>
    </row>
    <row r="463" spans="3:6" x14ac:dyDescent="0.2">
      <c r="C463" s="1"/>
      <c r="F463" s="89"/>
    </row>
    <row r="466" spans="3:6" x14ac:dyDescent="0.2">
      <c r="C466" s="1"/>
    </row>
    <row r="467" spans="3:6" x14ac:dyDescent="0.2">
      <c r="C467" s="1"/>
      <c r="F467" s="89"/>
    </row>
    <row r="468" spans="3:6" x14ac:dyDescent="0.2">
      <c r="C468" s="1"/>
      <c r="F468" s="89"/>
    </row>
    <row r="469" spans="3:6" x14ac:dyDescent="0.2">
      <c r="C469" s="1"/>
      <c r="F469" s="89"/>
    </row>
    <row r="470" spans="3:6" x14ac:dyDescent="0.2">
      <c r="C470" s="1"/>
    </row>
    <row r="471" spans="3:6" x14ac:dyDescent="0.2">
      <c r="C471" s="1"/>
    </row>
    <row r="472" spans="3:6" ht="15" x14ac:dyDescent="0.2">
      <c r="C472" s="1"/>
      <c r="F472" s="93"/>
    </row>
    <row r="473" spans="3:6" x14ac:dyDescent="0.2">
      <c r="C473" s="1"/>
      <c r="F473" s="89"/>
    </row>
    <row r="474" spans="3:6" x14ac:dyDescent="0.2">
      <c r="F474" s="89"/>
    </row>
    <row r="475" spans="3:6" x14ac:dyDescent="0.2">
      <c r="F475" s="89"/>
    </row>
    <row r="476" spans="3:6" x14ac:dyDescent="0.2">
      <c r="F476" s="89"/>
    </row>
    <row r="477" spans="3:6" x14ac:dyDescent="0.2">
      <c r="F477" s="89"/>
    </row>
    <row r="478" spans="3:6" x14ac:dyDescent="0.2">
      <c r="F478" s="89"/>
    </row>
    <row r="479" spans="3:6" x14ac:dyDescent="0.2">
      <c r="F479" s="89"/>
    </row>
  </sheetData>
  <printOptions horizontalCentered="1"/>
  <pageMargins left="0.78740157480314965" right="0.78740157480314965" top="0.78740157480314965" bottom="0.78740157480314965" header="0.31496062992125984" footer="0.31496062992125984"/>
  <pageSetup paperSize="9" scale="54" fitToHeight="4" orientation="portrait" r:id="rId1"/>
  <headerFooter>
    <oddFooter>Página &amp;P</oddFooter>
  </headerFooter>
  <rowBreaks count="3" manualBreakCount="3">
    <brk id="103" max="4" man="1"/>
    <brk id="197" max="4" man="1"/>
    <brk id="298" max="4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A1:R479"/>
  <sheetViews>
    <sheetView view="pageBreakPreview" topLeftCell="A283" zoomScale="75" zoomScaleNormal="100" zoomScaleSheetLayoutView="75" workbookViewId="0">
      <selection sqref="A1:E319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97.140625" style="5" bestFit="1" customWidth="1"/>
    <col min="4" max="5" width="11.42578125" style="1"/>
    <col min="6" max="6" width="12.7109375" style="34" customWidth="1"/>
    <col min="7" max="13" width="11.42578125" style="34"/>
    <col min="14" max="14" width="12.140625" style="34" customWidth="1"/>
    <col min="15" max="17" width="11.42578125" style="34"/>
    <col min="18" max="18" width="16.28515625" style="34" customWidth="1"/>
    <col min="19" max="16384" width="11.42578125" style="1"/>
  </cols>
  <sheetData>
    <row r="1" spans="1:18" x14ac:dyDescent="0.2">
      <c r="C1" s="2" t="s">
        <v>414</v>
      </c>
    </row>
    <row r="2" spans="1:18" x14ac:dyDescent="0.2">
      <c r="C2" s="3" t="s">
        <v>138</v>
      </c>
    </row>
    <row r="3" spans="1:18" ht="15.75" customHeight="1" x14ac:dyDescent="0.2">
      <c r="C3" s="2" t="s">
        <v>360</v>
      </c>
      <c r="F3" s="82"/>
    </row>
    <row r="4" spans="1:18" x14ac:dyDescent="0.2">
      <c r="A4" s="1" t="s">
        <v>1</v>
      </c>
      <c r="C4" s="1"/>
      <c r="F4" s="83"/>
    </row>
    <row r="5" spans="1:18" x14ac:dyDescent="0.2">
      <c r="A5" s="4" t="s">
        <v>2</v>
      </c>
      <c r="B5" s="5"/>
      <c r="G5" s="35"/>
    </row>
    <row r="6" spans="1:18" x14ac:dyDescent="0.2">
      <c r="B6" s="4" t="s">
        <v>3</v>
      </c>
      <c r="F6" s="83"/>
      <c r="K6" s="36"/>
      <c r="L6" s="37"/>
      <c r="M6" s="36"/>
      <c r="N6" s="36"/>
    </row>
    <row r="7" spans="1:18" x14ac:dyDescent="0.2">
      <c r="A7" s="4"/>
      <c r="C7" s="5" t="s">
        <v>4</v>
      </c>
      <c r="D7" s="7">
        <v>157.49</v>
      </c>
      <c r="E7" s="1" t="s">
        <v>5</v>
      </c>
      <c r="F7" s="82"/>
      <c r="H7" s="38"/>
    </row>
    <row r="8" spans="1:18" x14ac:dyDescent="0.2">
      <c r="C8" s="5" t="s">
        <v>6</v>
      </c>
      <c r="D8" s="8">
        <v>18.693000000000001</v>
      </c>
      <c r="E8" s="1" t="s">
        <v>7</v>
      </c>
      <c r="F8" s="83"/>
      <c r="H8" s="38"/>
      <c r="L8" s="39"/>
      <c r="M8" s="39"/>
      <c r="N8" s="39"/>
      <c r="O8" s="38"/>
      <c r="P8" s="38"/>
      <c r="Q8" s="40"/>
      <c r="R8" s="39"/>
    </row>
    <row r="9" spans="1:18" x14ac:dyDescent="0.2">
      <c r="C9" s="5" t="s">
        <v>8</v>
      </c>
      <c r="D9" s="7">
        <v>241</v>
      </c>
      <c r="E9" s="1" t="s">
        <v>5</v>
      </c>
      <c r="F9" s="82"/>
      <c r="H9" s="38"/>
      <c r="L9" s="39"/>
      <c r="M9" s="39"/>
      <c r="N9" s="39"/>
      <c r="O9" s="38"/>
      <c r="P9" s="38"/>
      <c r="Q9" s="40"/>
      <c r="R9" s="39"/>
    </row>
    <row r="10" spans="1:18" x14ac:dyDescent="0.2">
      <c r="C10" s="5" t="s">
        <v>9</v>
      </c>
      <c r="D10" s="8">
        <v>18.870899999999999</v>
      </c>
      <c r="E10" s="1" t="s">
        <v>7</v>
      </c>
      <c r="F10" s="83"/>
      <c r="H10" s="38"/>
      <c r="L10" s="39"/>
      <c r="M10" s="39"/>
      <c r="N10" s="39"/>
      <c r="O10" s="38"/>
      <c r="P10" s="38"/>
      <c r="Q10" s="40"/>
      <c r="R10" s="39"/>
    </row>
    <row r="11" spans="1:18" x14ac:dyDescent="0.2">
      <c r="C11" s="5" t="s">
        <v>10</v>
      </c>
      <c r="D11" s="7">
        <v>328.64</v>
      </c>
      <c r="E11" s="1" t="s">
        <v>5</v>
      </c>
      <c r="F11" s="82"/>
      <c r="H11" s="38"/>
      <c r="L11" s="39"/>
      <c r="M11" s="39"/>
      <c r="N11" s="39"/>
      <c r="O11" s="38"/>
      <c r="P11" s="38"/>
      <c r="Q11" s="40"/>
      <c r="R11" s="39"/>
    </row>
    <row r="12" spans="1:18" x14ac:dyDescent="0.2">
      <c r="C12" s="5" t="s">
        <v>11</v>
      </c>
      <c r="D12" s="8">
        <v>19.2654</v>
      </c>
      <c r="E12" s="1" t="s">
        <v>7</v>
      </c>
      <c r="F12" s="83"/>
      <c r="H12" s="38"/>
      <c r="L12" s="39"/>
      <c r="M12" s="39"/>
      <c r="N12" s="39"/>
      <c r="O12" s="38"/>
      <c r="P12" s="38"/>
      <c r="Q12" s="40"/>
      <c r="R12" s="39"/>
    </row>
    <row r="13" spans="1:18" x14ac:dyDescent="0.2">
      <c r="C13" s="5" t="s">
        <v>12</v>
      </c>
      <c r="D13" s="7">
        <v>407.96</v>
      </c>
      <c r="E13" s="1" t="s">
        <v>5</v>
      </c>
      <c r="F13" s="82"/>
      <c r="H13" s="38"/>
      <c r="L13" s="39"/>
      <c r="M13" s="39"/>
      <c r="N13" s="39"/>
      <c r="O13" s="38"/>
      <c r="P13" s="38"/>
      <c r="Q13" s="40"/>
      <c r="R13" s="39"/>
    </row>
    <row r="14" spans="1:18" x14ac:dyDescent="0.2">
      <c r="C14" s="5" t="s">
        <v>13</v>
      </c>
      <c r="D14" s="8">
        <v>19.566099999999999</v>
      </c>
      <c r="E14" s="1" t="s">
        <v>7</v>
      </c>
      <c r="F14" s="83"/>
      <c r="H14" s="38"/>
      <c r="L14" s="39"/>
      <c r="M14" s="39"/>
      <c r="N14" s="39"/>
      <c r="O14" s="38"/>
      <c r="P14" s="38"/>
      <c r="Q14" s="40"/>
      <c r="R14" s="39"/>
    </row>
    <row r="15" spans="1:18" x14ac:dyDescent="0.2">
      <c r="C15" s="5" t="s">
        <v>14</v>
      </c>
      <c r="D15" s="7">
        <v>654.29</v>
      </c>
      <c r="E15" s="1" t="s">
        <v>5</v>
      </c>
      <c r="F15" s="82"/>
      <c r="H15" s="38"/>
      <c r="L15" s="39"/>
      <c r="M15" s="39"/>
      <c r="N15" s="39"/>
      <c r="O15" s="38"/>
      <c r="P15" s="38"/>
      <c r="Q15" s="40"/>
      <c r="R15" s="39"/>
    </row>
    <row r="16" spans="1:18" x14ac:dyDescent="0.2">
      <c r="C16" s="5" t="s">
        <v>15</v>
      </c>
      <c r="D16" s="8">
        <v>19.872199999999999</v>
      </c>
      <c r="E16" s="1" t="s">
        <v>7</v>
      </c>
      <c r="F16" s="83"/>
      <c r="H16" s="38"/>
      <c r="L16" s="39"/>
      <c r="M16" s="39"/>
      <c r="N16" s="39"/>
      <c r="O16" s="38"/>
      <c r="P16" s="38"/>
      <c r="Q16" s="40"/>
      <c r="R16" s="39"/>
    </row>
    <row r="17" spans="2:18" x14ac:dyDescent="0.2">
      <c r="C17" s="5" t="s">
        <v>16</v>
      </c>
      <c r="D17" s="7">
        <v>1059.22</v>
      </c>
      <c r="E17" s="1" t="s">
        <v>5</v>
      </c>
      <c r="F17" s="82"/>
      <c r="H17" s="38"/>
      <c r="L17" s="39"/>
      <c r="M17" s="39"/>
      <c r="N17" s="39"/>
      <c r="O17" s="38"/>
      <c r="P17" s="38"/>
      <c r="Q17" s="40"/>
      <c r="R17" s="39"/>
    </row>
    <row r="18" spans="2:18" x14ac:dyDescent="0.2">
      <c r="C18" s="5" t="s">
        <v>17</v>
      </c>
      <c r="D18" s="8">
        <v>20.317299999999999</v>
      </c>
      <c r="E18" s="1" t="s">
        <v>7</v>
      </c>
      <c r="F18" s="83"/>
      <c r="H18" s="38"/>
      <c r="L18" s="39"/>
      <c r="M18" s="39"/>
      <c r="N18" s="39"/>
      <c r="O18" s="38"/>
      <c r="P18" s="38"/>
      <c r="Q18" s="40"/>
      <c r="R18" s="39"/>
    </row>
    <row r="19" spans="2:18" x14ac:dyDescent="0.2">
      <c r="C19" s="5" t="s">
        <v>18</v>
      </c>
      <c r="D19" s="7">
        <v>1292.99</v>
      </c>
      <c r="E19" s="1" t="s">
        <v>5</v>
      </c>
      <c r="F19" s="82"/>
      <c r="H19" s="38"/>
      <c r="Q19" s="40"/>
      <c r="R19" s="39"/>
    </row>
    <row r="20" spans="2:18" x14ac:dyDescent="0.2">
      <c r="C20" s="5" t="s">
        <v>19</v>
      </c>
      <c r="D20" s="8">
        <v>20.922999999999998</v>
      </c>
      <c r="E20" s="1" t="s">
        <v>7</v>
      </c>
      <c r="F20" s="83"/>
      <c r="H20" s="38"/>
      <c r="O20" s="40"/>
      <c r="P20" s="40"/>
      <c r="Q20" s="40"/>
      <c r="R20" s="39"/>
    </row>
    <row r="21" spans="2:18" x14ac:dyDescent="0.2">
      <c r="B21" s="4" t="s">
        <v>20</v>
      </c>
      <c r="D21" s="1" t="s">
        <v>21</v>
      </c>
      <c r="H21" s="38"/>
      <c r="I21" s="40"/>
    </row>
    <row r="22" spans="2:18" x14ac:dyDescent="0.2">
      <c r="C22" s="5" t="s">
        <v>22</v>
      </c>
      <c r="D22" s="7">
        <v>641.65</v>
      </c>
      <c r="E22" s="1" t="s">
        <v>5</v>
      </c>
      <c r="F22" s="82"/>
      <c r="H22" s="38"/>
      <c r="L22" s="41"/>
      <c r="M22" s="41"/>
      <c r="N22" s="41"/>
    </row>
    <row r="23" spans="2:18" x14ac:dyDescent="0.2">
      <c r="C23" s="5" t="s">
        <v>23</v>
      </c>
      <c r="D23" s="8">
        <v>20.498999999999999</v>
      </c>
      <c r="E23" s="1" t="s">
        <v>7</v>
      </c>
      <c r="F23" s="83"/>
      <c r="H23" s="38"/>
      <c r="M23" s="41"/>
    </row>
    <row r="24" spans="2:18" x14ac:dyDescent="0.2">
      <c r="C24" s="5" t="s">
        <v>24</v>
      </c>
      <c r="D24" s="7">
        <v>725.14</v>
      </c>
      <c r="E24" s="1" t="s">
        <v>5</v>
      </c>
      <c r="F24" s="82"/>
      <c r="H24" s="38"/>
      <c r="L24" s="41"/>
      <c r="M24" s="41"/>
      <c r="N24" s="41"/>
    </row>
    <row r="25" spans="2:18" x14ac:dyDescent="0.2">
      <c r="C25" s="5" t="s">
        <v>25</v>
      </c>
      <c r="D25" s="8">
        <v>20.942699999999999</v>
      </c>
      <c r="E25" s="1" t="s">
        <v>7</v>
      </c>
      <c r="F25" s="83"/>
      <c r="H25" s="38"/>
    </row>
    <row r="26" spans="2:18" x14ac:dyDescent="0.2">
      <c r="C26" s="5" t="s">
        <v>26</v>
      </c>
      <c r="D26" s="7">
        <v>812.83</v>
      </c>
      <c r="E26" s="1" t="s">
        <v>5</v>
      </c>
      <c r="F26" s="82"/>
      <c r="H26" s="38"/>
    </row>
    <row r="27" spans="2:18" x14ac:dyDescent="0.2">
      <c r="C27" s="5" t="s">
        <v>27</v>
      </c>
      <c r="D27" s="8">
        <v>21.291899999999998</v>
      </c>
      <c r="E27" s="1" t="s">
        <v>7</v>
      </c>
      <c r="F27" s="83"/>
      <c r="H27" s="38"/>
    </row>
    <row r="28" spans="2:18" x14ac:dyDescent="0.2">
      <c r="C28" s="5" t="s">
        <v>28</v>
      </c>
      <c r="D28" s="7">
        <v>892.13</v>
      </c>
      <c r="E28" s="1" t="s">
        <v>5</v>
      </c>
      <c r="F28" s="82"/>
      <c r="H28" s="38"/>
    </row>
    <row r="29" spans="2:18" x14ac:dyDescent="0.2">
      <c r="C29" s="5" t="s">
        <v>29</v>
      </c>
      <c r="D29" s="8">
        <v>21.908100000000001</v>
      </c>
      <c r="E29" s="1" t="s">
        <v>7</v>
      </c>
      <c r="F29" s="83"/>
      <c r="H29" s="38"/>
    </row>
    <row r="30" spans="2:18" x14ac:dyDescent="0.2">
      <c r="B30" s="4" t="s">
        <v>30</v>
      </c>
      <c r="D30" s="1" t="s">
        <v>21</v>
      </c>
      <c r="H30" s="38"/>
      <c r="I30" s="40"/>
    </row>
    <row r="31" spans="2:18" x14ac:dyDescent="0.2">
      <c r="C31" s="5" t="s">
        <v>31</v>
      </c>
      <c r="D31" s="7">
        <v>632.91</v>
      </c>
      <c r="E31" s="1" t="s">
        <v>5</v>
      </c>
      <c r="F31" s="82"/>
      <c r="H31" s="38"/>
    </row>
    <row r="32" spans="2:18" x14ac:dyDescent="0.2">
      <c r="C32" s="5" t="s">
        <v>32</v>
      </c>
      <c r="D32" s="8">
        <v>21.579815654700624</v>
      </c>
      <c r="E32" s="1" t="s">
        <v>7</v>
      </c>
      <c r="F32" s="83"/>
      <c r="H32" s="38"/>
    </row>
    <row r="33" spans="1:9" x14ac:dyDescent="0.2">
      <c r="B33" s="4" t="s">
        <v>33</v>
      </c>
      <c r="D33" s="1" t="s">
        <v>21</v>
      </c>
      <c r="H33" s="38"/>
      <c r="I33" s="40"/>
    </row>
    <row r="34" spans="1:9" x14ac:dyDescent="0.2">
      <c r="C34" s="5" t="s">
        <v>34</v>
      </c>
      <c r="D34" s="7">
        <v>3293.75</v>
      </c>
      <c r="E34" s="1" t="s">
        <v>5</v>
      </c>
      <c r="F34" s="82"/>
      <c r="H34" s="38"/>
    </row>
    <row r="35" spans="1:9" x14ac:dyDescent="0.2">
      <c r="C35" s="5" t="s">
        <v>35</v>
      </c>
      <c r="D35" s="8">
        <v>19.633099999999999</v>
      </c>
      <c r="E35" s="1" t="s">
        <v>7</v>
      </c>
      <c r="F35" s="83"/>
      <c r="H35" s="38"/>
    </row>
    <row r="36" spans="1:9" x14ac:dyDescent="0.2">
      <c r="C36" s="5" t="s">
        <v>36</v>
      </c>
      <c r="D36" s="7">
        <v>4187.1000000000004</v>
      </c>
      <c r="E36" s="1" t="s">
        <v>5</v>
      </c>
      <c r="F36" s="82"/>
      <c r="H36" s="38"/>
    </row>
    <row r="37" spans="1:9" x14ac:dyDescent="0.2">
      <c r="C37" s="5" t="s">
        <v>37</v>
      </c>
      <c r="D37" s="8">
        <v>19.651800000000001</v>
      </c>
      <c r="E37" s="1" t="s">
        <v>7</v>
      </c>
      <c r="F37" s="83"/>
      <c r="H37" s="38"/>
    </row>
    <row r="38" spans="1:9" x14ac:dyDescent="0.2">
      <c r="B38" s="4" t="s">
        <v>38</v>
      </c>
      <c r="D38" s="1" t="s">
        <v>21</v>
      </c>
      <c r="H38" s="38"/>
      <c r="I38" s="40"/>
    </row>
    <row r="39" spans="1:9" x14ac:dyDescent="0.2">
      <c r="C39" s="5" t="s">
        <v>39</v>
      </c>
      <c r="D39" s="7">
        <v>1071.55</v>
      </c>
      <c r="E39" s="1" t="s">
        <v>5</v>
      </c>
      <c r="F39" s="82"/>
      <c r="H39" s="38"/>
    </row>
    <row r="40" spans="1:9" x14ac:dyDescent="0.2">
      <c r="C40" s="5" t="s">
        <v>40</v>
      </c>
      <c r="D40" s="8">
        <v>22.2407</v>
      </c>
      <c r="E40" s="1" t="s">
        <v>7</v>
      </c>
      <c r="F40" s="83"/>
      <c r="H40" s="38"/>
    </row>
    <row r="41" spans="1:9" x14ac:dyDescent="0.2">
      <c r="C41" s="5" t="s">
        <v>41</v>
      </c>
      <c r="D41" s="7">
        <v>1294.02</v>
      </c>
      <c r="E41" s="1" t="s">
        <v>5</v>
      </c>
      <c r="F41" s="82"/>
      <c r="H41" s="38"/>
    </row>
    <row r="42" spans="1:9" x14ac:dyDescent="0.2">
      <c r="C42" s="5" t="s">
        <v>42</v>
      </c>
      <c r="D42" s="8">
        <v>24.100999999999999</v>
      </c>
      <c r="E42" s="1" t="s">
        <v>7</v>
      </c>
      <c r="F42" s="83"/>
      <c r="H42" s="38"/>
    </row>
    <row r="43" spans="1:9" x14ac:dyDescent="0.2">
      <c r="B43" s="4" t="s">
        <v>43</v>
      </c>
      <c r="D43" s="1" t="s">
        <v>21</v>
      </c>
      <c r="H43" s="38"/>
      <c r="I43" s="40"/>
    </row>
    <row r="44" spans="1:9" x14ac:dyDescent="0.2">
      <c r="C44" s="5" t="s">
        <v>44</v>
      </c>
      <c r="D44" s="7">
        <v>279.56032690943385</v>
      </c>
      <c r="E44" s="1" t="s">
        <v>45</v>
      </c>
      <c r="F44" s="82"/>
      <c r="H44" s="38"/>
    </row>
    <row r="45" spans="1:9" x14ac:dyDescent="0.2">
      <c r="C45" s="5" t="s">
        <v>46</v>
      </c>
      <c r="D45" s="8">
        <v>18.297499999999999</v>
      </c>
      <c r="E45" s="1" t="s">
        <v>7</v>
      </c>
      <c r="F45" s="83"/>
      <c r="H45" s="38"/>
    </row>
    <row r="46" spans="1:9" x14ac:dyDescent="0.2">
      <c r="D46" s="1" t="s">
        <v>21</v>
      </c>
      <c r="H46" s="38"/>
      <c r="I46" s="40"/>
    </row>
    <row r="47" spans="1:9" ht="14.25" x14ac:dyDescent="0.2">
      <c r="A47" s="11" t="s">
        <v>47</v>
      </c>
      <c r="D47" s="1" t="s">
        <v>21</v>
      </c>
      <c r="H47" s="38"/>
    </row>
    <row r="48" spans="1:9" x14ac:dyDescent="0.2">
      <c r="B48" s="4" t="s">
        <v>48</v>
      </c>
      <c r="D48" s="1" t="s">
        <v>21</v>
      </c>
      <c r="H48" s="38"/>
    </row>
    <row r="49" spans="1:9" x14ac:dyDescent="0.2">
      <c r="C49" s="5" t="s">
        <v>44</v>
      </c>
      <c r="D49" s="16">
        <v>1706.26</v>
      </c>
      <c r="E49" s="1" t="s">
        <v>5</v>
      </c>
      <c r="F49" s="16"/>
      <c r="H49" s="38"/>
    </row>
    <row r="50" spans="1:9" x14ac:dyDescent="0.2">
      <c r="C50" s="5" t="s">
        <v>49</v>
      </c>
      <c r="D50" s="16">
        <v>619.46</v>
      </c>
      <c r="E50" s="1" t="s">
        <v>50</v>
      </c>
      <c r="F50" s="16"/>
      <c r="H50" s="38"/>
    </row>
    <row r="51" spans="1:9" x14ac:dyDescent="0.2">
      <c r="C51" s="5" t="s">
        <v>51</v>
      </c>
      <c r="D51" s="16">
        <v>402.04</v>
      </c>
      <c r="E51" s="1" t="s">
        <v>50</v>
      </c>
      <c r="F51" s="16"/>
      <c r="H51" s="38"/>
    </row>
    <row r="52" spans="1:9" x14ac:dyDescent="0.2">
      <c r="C52" s="5" t="s">
        <v>52</v>
      </c>
      <c r="D52" s="21">
        <v>14.0609</v>
      </c>
      <c r="E52" s="1" t="s">
        <v>7</v>
      </c>
      <c r="F52" s="21"/>
      <c r="H52" s="38"/>
    </row>
    <row r="53" spans="1:9" x14ac:dyDescent="0.2">
      <c r="C53" s="5" t="s">
        <v>53</v>
      </c>
      <c r="D53" s="21">
        <v>14.111599999999999</v>
      </c>
      <c r="E53" s="1" t="s">
        <v>7</v>
      </c>
      <c r="F53" s="21"/>
      <c r="H53" s="38"/>
    </row>
    <row r="54" spans="1:9" x14ac:dyDescent="0.2">
      <c r="B54" s="4" t="s">
        <v>54</v>
      </c>
      <c r="D54" s="1" t="s">
        <v>21</v>
      </c>
      <c r="H54" s="38"/>
      <c r="I54" s="40"/>
    </row>
    <row r="55" spans="1:9" x14ac:dyDescent="0.2">
      <c r="C55" s="5" t="s">
        <v>44</v>
      </c>
      <c r="D55" s="16">
        <v>2585.2399999999998</v>
      </c>
      <c r="E55" s="1" t="s">
        <v>5</v>
      </c>
      <c r="F55" s="16"/>
      <c r="H55" s="38"/>
    </row>
    <row r="56" spans="1:9" x14ac:dyDescent="0.2">
      <c r="C56" s="5" t="s">
        <v>49</v>
      </c>
      <c r="D56" s="16">
        <v>494.27</v>
      </c>
      <c r="E56" s="1" t="s">
        <v>50</v>
      </c>
      <c r="F56" s="16"/>
      <c r="H56" s="38"/>
    </row>
    <row r="57" spans="1:9" x14ac:dyDescent="0.2">
      <c r="C57" s="5" t="s">
        <v>51</v>
      </c>
      <c r="D57" s="16">
        <v>348.4</v>
      </c>
      <c r="E57" s="1" t="s">
        <v>50</v>
      </c>
      <c r="F57" s="16"/>
      <c r="H57" s="38"/>
    </row>
    <row r="58" spans="1:9" x14ac:dyDescent="0.2">
      <c r="C58" s="5" t="s">
        <v>52</v>
      </c>
      <c r="D58" s="21">
        <v>13.7278</v>
      </c>
      <c r="E58" s="1" t="s">
        <v>7</v>
      </c>
      <c r="F58" s="21"/>
      <c r="H58" s="38"/>
    </row>
    <row r="59" spans="1:9" x14ac:dyDescent="0.2">
      <c r="C59" s="5" t="s">
        <v>53</v>
      </c>
      <c r="D59" s="21">
        <v>13.7728</v>
      </c>
      <c r="E59" s="1" t="s">
        <v>7</v>
      </c>
      <c r="F59" s="21"/>
      <c r="H59" s="38"/>
    </row>
    <row r="60" spans="1:9" x14ac:dyDescent="0.2">
      <c r="D60" s="1" t="s">
        <v>21</v>
      </c>
      <c r="H60" s="38"/>
      <c r="I60" s="40"/>
    </row>
    <row r="61" spans="1:9" ht="14.25" x14ac:dyDescent="0.2">
      <c r="A61" s="11" t="s">
        <v>55</v>
      </c>
      <c r="D61" s="1" t="s">
        <v>21</v>
      </c>
      <c r="H61" s="38"/>
    </row>
    <row r="62" spans="1:9" ht="15.75" x14ac:dyDescent="0.25">
      <c r="B62" s="4" t="s">
        <v>56</v>
      </c>
      <c r="C62" s="12"/>
      <c r="D62" s="1" t="s">
        <v>21</v>
      </c>
      <c r="H62" s="38"/>
    </row>
    <row r="63" spans="1:9" x14ac:dyDescent="0.2">
      <c r="C63" s="4" t="s">
        <v>57</v>
      </c>
      <c r="D63" s="1" t="s">
        <v>21</v>
      </c>
      <c r="H63" s="38"/>
    </row>
    <row r="64" spans="1:9" x14ac:dyDescent="0.2">
      <c r="C64" s="5" t="s">
        <v>44</v>
      </c>
      <c r="D64" s="16">
        <v>1654.94</v>
      </c>
      <c r="E64" s="1" t="s">
        <v>5</v>
      </c>
      <c r="F64" s="16"/>
      <c r="H64" s="38"/>
    </row>
    <row r="65" spans="2:8" x14ac:dyDescent="0.2">
      <c r="C65" s="5" t="s">
        <v>49</v>
      </c>
      <c r="D65" s="16">
        <v>840.43</v>
      </c>
      <c r="E65" s="1" t="s">
        <v>50</v>
      </c>
      <c r="F65" s="16"/>
      <c r="H65" s="38"/>
    </row>
    <row r="66" spans="2:8" x14ac:dyDescent="0.2">
      <c r="C66" s="5" t="s">
        <v>51</v>
      </c>
      <c r="D66" s="16">
        <v>496.71</v>
      </c>
      <c r="E66" s="1" t="s">
        <v>50</v>
      </c>
      <c r="F66" s="16"/>
      <c r="H66" s="38"/>
    </row>
    <row r="67" spans="2:8" x14ac:dyDescent="0.2">
      <c r="C67" s="4" t="s">
        <v>58</v>
      </c>
      <c r="D67" s="18" t="s">
        <v>21</v>
      </c>
      <c r="F67" s="84"/>
      <c r="H67" s="38"/>
    </row>
    <row r="68" spans="2:8" x14ac:dyDescent="0.2">
      <c r="C68" s="5" t="s">
        <v>44</v>
      </c>
      <c r="D68" s="16">
        <v>1398.26</v>
      </c>
      <c r="E68" s="1" t="s">
        <v>5</v>
      </c>
      <c r="F68" s="16"/>
      <c r="H68" s="38"/>
    </row>
    <row r="69" spans="2:8" x14ac:dyDescent="0.2">
      <c r="C69" s="5" t="s">
        <v>49</v>
      </c>
      <c r="D69" s="16">
        <v>470.24</v>
      </c>
      <c r="E69" s="1" t="s">
        <v>50</v>
      </c>
      <c r="F69" s="16"/>
      <c r="H69" s="38"/>
    </row>
    <row r="70" spans="2:8" x14ac:dyDescent="0.2">
      <c r="C70" s="5" t="s">
        <v>51</v>
      </c>
      <c r="D70" s="16">
        <v>201.53</v>
      </c>
      <c r="E70" s="1" t="s">
        <v>50</v>
      </c>
      <c r="F70" s="16"/>
      <c r="H70" s="38"/>
    </row>
    <row r="71" spans="2:8" x14ac:dyDescent="0.2">
      <c r="B71" s="4" t="s">
        <v>59</v>
      </c>
      <c r="D71" s="1" t="s">
        <v>21</v>
      </c>
      <c r="H71" s="38"/>
    </row>
    <row r="72" spans="2:8" x14ac:dyDescent="0.2">
      <c r="B72" s="4"/>
      <c r="C72" s="4" t="s">
        <v>60</v>
      </c>
      <c r="D72" s="1" t="s">
        <v>21</v>
      </c>
      <c r="H72" s="38"/>
    </row>
    <row r="73" spans="2:8" x14ac:dyDescent="0.2">
      <c r="B73" s="4"/>
      <c r="C73" s="5" t="s">
        <v>52</v>
      </c>
      <c r="D73" s="17">
        <v>13.690200000000001</v>
      </c>
      <c r="E73" s="1" t="s">
        <v>7</v>
      </c>
      <c r="F73" s="85"/>
      <c r="H73" s="38"/>
    </row>
    <row r="74" spans="2:8" x14ac:dyDescent="0.2">
      <c r="B74" s="4"/>
      <c r="C74" s="5" t="s">
        <v>61</v>
      </c>
      <c r="D74" s="17">
        <v>13.684900000000001</v>
      </c>
      <c r="E74" s="1" t="s">
        <v>7</v>
      </c>
      <c r="F74" s="85"/>
      <c r="H74" s="38"/>
    </row>
    <row r="75" spans="2:8" x14ac:dyDescent="0.2">
      <c r="B75" s="4"/>
      <c r="C75" s="5" t="s">
        <v>62</v>
      </c>
      <c r="D75" s="17">
        <v>13.679600000000001</v>
      </c>
      <c r="E75" s="1" t="s">
        <v>7</v>
      </c>
      <c r="F75" s="85"/>
      <c r="H75" s="38"/>
    </row>
    <row r="76" spans="2:8" x14ac:dyDescent="0.2">
      <c r="B76" s="4"/>
      <c r="C76" s="4" t="s">
        <v>63</v>
      </c>
      <c r="D76" s="5" t="s">
        <v>21</v>
      </c>
      <c r="F76" s="86"/>
      <c r="H76" s="38"/>
    </row>
    <row r="77" spans="2:8" x14ac:dyDescent="0.2">
      <c r="B77" s="4"/>
      <c r="C77" s="5" t="s">
        <v>52</v>
      </c>
      <c r="D77" s="17">
        <v>13.690200000000001</v>
      </c>
      <c r="E77" s="1" t="s">
        <v>7</v>
      </c>
      <c r="F77" s="85"/>
      <c r="H77" s="38"/>
    </row>
    <row r="78" spans="2:8" x14ac:dyDescent="0.2">
      <c r="B78" s="4"/>
      <c r="C78" s="5" t="s">
        <v>61</v>
      </c>
      <c r="D78" s="42">
        <v>13.684900000000001</v>
      </c>
      <c r="E78" s="1" t="s">
        <v>7</v>
      </c>
      <c r="F78" s="87"/>
      <c r="H78" s="38"/>
    </row>
    <row r="79" spans="2:8" x14ac:dyDescent="0.2">
      <c r="B79" s="4"/>
      <c r="C79" s="5" t="s">
        <v>62</v>
      </c>
      <c r="D79" s="17">
        <v>13.679600000000001</v>
      </c>
      <c r="E79" s="1" t="s">
        <v>7</v>
      </c>
      <c r="F79" s="85"/>
      <c r="H79" s="38"/>
    </row>
    <row r="80" spans="2:8" x14ac:dyDescent="0.2">
      <c r="C80" s="4" t="s">
        <v>64</v>
      </c>
      <c r="D80" s="31" t="s">
        <v>21</v>
      </c>
      <c r="F80" s="88"/>
      <c r="H80" s="38"/>
    </row>
    <row r="81" spans="3:8" x14ac:dyDescent="0.2">
      <c r="C81" s="5" t="s">
        <v>52</v>
      </c>
      <c r="D81" s="17">
        <v>13.690200000000001</v>
      </c>
      <c r="E81" s="1" t="s">
        <v>7</v>
      </c>
      <c r="F81" s="85"/>
      <c r="H81" s="38"/>
    </row>
    <row r="82" spans="3:8" x14ac:dyDescent="0.2">
      <c r="C82" s="5" t="s">
        <v>61</v>
      </c>
      <c r="D82" s="17">
        <v>13.684900000000001</v>
      </c>
      <c r="E82" s="1" t="s">
        <v>7</v>
      </c>
      <c r="F82" s="85"/>
      <c r="H82" s="38"/>
    </row>
    <row r="83" spans="3:8" x14ac:dyDescent="0.2">
      <c r="C83" s="5" t="s">
        <v>62</v>
      </c>
      <c r="D83" s="17">
        <v>13.679600000000001</v>
      </c>
      <c r="E83" s="1" t="s">
        <v>7</v>
      </c>
      <c r="F83" s="85"/>
      <c r="H83" s="38"/>
    </row>
    <row r="84" spans="3:8" x14ac:dyDescent="0.2">
      <c r="C84" s="4" t="s">
        <v>65</v>
      </c>
      <c r="D84" s="17" t="s">
        <v>21</v>
      </c>
      <c r="F84" s="85"/>
      <c r="H84" s="38"/>
    </row>
    <row r="85" spans="3:8" x14ac:dyDescent="0.2">
      <c r="C85" s="5" t="s">
        <v>52</v>
      </c>
      <c r="D85" s="42">
        <v>13.690200000000001</v>
      </c>
      <c r="E85" s="1" t="s">
        <v>7</v>
      </c>
      <c r="F85" s="87"/>
      <c r="H85" s="38"/>
    </row>
    <row r="86" spans="3:8" x14ac:dyDescent="0.2">
      <c r="C86" s="5" t="s">
        <v>61</v>
      </c>
      <c r="D86" s="42">
        <v>13.684900000000001</v>
      </c>
      <c r="E86" s="1" t="s">
        <v>7</v>
      </c>
      <c r="F86" s="87"/>
      <c r="H86" s="38"/>
    </row>
    <row r="87" spans="3:8" x14ac:dyDescent="0.2">
      <c r="C87" s="5" t="s">
        <v>62</v>
      </c>
      <c r="D87" s="17">
        <v>13.679600000000001</v>
      </c>
      <c r="E87" s="1" t="s">
        <v>7</v>
      </c>
      <c r="F87" s="85"/>
      <c r="H87" s="38"/>
    </row>
    <row r="88" spans="3:8" x14ac:dyDescent="0.2">
      <c r="C88" s="4" t="s">
        <v>66</v>
      </c>
      <c r="D88" s="17" t="s">
        <v>21</v>
      </c>
      <c r="F88" s="85"/>
      <c r="H88" s="38"/>
    </row>
    <row r="89" spans="3:8" x14ac:dyDescent="0.2">
      <c r="C89" s="5" t="s">
        <v>52</v>
      </c>
      <c r="D89" s="42">
        <v>13.690200000000001</v>
      </c>
      <c r="E89" s="1" t="s">
        <v>7</v>
      </c>
      <c r="F89" s="87"/>
      <c r="H89" s="38"/>
    </row>
    <row r="90" spans="3:8" x14ac:dyDescent="0.2">
      <c r="C90" s="5" t="s">
        <v>61</v>
      </c>
      <c r="D90" s="42">
        <v>13.684900000000001</v>
      </c>
      <c r="E90" s="1" t="s">
        <v>7</v>
      </c>
      <c r="F90" s="87"/>
      <c r="H90" s="38"/>
    </row>
    <row r="91" spans="3:8" x14ac:dyDescent="0.2">
      <c r="C91" s="5" t="s">
        <v>62</v>
      </c>
      <c r="D91" s="17">
        <v>13.679600000000001</v>
      </c>
      <c r="E91" s="1" t="s">
        <v>7</v>
      </c>
      <c r="F91" s="85"/>
      <c r="H91" s="38"/>
    </row>
    <row r="92" spans="3:8" x14ac:dyDescent="0.2">
      <c r="C92" s="4" t="s">
        <v>67</v>
      </c>
      <c r="D92" s="17" t="s">
        <v>21</v>
      </c>
      <c r="F92" s="85"/>
      <c r="H92" s="38"/>
    </row>
    <row r="93" spans="3:8" x14ac:dyDescent="0.2">
      <c r="C93" s="5" t="s">
        <v>52</v>
      </c>
      <c r="D93" s="42">
        <v>13.690200000000001</v>
      </c>
      <c r="E93" s="1" t="s">
        <v>7</v>
      </c>
      <c r="F93" s="87"/>
      <c r="H93" s="38"/>
    </row>
    <row r="94" spans="3:8" x14ac:dyDescent="0.2">
      <c r="C94" s="5" t="s">
        <v>61</v>
      </c>
      <c r="D94" s="42">
        <v>13.684900000000001</v>
      </c>
      <c r="E94" s="1" t="s">
        <v>7</v>
      </c>
      <c r="F94" s="87"/>
      <c r="H94" s="38"/>
    </row>
    <row r="95" spans="3:8" x14ac:dyDescent="0.2">
      <c r="C95" s="5" t="s">
        <v>62</v>
      </c>
      <c r="D95" s="17">
        <v>13.679600000000001</v>
      </c>
      <c r="E95" s="1" t="s">
        <v>7</v>
      </c>
      <c r="F95" s="85"/>
      <c r="H95" s="38"/>
    </row>
    <row r="96" spans="3:8" x14ac:dyDescent="0.2">
      <c r="C96" s="4" t="s">
        <v>68</v>
      </c>
      <c r="D96" s="21" t="s">
        <v>21</v>
      </c>
      <c r="F96" s="21"/>
      <c r="H96" s="38"/>
    </row>
    <row r="97" spans="2:8" x14ac:dyDescent="0.2">
      <c r="C97" s="5" t="s">
        <v>52</v>
      </c>
      <c r="D97" s="17">
        <v>13.690200000000001</v>
      </c>
      <c r="E97" s="1" t="s">
        <v>7</v>
      </c>
      <c r="F97" s="85"/>
      <c r="H97" s="38"/>
    </row>
    <row r="98" spans="2:8" x14ac:dyDescent="0.2">
      <c r="C98" s="5" t="s">
        <v>61</v>
      </c>
      <c r="D98" s="17">
        <v>13.684900000000001</v>
      </c>
      <c r="E98" s="1" t="s">
        <v>7</v>
      </c>
      <c r="F98" s="85"/>
      <c r="H98" s="38"/>
    </row>
    <row r="99" spans="2:8" x14ac:dyDescent="0.2">
      <c r="C99" s="5" t="s">
        <v>62</v>
      </c>
      <c r="D99" s="42">
        <v>13.679600000000001</v>
      </c>
      <c r="E99" s="1" t="s">
        <v>7</v>
      </c>
      <c r="F99" s="87"/>
      <c r="H99" s="38"/>
    </row>
    <row r="100" spans="2:8" x14ac:dyDescent="0.2">
      <c r="C100" s="4" t="s">
        <v>69</v>
      </c>
      <c r="D100" s="31" t="s">
        <v>21</v>
      </c>
      <c r="F100" s="88"/>
      <c r="H100" s="38"/>
    </row>
    <row r="101" spans="2:8" x14ac:dyDescent="0.2">
      <c r="C101" s="5" t="s">
        <v>52</v>
      </c>
      <c r="D101" s="42">
        <v>13.933999999999999</v>
      </c>
      <c r="E101" s="1" t="s">
        <v>7</v>
      </c>
      <c r="F101" s="21"/>
      <c r="H101" s="38"/>
    </row>
    <row r="102" spans="2:8" x14ac:dyDescent="0.2">
      <c r="C102" s="5" t="s">
        <v>61</v>
      </c>
      <c r="D102" s="42">
        <v>13.928900000000001</v>
      </c>
      <c r="E102" s="1" t="s">
        <v>7</v>
      </c>
      <c r="F102" s="21"/>
      <c r="H102" s="38"/>
    </row>
    <row r="103" spans="2:8" x14ac:dyDescent="0.2">
      <c r="C103" s="5" t="s">
        <v>62</v>
      </c>
      <c r="D103" s="42">
        <v>13.923400000000001</v>
      </c>
      <c r="E103" s="1" t="s">
        <v>7</v>
      </c>
      <c r="F103" s="21"/>
      <c r="H103" s="38"/>
    </row>
    <row r="104" spans="2:8" x14ac:dyDescent="0.2">
      <c r="C104" s="4" t="s">
        <v>365</v>
      </c>
      <c r="D104" s="21" t="s">
        <v>21</v>
      </c>
      <c r="F104" s="21"/>
      <c r="H104" s="38"/>
    </row>
    <row r="105" spans="2:8" x14ac:dyDescent="0.2">
      <c r="C105" s="5" t="s">
        <v>52</v>
      </c>
      <c r="D105" s="21">
        <v>13.9529</v>
      </c>
      <c r="E105" s="1" t="s">
        <v>7</v>
      </c>
      <c r="F105" s="21"/>
      <c r="H105" s="38"/>
    </row>
    <row r="106" spans="2:8" x14ac:dyDescent="0.2">
      <c r="C106" s="5" t="s">
        <v>61</v>
      </c>
      <c r="D106" s="21">
        <v>13.9482</v>
      </c>
      <c r="E106" s="1" t="s">
        <v>7</v>
      </c>
      <c r="F106" s="21"/>
      <c r="H106" s="38"/>
    </row>
    <row r="107" spans="2:8" x14ac:dyDescent="0.2">
      <c r="C107" s="5" t="s">
        <v>62</v>
      </c>
      <c r="D107" s="21">
        <v>13.942600000000001</v>
      </c>
      <c r="E107" s="1" t="s">
        <v>7</v>
      </c>
      <c r="F107" s="21"/>
      <c r="H107" s="38"/>
    </row>
    <row r="108" spans="2:8" ht="15.75" x14ac:dyDescent="0.25">
      <c r="B108" s="4" t="s">
        <v>70</v>
      </c>
      <c r="C108" s="12"/>
      <c r="D108" s="1" t="s">
        <v>21</v>
      </c>
      <c r="H108" s="38"/>
    </row>
    <row r="109" spans="2:8" x14ac:dyDescent="0.2">
      <c r="C109" s="4" t="s">
        <v>57</v>
      </c>
      <c r="D109" s="1" t="s">
        <v>21</v>
      </c>
      <c r="H109" s="38"/>
    </row>
    <row r="110" spans="2:8" x14ac:dyDescent="0.2">
      <c r="C110" s="5" t="s">
        <v>44</v>
      </c>
      <c r="D110" s="16">
        <v>2411.0100000000002</v>
      </c>
      <c r="E110" s="1" t="s">
        <v>5</v>
      </c>
      <c r="F110" s="16"/>
      <c r="H110" s="38"/>
    </row>
    <row r="111" spans="2:8" x14ac:dyDescent="0.2">
      <c r="C111" s="5" t="s">
        <v>49</v>
      </c>
      <c r="D111" s="16">
        <v>693.12</v>
      </c>
      <c r="E111" s="1" t="s">
        <v>50</v>
      </c>
      <c r="F111" s="16"/>
      <c r="H111" s="38"/>
    </row>
    <row r="112" spans="2:8" x14ac:dyDescent="0.2">
      <c r="C112" s="5" t="s">
        <v>51</v>
      </c>
      <c r="D112" s="16">
        <v>433.61</v>
      </c>
      <c r="E112" s="1" t="s">
        <v>50</v>
      </c>
      <c r="F112" s="16"/>
      <c r="H112" s="38"/>
    </row>
    <row r="113" spans="2:8" x14ac:dyDescent="0.2">
      <c r="C113" s="4" t="s">
        <v>58</v>
      </c>
      <c r="D113" s="18" t="s">
        <v>21</v>
      </c>
      <c r="F113" s="84"/>
      <c r="H113" s="38"/>
    </row>
    <row r="114" spans="2:8" x14ac:dyDescent="0.2">
      <c r="C114" s="5" t="s">
        <v>44</v>
      </c>
      <c r="D114" s="16">
        <v>2118.59</v>
      </c>
      <c r="E114" s="1" t="s">
        <v>5</v>
      </c>
      <c r="F114" s="16"/>
      <c r="H114" s="38"/>
    </row>
    <row r="115" spans="2:8" x14ac:dyDescent="0.2">
      <c r="C115" s="5" t="s">
        <v>49</v>
      </c>
      <c r="D115" s="16">
        <v>383.24</v>
      </c>
      <c r="E115" s="1" t="s">
        <v>50</v>
      </c>
      <c r="F115" s="16"/>
      <c r="H115" s="38"/>
    </row>
    <row r="116" spans="2:8" x14ac:dyDescent="0.2">
      <c r="C116" s="5" t="s">
        <v>51</v>
      </c>
      <c r="D116" s="16">
        <v>164.25</v>
      </c>
      <c r="E116" s="1" t="s">
        <v>50</v>
      </c>
      <c r="F116" s="16"/>
      <c r="H116" s="38"/>
    </row>
    <row r="117" spans="2:8" x14ac:dyDescent="0.2">
      <c r="B117" s="4" t="s">
        <v>59</v>
      </c>
      <c r="D117" s="18" t="s">
        <v>21</v>
      </c>
      <c r="F117" s="84"/>
      <c r="H117" s="38"/>
    </row>
    <row r="118" spans="2:8" x14ac:dyDescent="0.2">
      <c r="B118" s="4"/>
      <c r="C118" s="4" t="s">
        <v>60</v>
      </c>
      <c r="D118" s="1" t="s">
        <v>21</v>
      </c>
      <c r="H118" s="38"/>
    </row>
    <row r="119" spans="2:8" x14ac:dyDescent="0.2">
      <c r="B119" s="4"/>
      <c r="C119" s="5" t="s">
        <v>52</v>
      </c>
      <c r="D119" s="42">
        <v>13.356299999999999</v>
      </c>
      <c r="E119" s="1" t="s">
        <v>7</v>
      </c>
      <c r="F119" s="85"/>
      <c r="H119" s="38"/>
    </row>
    <row r="120" spans="2:8" x14ac:dyDescent="0.2">
      <c r="B120" s="4"/>
      <c r="C120" s="5" t="s">
        <v>61</v>
      </c>
      <c r="D120" s="17">
        <v>13.351100000000001</v>
      </c>
      <c r="E120" s="1" t="s">
        <v>7</v>
      </c>
      <c r="F120" s="85"/>
      <c r="H120" s="38"/>
    </row>
    <row r="121" spans="2:8" x14ac:dyDescent="0.2">
      <c r="B121" s="4"/>
      <c r="C121" s="5" t="s">
        <v>62</v>
      </c>
      <c r="D121" s="17">
        <v>13.3459</v>
      </c>
      <c r="E121" s="1" t="s">
        <v>7</v>
      </c>
      <c r="F121" s="85"/>
      <c r="H121" s="38"/>
    </row>
    <row r="122" spans="2:8" x14ac:dyDescent="0.2">
      <c r="B122" s="4"/>
      <c r="C122" s="4" t="s">
        <v>63</v>
      </c>
      <c r="D122" s="5" t="s">
        <v>21</v>
      </c>
      <c r="F122" s="86"/>
      <c r="H122" s="38"/>
    </row>
    <row r="123" spans="2:8" x14ac:dyDescent="0.2">
      <c r="B123" s="4"/>
      <c r="C123" s="5" t="s">
        <v>52</v>
      </c>
      <c r="D123" s="42">
        <v>13.356299999999999</v>
      </c>
      <c r="E123" s="1" t="s">
        <v>7</v>
      </c>
      <c r="F123" s="85"/>
      <c r="H123" s="38"/>
    </row>
    <row r="124" spans="2:8" x14ac:dyDescent="0.2">
      <c r="B124" s="4"/>
      <c r="C124" s="5" t="s">
        <v>61</v>
      </c>
      <c r="D124" s="42">
        <v>13.351100000000001</v>
      </c>
      <c r="E124" s="1" t="s">
        <v>7</v>
      </c>
      <c r="F124" s="87"/>
      <c r="H124" s="38"/>
    </row>
    <row r="125" spans="2:8" x14ac:dyDescent="0.2">
      <c r="B125" s="4"/>
      <c r="C125" s="5" t="s">
        <v>62</v>
      </c>
      <c r="D125" s="17">
        <v>13.3459</v>
      </c>
      <c r="E125" s="1" t="s">
        <v>7</v>
      </c>
      <c r="F125" s="85"/>
      <c r="H125" s="38"/>
    </row>
    <row r="126" spans="2:8" x14ac:dyDescent="0.2">
      <c r="C126" s="4" t="s">
        <v>64</v>
      </c>
      <c r="D126" s="31" t="s">
        <v>21</v>
      </c>
      <c r="F126" s="88"/>
      <c r="H126" s="38"/>
    </row>
    <row r="127" spans="2:8" x14ac:dyDescent="0.2">
      <c r="C127" s="5" t="s">
        <v>52</v>
      </c>
      <c r="D127" s="42">
        <v>13.356299999999999</v>
      </c>
      <c r="E127" s="1" t="s">
        <v>7</v>
      </c>
      <c r="F127" s="85"/>
      <c r="H127" s="38"/>
    </row>
    <row r="128" spans="2:8" x14ac:dyDescent="0.2">
      <c r="C128" s="5" t="s">
        <v>61</v>
      </c>
      <c r="D128" s="17">
        <v>13.351100000000001</v>
      </c>
      <c r="E128" s="1" t="s">
        <v>7</v>
      </c>
      <c r="F128" s="85"/>
      <c r="H128" s="38"/>
    </row>
    <row r="129" spans="3:8" x14ac:dyDescent="0.2">
      <c r="C129" s="5" t="s">
        <v>62</v>
      </c>
      <c r="D129" s="17">
        <v>13.3459</v>
      </c>
      <c r="E129" s="1" t="s">
        <v>7</v>
      </c>
      <c r="F129" s="85"/>
      <c r="H129" s="38"/>
    </row>
    <row r="130" spans="3:8" x14ac:dyDescent="0.2">
      <c r="C130" s="4" t="s">
        <v>65</v>
      </c>
      <c r="D130" s="17" t="s">
        <v>21</v>
      </c>
      <c r="F130" s="85"/>
      <c r="H130" s="38"/>
    </row>
    <row r="131" spans="3:8" x14ac:dyDescent="0.2">
      <c r="C131" s="5" t="s">
        <v>52</v>
      </c>
      <c r="D131" s="42">
        <v>13.356299999999999</v>
      </c>
      <c r="E131" s="1" t="s">
        <v>7</v>
      </c>
      <c r="F131" s="87"/>
      <c r="H131" s="38"/>
    </row>
    <row r="132" spans="3:8" x14ac:dyDescent="0.2">
      <c r="C132" s="5" t="s">
        <v>61</v>
      </c>
      <c r="D132" s="42">
        <v>13.351100000000001</v>
      </c>
      <c r="E132" s="1" t="s">
        <v>7</v>
      </c>
      <c r="F132" s="87"/>
      <c r="H132" s="38"/>
    </row>
    <row r="133" spans="3:8" x14ac:dyDescent="0.2">
      <c r="C133" s="5" t="s">
        <v>62</v>
      </c>
      <c r="D133" s="17">
        <v>13.3459</v>
      </c>
      <c r="E133" s="1" t="s">
        <v>7</v>
      </c>
      <c r="F133" s="85"/>
      <c r="H133" s="38"/>
    </row>
    <row r="134" spans="3:8" x14ac:dyDescent="0.2">
      <c r="C134" s="4" t="s">
        <v>66</v>
      </c>
      <c r="D134" s="17" t="s">
        <v>21</v>
      </c>
      <c r="F134" s="85"/>
      <c r="H134" s="38"/>
    </row>
    <row r="135" spans="3:8" x14ac:dyDescent="0.2">
      <c r="C135" s="5" t="s">
        <v>52</v>
      </c>
      <c r="D135" s="42">
        <v>13.356299999999999</v>
      </c>
      <c r="E135" s="1" t="s">
        <v>7</v>
      </c>
      <c r="F135" s="87"/>
      <c r="H135" s="38"/>
    </row>
    <row r="136" spans="3:8" x14ac:dyDescent="0.2">
      <c r="C136" s="5" t="s">
        <v>61</v>
      </c>
      <c r="D136" s="42">
        <v>13.351100000000001</v>
      </c>
      <c r="E136" s="1" t="s">
        <v>7</v>
      </c>
      <c r="F136" s="87"/>
      <c r="H136" s="38"/>
    </row>
    <row r="137" spans="3:8" x14ac:dyDescent="0.2">
      <c r="C137" s="5" t="s">
        <v>62</v>
      </c>
      <c r="D137" s="17">
        <v>13.3459</v>
      </c>
      <c r="E137" s="1" t="s">
        <v>7</v>
      </c>
      <c r="F137" s="85"/>
      <c r="H137" s="38"/>
    </row>
    <row r="138" spans="3:8" x14ac:dyDescent="0.2">
      <c r="C138" s="4" t="s">
        <v>67</v>
      </c>
      <c r="D138" s="17" t="s">
        <v>21</v>
      </c>
      <c r="F138" s="85"/>
      <c r="H138" s="38"/>
    </row>
    <row r="139" spans="3:8" x14ac:dyDescent="0.2">
      <c r="C139" s="5" t="s">
        <v>52</v>
      </c>
      <c r="D139" s="42">
        <v>13.356299999999999</v>
      </c>
      <c r="E139" s="1" t="s">
        <v>7</v>
      </c>
      <c r="F139" s="87"/>
      <c r="H139" s="38"/>
    </row>
    <row r="140" spans="3:8" x14ac:dyDescent="0.2">
      <c r="C140" s="5" t="s">
        <v>61</v>
      </c>
      <c r="D140" s="42">
        <v>13.351100000000001</v>
      </c>
      <c r="E140" s="1" t="s">
        <v>7</v>
      </c>
      <c r="F140" s="87"/>
      <c r="H140" s="38"/>
    </row>
    <row r="141" spans="3:8" x14ac:dyDescent="0.2">
      <c r="C141" s="5" t="s">
        <v>62</v>
      </c>
      <c r="D141" s="17">
        <v>13.3459</v>
      </c>
      <c r="E141" s="1" t="s">
        <v>7</v>
      </c>
      <c r="F141" s="85"/>
      <c r="H141" s="38"/>
    </row>
    <row r="142" spans="3:8" x14ac:dyDescent="0.2">
      <c r="C142" s="4" t="s">
        <v>68</v>
      </c>
      <c r="D142" s="21" t="s">
        <v>21</v>
      </c>
      <c r="F142" s="21"/>
      <c r="H142" s="38"/>
    </row>
    <row r="143" spans="3:8" x14ac:dyDescent="0.2">
      <c r="C143" s="5" t="s">
        <v>52</v>
      </c>
      <c r="D143" s="42">
        <v>13.356299999999999</v>
      </c>
      <c r="E143" s="1" t="s">
        <v>7</v>
      </c>
      <c r="F143" s="85"/>
      <c r="H143" s="38"/>
    </row>
    <row r="144" spans="3:8" x14ac:dyDescent="0.2">
      <c r="C144" s="5" t="s">
        <v>61</v>
      </c>
      <c r="D144" s="42">
        <v>13.351100000000001</v>
      </c>
      <c r="E144" s="1" t="s">
        <v>7</v>
      </c>
      <c r="F144" s="85"/>
      <c r="H144" s="38"/>
    </row>
    <row r="145" spans="2:8" x14ac:dyDescent="0.2">
      <c r="C145" s="5" t="s">
        <v>62</v>
      </c>
      <c r="D145" s="42">
        <v>13.3459</v>
      </c>
      <c r="E145" s="1" t="s">
        <v>7</v>
      </c>
      <c r="F145" s="87"/>
      <c r="H145" s="38"/>
    </row>
    <row r="146" spans="2:8" x14ac:dyDescent="0.2">
      <c r="C146" s="4" t="s">
        <v>69</v>
      </c>
      <c r="D146" s="31" t="s">
        <v>21</v>
      </c>
      <c r="F146" s="88"/>
      <c r="H146" s="38"/>
    </row>
    <row r="147" spans="2:8" x14ac:dyDescent="0.2">
      <c r="C147" s="5" t="s">
        <v>52</v>
      </c>
      <c r="D147" s="21">
        <v>13.599500000000001</v>
      </c>
      <c r="E147" s="1" t="s">
        <v>7</v>
      </c>
      <c r="F147" s="21"/>
      <c r="H147" s="38"/>
    </row>
    <row r="148" spans="2:8" x14ac:dyDescent="0.2">
      <c r="C148" s="5" t="s">
        <v>61</v>
      </c>
      <c r="D148" s="21">
        <v>13.5943</v>
      </c>
      <c r="E148" s="1" t="s">
        <v>7</v>
      </c>
      <c r="F148" s="21"/>
      <c r="H148" s="38"/>
    </row>
    <row r="149" spans="2:8" x14ac:dyDescent="0.2">
      <c r="C149" s="5" t="s">
        <v>62</v>
      </c>
      <c r="D149" s="21">
        <v>13.5891</v>
      </c>
      <c r="E149" s="1" t="s">
        <v>7</v>
      </c>
      <c r="F149" s="21"/>
      <c r="H149" s="38"/>
    </row>
    <row r="150" spans="2:8" x14ac:dyDescent="0.2">
      <c r="C150" s="4" t="s">
        <v>365</v>
      </c>
      <c r="D150" s="21" t="s">
        <v>21</v>
      </c>
      <c r="F150" s="21"/>
      <c r="H150" s="38"/>
    </row>
    <row r="151" spans="2:8" x14ac:dyDescent="0.2">
      <c r="C151" s="5" t="s">
        <v>52</v>
      </c>
      <c r="D151" s="21">
        <v>13.6182</v>
      </c>
      <c r="E151" s="1" t="s">
        <v>7</v>
      </c>
      <c r="F151" s="21"/>
      <c r="H151" s="38"/>
    </row>
    <row r="152" spans="2:8" x14ac:dyDescent="0.2">
      <c r="C152" s="5" t="s">
        <v>61</v>
      </c>
      <c r="D152" s="21">
        <v>13.613799999999999</v>
      </c>
      <c r="E152" s="1" t="s">
        <v>7</v>
      </c>
      <c r="F152" s="21"/>
      <c r="H152" s="38"/>
    </row>
    <row r="153" spans="2:8" x14ac:dyDescent="0.2">
      <c r="C153" s="5" t="s">
        <v>62</v>
      </c>
      <c r="D153" s="21">
        <v>13.6081</v>
      </c>
      <c r="E153" s="1" t="s">
        <v>7</v>
      </c>
      <c r="F153" s="21"/>
      <c r="H153" s="38"/>
    </row>
    <row r="154" spans="2:8" x14ac:dyDescent="0.2">
      <c r="B154" s="4" t="s">
        <v>71</v>
      </c>
      <c r="D154" s="1" t="s">
        <v>21</v>
      </c>
      <c r="H154" s="38"/>
    </row>
    <row r="155" spans="2:8" x14ac:dyDescent="0.2">
      <c r="C155" s="5" t="s">
        <v>44</v>
      </c>
      <c r="D155" s="16" t="s">
        <v>21</v>
      </c>
      <c r="E155" s="1" t="s">
        <v>5</v>
      </c>
      <c r="F155" s="16"/>
      <c r="H155" s="38"/>
    </row>
    <row r="156" spans="2:8" x14ac:dyDescent="0.2">
      <c r="C156" s="5" t="s">
        <v>49</v>
      </c>
      <c r="D156" s="16" t="s">
        <v>21</v>
      </c>
      <c r="E156" s="1" t="s">
        <v>50</v>
      </c>
      <c r="F156" s="16"/>
      <c r="H156" s="38"/>
    </row>
    <row r="157" spans="2:8" x14ac:dyDescent="0.2">
      <c r="C157" s="5" t="s">
        <v>51</v>
      </c>
      <c r="D157" s="16" t="s">
        <v>21</v>
      </c>
      <c r="E157" s="1" t="s">
        <v>50</v>
      </c>
      <c r="F157" s="16"/>
      <c r="H157" s="38"/>
    </row>
    <row r="158" spans="2:8" x14ac:dyDescent="0.2">
      <c r="C158" s="5" t="s">
        <v>52</v>
      </c>
      <c r="D158" s="21" t="s">
        <v>21</v>
      </c>
      <c r="E158" s="1" t="s">
        <v>7</v>
      </c>
      <c r="F158" s="21"/>
      <c r="H158" s="38"/>
    </row>
    <row r="159" spans="2:8" x14ac:dyDescent="0.2">
      <c r="C159" s="5" t="s">
        <v>61</v>
      </c>
      <c r="D159" s="21" t="s">
        <v>21</v>
      </c>
      <c r="E159" s="1" t="s">
        <v>7</v>
      </c>
      <c r="F159" s="21"/>
      <c r="H159" s="38"/>
    </row>
    <row r="160" spans="2:8" x14ac:dyDescent="0.2">
      <c r="C160" s="5" t="s">
        <v>62</v>
      </c>
      <c r="D160" s="21" t="s">
        <v>21</v>
      </c>
      <c r="E160" s="1" t="s">
        <v>7</v>
      </c>
      <c r="F160" s="21"/>
      <c r="H160" s="38"/>
    </row>
    <row r="161" spans="1:18" x14ac:dyDescent="0.2">
      <c r="D161" s="1" t="s">
        <v>21</v>
      </c>
      <c r="H161" s="38"/>
    </row>
    <row r="162" spans="1:18" s="13" customFormat="1" ht="14.25" x14ac:dyDescent="0.2">
      <c r="A162" s="11" t="s">
        <v>72</v>
      </c>
      <c r="B162" s="1"/>
      <c r="C162" s="5"/>
      <c r="D162" s="1" t="s">
        <v>21</v>
      </c>
      <c r="E162" s="1"/>
      <c r="F162" s="34"/>
      <c r="G162" s="43"/>
      <c r="H162" s="38"/>
      <c r="I162" s="43"/>
      <c r="J162" s="43"/>
      <c r="K162" s="43"/>
      <c r="L162" s="43"/>
      <c r="M162" s="43"/>
      <c r="N162" s="43"/>
      <c r="O162" s="43"/>
      <c r="P162" s="43"/>
      <c r="Q162" s="43"/>
      <c r="R162" s="43"/>
    </row>
    <row r="163" spans="1:18" s="13" customFormat="1" ht="14.25" x14ac:dyDescent="0.2">
      <c r="A163" s="1"/>
      <c r="B163" s="11" t="s">
        <v>73</v>
      </c>
      <c r="C163" s="5"/>
      <c r="D163" s="1" t="s">
        <v>21</v>
      </c>
      <c r="E163" s="1"/>
      <c r="F163" s="34"/>
      <c r="G163" s="43"/>
      <c r="H163" s="38"/>
      <c r="I163" s="43"/>
      <c r="J163" s="43"/>
      <c r="K163" s="43"/>
      <c r="L163" s="43"/>
      <c r="M163" s="43"/>
      <c r="N163" s="43"/>
      <c r="O163" s="43"/>
      <c r="P163" s="43"/>
      <c r="Q163" s="43"/>
      <c r="R163" s="43"/>
    </row>
    <row r="164" spans="1:18" s="13" customFormat="1" x14ac:dyDescent="0.2">
      <c r="A164" s="1"/>
      <c r="B164" s="1"/>
      <c r="C164" s="14" t="s">
        <v>74</v>
      </c>
      <c r="D164" s="16">
        <v>665.39</v>
      </c>
      <c r="E164" s="1" t="s">
        <v>5</v>
      </c>
      <c r="F164" s="16"/>
      <c r="G164" s="43"/>
      <c r="H164" s="38"/>
      <c r="I164" s="43"/>
      <c r="J164" s="43"/>
      <c r="K164" s="43"/>
      <c r="L164" s="43"/>
      <c r="M164" s="43"/>
      <c r="N164" s="43"/>
      <c r="O164" s="43"/>
      <c r="P164" s="43"/>
      <c r="Q164" s="43"/>
      <c r="R164" s="43"/>
    </row>
    <row r="165" spans="1:18" s="13" customFormat="1" x14ac:dyDescent="0.2">
      <c r="A165" s="1"/>
      <c r="B165" s="1"/>
      <c r="C165" s="5" t="s">
        <v>75</v>
      </c>
      <c r="D165" s="21">
        <v>17.489599999999999</v>
      </c>
      <c r="E165" s="1" t="s">
        <v>7</v>
      </c>
      <c r="F165" s="21"/>
      <c r="G165" s="43"/>
      <c r="H165" s="38"/>
      <c r="I165" s="43"/>
      <c r="J165" s="43"/>
      <c r="K165" s="43"/>
      <c r="L165" s="43"/>
      <c r="M165" s="43"/>
      <c r="N165" s="43"/>
      <c r="O165" s="43"/>
      <c r="P165" s="43"/>
      <c r="Q165" s="43"/>
      <c r="R165" s="43"/>
    </row>
    <row r="166" spans="1:18" s="13" customFormat="1" x14ac:dyDescent="0.2">
      <c r="A166" s="1"/>
      <c r="B166" s="1"/>
      <c r="C166" s="14" t="s">
        <v>76</v>
      </c>
      <c r="D166" s="16">
        <v>891.61</v>
      </c>
      <c r="E166" s="1" t="s">
        <v>5</v>
      </c>
      <c r="F166" s="16"/>
      <c r="G166" s="43"/>
      <c r="H166" s="38"/>
      <c r="I166" s="43"/>
      <c r="J166" s="43"/>
      <c r="K166" s="43"/>
      <c r="L166" s="43"/>
      <c r="M166" s="43"/>
      <c r="N166" s="43"/>
      <c r="O166" s="43"/>
      <c r="P166" s="43"/>
      <c r="Q166" s="43"/>
      <c r="R166" s="43"/>
    </row>
    <row r="167" spans="1:18" s="13" customFormat="1" x14ac:dyDescent="0.2">
      <c r="A167" s="1"/>
      <c r="B167" s="1"/>
      <c r="C167" s="5" t="s">
        <v>77</v>
      </c>
      <c r="D167" s="21">
        <v>17.757300000000001</v>
      </c>
      <c r="E167" s="1" t="s">
        <v>7</v>
      </c>
      <c r="F167" s="21"/>
      <c r="G167" s="43"/>
      <c r="H167" s="38"/>
      <c r="I167" s="43"/>
      <c r="J167" s="43"/>
      <c r="K167" s="43"/>
      <c r="L167" s="43"/>
      <c r="M167" s="43"/>
      <c r="N167" s="43"/>
      <c r="O167" s="43"/>
      <c r="P167" s="43"/>
      <c r="Q167" s="43"/>
      <c r="R167" s="43"/>
    </row>
    <row r="168" spans="1:18" s="13" customFormat="1" x14ac:dyDescent="0.2">
      <c r="A168" s="1"/>
      <c r="B168" s="1"/>
      <c r="C168" s="14" t="s">
        <v>78</v>
      </c>
      <c r="D168" s="16">
        <v>1126.31</v>
      </c>
      <c r="E168" s="1" t="s">
        <v>5</v>
      </c>
      <c r="F168" s="16"/>
      <c r="G168" s="43"/>
      <c r="H168" s="38"/>
      <c r="I168" s="43"/>
      <c r="J168" s="43"/>
      <c r="K168" s="43"/>
      <c r="L168" s="43"/>
      <c r="M168" s="43"/>
      <c r="N168" s="43"/>
      <c r="O168" s="43"/>
      <c r="P168" s="43"/>
      <c r="Q168" s="43"/>
      <c r="R168" s="43"/>
    </row>
    <row r="169" spans="1:18" s="13" customFormat="1" x14ac:dyDescent="0.2">
      <c r="A169" s="1"/>
      <c r="B169" s="1"/>
      <c r="C169" s="5" t="s">
        <v>79</v>
      </c>
      <c r="D169" s="21">
        <v>17.957599999999999</v>
      </c>
      <c r="E169" s="1" t="s">
        <v>7</v>
      </c>
      <c r="F169" s="21"/>
      <c r="G169" s="43"/>
      <c r="H169" s="38"/>
      <c r="I169" s="43"/>
      <c r="J169" s="43"/>
      <c r="K169" s="43"/>
      <c r="L169" s="43"/>
      <c r="M169" s="43"/>
      <c r="N169" s="43"/>
      <c r="O169" s="43"/>
      <c r="P169" s="43"/>
      <c r="Q169" s="43"/>
      <c r="R169" s="43"/>
    </row>
    <row r="170" spans="1:18" s="13" customFormat="1" x14ac:dyDescent="0.2">
      <c r="A170" s="1"/>
      <c r="B170" s="1"/>
      <c r="C170" s="14" t="s">
        <v>80</v>
      </c>
      <c r="D170" s="16">
        <v>1275.67</v>
      </c>
      <c r="E170" s="1" t="s">
        <v>5</v>
      </c>
      <c r="F170" s="16"/>
      <c r="G170" s="43"/>
      <c r="H170" s="38"/>
      <c r="I170" s="43"/>
      <c r="J170" s="43"/>
      <c r="K170" s="43"/>
      <c r="L170" s="43"/>
      <c r="M170" s="43"/>
      <c r="N170" s="43"/>
      <c r="O170" s="43"/>
      <c r="P170" s="43"/>
      <c r="Q170" s="43"/>
      <c r="R170" s="43"/>
    </row>
    <row r="171" spans="1:18" s="13" customFormat="1" x14ac:dyDescent="0.2">
      <c r="C171" s="5" t="s">
        <v>81</v>
      </c>
      <c r="D171" s="21">
        <v>18.377700000000001</v>
      </c>
      <c r="E171" s="1" t="s">
        <v>7</v>
      </c>
      <c r="F171" s="21"/>
      <c r="G171" s="43"/>
      <c r="H171" s="38"/>
      <c r="I171" s="43"/>
      <c r="J171" s="43"/>
      <c r="K171" s="43"/>
      <c r="L171" s="43"/>
      <c r="M171" s="43"/>
      <c r="N171" s="43"/>
      <c r="O171" s="43"/>
      <c r="P171" s="43"/>
      <c r="Q171" s="43"/>
      <c r="R171" s="43"/>
    </row>
    <row r="172" spans="1:18" s="13" customFormat="1" ht="14.25" x14ac:dyDescent="0.2">
      <c r="B172" s="11" t="s">
        <v>82</v>
      </c>
      <c r="C172" s="5"/>
      <c r="D172" s="1" t="s">
        <v>21</v>
      </c>
      <c r="E172" s="1"/>
      <c r="F172" s="34"/>
      <c r="G172" s="43"/>
      <c r="H172" s="38"/>
      <c r="I172" s="43"/>
      <c r="J172" s="43"/>
      <c r="K172" s="43"/>
      <c r="L172" s="43"/>
      <c r="M172" s="43"/>
      <c r="N172" s="43"/>
      <c r="O172" s="43"/>
      <c r="P172" s="43"/>
      <c r="Q172" s="43"/>
      <c r="R172" s="43"/>
    </row>
    <row r="173" spans="1:18" s="13" customFormat="1" x14ac:dyDescent="0.2">
      <c r="B173" s="1"/>
      <c r="C173" s="14" t="s">
        <v>83</v>
      </c>
      <c r="D173" s="16">
        <v>665.39</v>
      </c>
      <c r="E173" s="1" t="s">
        <v>5</v>
      </c>
      <c r="F173" s="16"/>
      <c r="G173" s="43"/>
      <c r="H173" s="38"/>
      <c r="I173" s="43"/>
      <c r="J173" s="43"/>
      <c r="K173" s="43"/>
      <c r="L173" s="43"/>
      <c r="M173" s="43"/>
      <c r="N173" s="43"/>
      <c r="O173" s="43"/>
      <c r="P173" s="43"/>
      <c r="Q173" s="43"/>
      <c r="R173" s="43"/>
    </row>
    <row r="174" spans="1:18" s="13" customFormat="1" x14ac:dyDescent="0.2">
      <c r="B174" s="1"/>
      <c r="C174" s="5" t="s">
        <v>84</v>
      </c>
      <c r="D174" s="21">
        <v>17.673422331494809</v>
      </c>
      <c r="E174" s="1" t="s">
        <v>7</v>
      </c>
      <c r="F174" s="21"/>
      <c r="G174" s="43"/>
      <c r="H174" s="38"/>
      <c r="I174" s="43"/>
      <c r="J174" s="43"/>
      <c r="K174" s="43"/>
      <c r="L174" s="43"/>
      <c r="M174" s="43"/>
      <c r="N174" s="43"/>
      <c r="O174" s="43"/>
      <c r="P174" s="43"/>
      <c r="Q174" s="43"/>
      <c r="R174" s="43"/>
    </row>
    <row r="175" spans="1:18" s="13" customFormat="1" x14ac:dyDescent="0.2">
      <c r="B175" s="1"/>
      <c r="C175" s="14" t="s">
        <v>85</v>
      </c>
      <c r="D175" s="16">
        <v>891.61</v>
      </c>
      <c r="E175" s="1" t="s">
        <v>5</v>
      </c>
      <c r="F175" s="16"/>
      <c r="G175" s="43"/>
      <c r="H175" s="38"/>
      <c r="I175" s="43"/>
      <c r="J175" s="43"/>
      <c r="K175" s="43"/>
      <c r="L175" s="43"/>
      <c r="M175" s="43"/>
      <c r="N175" s="43"/>
      <c r="O175" s="43"/>
      <c r="P175" s="43"/>
      <c r="Q175" s="43"/>
      <c r="R175" s="43"/>
    </row>
    <row r="176" spans="1:18" s="13" customFormat="1" x14ac:dyDescent="0.2">
      <c r="B176" s="1"/>
      <c r="C176" s="5" t="s">
        <v>86</v>
      </c>
      <c r="D176" s="21">
        <v>17.984862689779018</v>
      </c>
      <c r="E176" s="1" t="s">
        <v>7</v>
      </c>
      <c r="F176" s="21"/>
      <c r="G176" s="43"/>
      <c r="H176" s="38"/>
      <c r="I176" s="43"/>
      <c r="J176" s="43"/>
      <c r="K176" s="43"/>
      <c r="L176" s="43"/>
      <c r="M176" s="43"/>
      <c r="N176" s="43"/>
      <c r="O176" s="43"/>
      <c r="P176" s="43"/>
      <c r="Q176" s="43"/>
      <c r="R176" s="43"/>
    </row>
    <row r="177" spans="2:18" s="13" customFormat="1" x14ac:dyDescent="0.2">
      <c r="B177" s="1"/>
      <c r="C177" s="14" t="s">
        <v>87</v>
      </c>
      <c r="D177" s="16">
        <v>1126.31</v>
      </c>
      <c r="E177" s="1" t="s">
        <v>5</v>
      </c>
      <c r="F177" s="16"/>
      <c r="G177" s="43"/>
      <c r="H177" s="38"/>
      <c r="I177" s="43"/>
      <c r="J177" s="43"/>
      <c r="K177" s="43"/>
      <c r="L177" s="43"/>
      <c r="M177" s="43"/>
      <c r="N177" s="43"/>
      <c r="O177" s="43"/>
      <c r="P177" s="43"/>
      <c r="Q177" s="43"/>
      <c r="R177" s="43"/>
    </row>
    <row r="178" spans="2:18" s="13" customFormat="1" x14ac:dyDescent="0.2">
      <c r="B178" s="1"/>
      <c r="C178" s="5" t="s">
        <v>88</v>
      </c>
      <c r="D178" s="21">
        <v>18.227259987181288</v>
      </c>
      <c r="E178" s="1" t="s">
        <v>7</v>
      </c>
      <c r="F178" s="21"/>
      <c r="G178" s="43"/>
      <c r="H178" s="38"/>
      <c r="I178" s="43"/>
      <c r="J178" s="43"/>
      <c r="K178" s="43"/>
      <c r="L178" s="43"/>
      <c r="M178" s="43"/>
      <c r="N178" s="43"/>
      <c r="O178" s="43"/>
      <c r="P178" s="43"/>
      <c r="Q178" s="43"/>
      <c r="R178" s="43"/>
    </row>
    <row r="179" spans="2:18" s="13" customFormat="1" x14ac:dyDescent="0.2">
      <c r="B179" s="1"/>
      <c r="C179" s="14" t="s">
        <v>89</v>
      </c>
      <c r="D179" s="16">
        <v>1275.67</v>
      </c>
      <c r="E179" s="1" t="s">
        <v>5</v>
      </c>
      <c r="F179" s="16"/>
      <c r="G179" s="43"/>
      <c r="H179" s="38"/>
      <c r="I179" s="43"/>
      <c r="J179" s="43"/>
      <c r="K179" s="43"/>
      <c r="L179" s="43"/>
      <c r="M179" s="43"/>
      <c r="N179" s="43"/>
      <c r="O179" s="43"/>
      <c r="P179" s="43"/>
      <c r="Q179" s="43"/>
      <c r="R179" s="43"/>
    </row>
    <row r="180" spans="2:18" s="13" customFormat="1" x14ac:dyDescent="0.2">
      <c r="C180" s="5" t="s">
        <v>90</v>
      </c>
      <c r="D180" s="21">
        <v>18.724439933729098</v>
      </c>
      <c r="E180" s="1" t="s">
        <v>7</v>
      </c>
      <c r="F180" s="21"/>
      <c r="G180" s="43"/>
      <c r="H180" s="38"/>
      <c r="I180" s="43"/>
      <c r="J180" s="43"/>
      <c r="K180" s="43"/>
      <c r="L180" s="43"/>
      <c r="M180" s="43"/>
      <c r="N180" s="43"/>
      <c r="O180" s="43"/>
      <c r="P180" s="43"/>
      <c r="Q180" s="43"/>
      <c r="R180" s="43"/>
    </row>
    <row r="181" spans="2:18" x14ac:dyDescent="0.2">
      <c r="C181" s="14"/>
      <c r="H181" s="38"/>
    </row>
    <row r="182" spans="2:18" x14ac:dyDescent="0.2">
      <c r="C182" s="15" t="s">
        <v>91</v>
      </c>
      <c r="H182" s="38"/>
    </row>
    <row r="183" spans="2:18" x14ac:dyDescent="0.2">
      <c r="C183" s="14" t="s">
        <v>92</v>
      </c>
      <c r="D183" s="1">
        <v>27</v>
      </c>
      <c r="E183" s="1" t="s">
        <v>93</v>
      </c>
      <c r="H183" s="38"/>
    </row>
    <row r="184" spans="2:18" x14ac:dyDescent="0.2">
      <c r="C184" s="14" t="s">
        <v>94</v>
      </c>
      <c r="D184" s="1">
        <v>43</v>
      </c>
      <c r="E184" s="1" t="s">
        <v>93</v>
      </c>
      <c r="H184" s="38"/>
    </row>
    <row r="185" spans="2:18" x14ac:dyDescent="0.2">
      <c r="C185" s="14" t="s">
        <v>95</v>
      </c>
      <c r="D185" s="1">
        <v>52</v>
      </c>
      <c r="E185" s="1" t="s">
        <v>93</v>
      </c>
      <c r="H185" s="38"/>
    </row>
    <row r="186" spans="2:18" x14ac:dyDescent="0.2">
      <c r="C186" s="14" t="s">
        <v>96</v>
      </c>
      <c r="D186" s="1">
        <v>57</v>
      </c>
      <c r="E186" s="1" t="s">
        <v>93</v>
      </c>
      <c r="H186" s="38"/>
    </row>
    <row r="187" spans="2:18" x14ac:dyDescent="0.2">
      <c r="C187" s="14" t="s">
        <v>97</v>
      </c>
      <c r="D187" s="1">
        <v>70</v>
      </c>
      <c r="E187" s="1" t="s">
        <v>93</v>
      </c>
      <c r="H187" s="38"/>
    </row>
    <row r="188" spans="2:18" x14ac:dyDescent="0.2">
      <c r="C188" s="14" t="s">
        <v>98</v>
      </c>
      <c r="D188" s="1">
        <v>86</v>
      </c>
      <c r="E188" s="1" t="s">
        <v>93</v>
      </c>
      <c r="H188" s="38"/>
    </row>
    <row r="189" spans="2:18" x14ac:dyDescent="0.2">
      <c r="C189" s="14" t="s">
        <v>99</v>
      </c>
      <c r="D189" s="1">
        <v>91</v>
      </c>
      <c r="E189" s="1" t="s">
        <v>93</v>
      </c>
      <c r="H189" s="38"/>
    </row>
    <row r="190" spans="2:18" x14ac:dyDescent="0.2">
      <c r="C190" s="14" t="s">
        <v>100</v>
      </c>
      <c r="D190" s="1">
        <v>108</v>
      </c>
      <c r="E190" s="1" t="s">
        <v>93</v>
      </c>
      <c r="H190" s="38"/>
    </row>
    <row r="191" spans="2:18" x14ac:dyDescent="0.2">
      <c r="C191" s="14" t="s">
        <v>101</v>
      </c>
      <c r="D191" s="1">
        <v>124</v>
      </c>
      <c r="E191" s="1" t="s">
        <v>93</v>
      </c>
      <c r="H191" s="38"/>
    </row>
    <row r="192" spans="2:18" x14ac:dyDescent="0.2">
      <c r="C192" s="14" t="s">
        <v>102</v>
      </c>
      <c r="D192" s="1">
        <v>136</v>
      </c>
      <c r="E192" s="1" t="s">
        <v>93</v>
      </c>
      <c r="H192" s="38"/>
    </row>
    <row r="193" spans="1:8" x14ac:dyDescent="0.2">
      <c r="C193" s="14" t="s">
        <v>103</v>
      </c>
      <c r="D193" s="1">
        <v>166</v>
      </c>
      <c r="E193" s="1" t="s">
        <v>93</v>
      </c>
      <c r="H193" s="38"/>
    </row>
    <row r="194" spans="1:8" x14ac:dyDescent="0.2">
      <c r="C194" s="14" t="s">
        <v>104</v>
      </c>
      <c r="D194" s="1">
        <v>186</v>
      </c>
      <c r="E194" s="1" t="s">
        <v>93</v>
      </c>
      <c r="H194" s="38"/>
    </row>
    <row r="195" spans="1:8" x14ac:dyDescent="0.2">
      <c r="C195" s="14" t="s">
        <v>105</v>
      </c>
      <c r="D195" s="1">
        <v>216</v>
      </c>
      <c r="E195" s="1" t="s">
        <v>93</v>
      </c>
      <c r="H195" s="38"/>
    </row>
    <row r="196" spans="1:8" x14ac:dyDescent="0.2">
      <c r="C196" s="14" t="s">
        <v>106</v>
      </c>
      <c r="D196" s="1">
        <v>251</v>
      </c>
      <c r="E196" s="1" t="s">
        <v>93</v>
      </c>
      <c r="H196" s="38"/>
    </row>
    <row r="197" spans="1:8" x14ac:dyDescent="0.2">
      <c r="C197" s="14"/>
      <c r="H197" s="38"/>
    </row>
    <row r="198" spans="1:8" ht="14.25" x14ac:dyDescent="0.2">
      <c r="A198" s="11" t="s">
        <v>107</v>
      </c>
      <c r="H198" s="38"/>
    </row>
    <row r="199" spans="1:8" ht="15.75" x14ac:dyDescent="0.25">
      <c r="B199" s="4" t="s">
        <v>108</v>
      </c>
      <c r="C199" s="12"/>
      <c r="H199" s="38"/>
    </row>
    <row r="200" spans="1:8" x14ac:dyDescent="0.2">
      <c r="C200" s="4" t="s">
        <v>57</v>
      </c>
      <c r="H200" s="38"/>
    </row>
    <row r="201" spans="1:8" x14ac:dyDescent="0.2">
      <c r="C201" s="5" t="s">
        <v>44</v>
      </c>
      <c r="D201" s="16">
        <v>351.81</v>
      </c>
      <c r="E201" s="1" t="s">
        <v>5</v>
      </c>
      <c r="F201" s="16"/>
      <c r="H201" s="38"/>
    </row>
    <row r="202" spans="1:8" x14ac:dyDescent="0.2">
      <c r="C202" s="5" t="s">
        <v>49</v>
      </c>
      <c r="D202" s="16">
        <v>589.29</v>
      </c>
      <c r="E202" s="1" t="s">
        <v>50</v>
      </c>
      <c r="F202" s="16"/>
      <c r="H202" s="38"/>
    </row>
    <row r="203" spans="1:8" x14ac:dyDescent="0.2">
      <c r="C203" s="5" t="s">
        <v>51</v>
      </c>
      <c r="D203" s="16">
        <v>335.95</v>
      </c>
      <c r="E203" s="1" t="s">
        <v>50</v>
      </c>
      <c r="F203" s="16"/>
      <c r="H203" s="38"/>
    </row>
    <row r="204" spans="1:8" x14ac:dyDescent="0.2">
      <c r="C204" s="4" t="s">
        <v>58</v>
      </c>
      <c r="D204" s="1" t="s">
        <v>21</v>
      </c>
      <c r="H204" s="38"/>
    </row>
    <row r="205" spans="1:8" x14ac:dyDescent="0.2">
      <c r="C205" s="5" t="s">
        <v>44</v>
      </c>
      <c r="D205" s="16">
        <v>279.73</v>
      </c>
      <c r="E205" s="1" t="s">
        <v>5</v>
      </c>
      <c r="F205" s="16"/>
      <c r="H205" s="38"/>
    </row>
    <row r="206" spans="1:8" x14ac:dyDescent="0.2">
      <c r="C206" s="5" t="s">
        <v>49</v>
      </c>
      <c r="D206" s="16">
        <v>201.04</v>
      </c>
      <c r="E206" s="1" t="s">
        <v>50</v>
      </c>
      <c r="F206" s="16"/>
      <c r="H206" s="38"/>
    </row>
    <row r="207" spans="1:8" x14ac:dyDescent="0.2">
      <c r="C207" s="5" t="s">
        <v>51</v>
      </c>
      <c r="D207" s="16">
        <v>91.56</v>
      </c>
      <c r="E207" s="1" t="s">
        <v>50</v>
      </c>
      <c r="F207" s="16"/>
      <c r="H207" s="38"/>
    </row>
    <row r="208" spans="1:8" x14ac:dyDescent="0.2">
      <c r="B208" s="4" t="s">
        <v>59</v>
      </c>
      <c r="D208" s="1" t="s">
        <v>21</v>
      </c>
      <c r="H208" s="38"/>
    </row>
    <row r="209" spans="2:8" x14ac:dyDescent="0.2">
      <c r="B209" s="4"/>
      <c r="C209" s="4" t="s">
        <v>60</v>
      </c>
      <c r="D209" s="1" t="s">
        <v>21</v>
      </c>
      <c r="H209" s="38"/>
    </row>
    <row r="210" spans="2:8" x14ac:dyDescent="0.2">
      <c r="B210" s="4"/>
      <c r="C210" s="5" t="s">
        <v>52</v>
      </c>
      <c r="D210" s="17">
        <v>0.84760000000000002</v>
      </c>
      <c r="E210" s="1" t="s">
        <v>7</v>
      </c>
      <c r="F210" s="85"/>
      <c r="H210" s="38"/>
    </row>
    <row r="211" spans="2:8" x14ac:dyDescent="0.2">
      <c r="B211" s="4"/>
      <c r="C211" s="5" t="s">
        <v>61</v>
      </c>
      <c r="D211" s="17">
        <v>0.84730000000000005</v>
      </c>
      <c r="E211" s="1" t="s">
        <v>7</v>
      </c>
      <c r="F211" s="85"/>
      <c r="H211" s="38"/>
    </row>
    <row r="212" spans="2:8" x14ac:dyDescent="0.2">
      <c r="B212" s="4"/>
      <c r="C212" s="5" t="s">
        <v>62</v>
      </c>
      <c r="D212" s="42">
        <v>0.84699999999999998</v>
      </c>
      <c r="E212" s="1" t="s">
        <v>7</v>
      </c>
      <c r="F212" s="85"/>
      <c r="H212" s="38"/>
    </row>
    <row r="213" spans="2:8" x14ac:dyDescent="0.2">
      <c r="B213" s="4"/>
      <c r="C213" s="4" t="s">
        <v>63</v>
      </c>
      <c r="D213" s="5" t="s">
        <v>21</v>
      </c>
      <c r="F213" s="86"/>
      <c r="H213" s="38"/>
    </row>
    <row r="214" spans="2:8" x14ac:dyDescent="0.2">
      <c r="B214" s="4"/>
      <c r="C214" s="5" t="s">
        <v>52</v>
      </c>
      <c r="D214" s="17">
        <v>0.84760000000000002</v>
      </c>
      <c r="E214" s="1" t="s">
        <v>7</v>
      </c>
      <c r="F214" s="85"/>
      <c r="H214" s="38"/>
    </row>
    <row r="215" spans="2:8" x14ac:dyDescent="0.2">
      <c r="B215" s="4"/>
      <c r="C215" s="5" t="s">
        <v>61</v>
      </c>
      <c r="D215" s="42">
        <v>0.84730000000000005</v>
      </c>
      <c r="E215" s="1" t="s">
        <v>7</v>
      </c>
      <c r="F215" s="87"/>
      <c r="H215" s="38"/>
    </row>
    <row r="216" spans="2:8" x14ac:dyDescent="0.2">
      <c r="B216" s="4"/>
      <c r="C216" s="5" t="s">
        <v>62</v>
      </c>
      <c r="D216" s="42">
        <v>0.84699999999999998</v>
      </c>
      <c r="E216" s="1" t="s">
        <v>7</v>
      </c>
      <c r="F216" s="85"/>
      <c r="H216" s="38"/>
    </row>
    <row r="217" spans="2:8" x14ac:dyDescent="0.2">
      <c r="C217" s="4" t="s">
        <v>64</v>
      </c>
      <c r="D217" s="31" t="s">
        <v>21</v>
      </c>
      <c r="F217" s="88"/>
      <c r="H217" s="38"/>
    </row>
    <row r="218" spans="2:8" x14ac:dyDescent="0.2">
      <c r="C218" s="5" t="s">
        <v>52</v>
      </c>
      <c r="D218" s="17">
        <v>0.84760000000000002</v>
      </c>
      <c r="E218" s="1" t="s">
        <v>7</v>
      </c>
      <c r="F218" s="85"/>
      <c r="H218" s="38"/>
    </row>
    <row r="219" spans="2:8" x14ac:dyDescent="0.2">
      <c r="C219" s="5" t="s">
        <v>61</v>
      </c>
      <c r="D219" s="17">
        <v>0.84730000000000005</v>
      </c>
      <c r="E219" s="1" t="s">
        <v>7</v>
      </c>
      <c r="F219" s="85"/>
      <c r="H219" s="38"/>
    </row>
    <row r="220" spans="2:8" x14ac:dyDescent="0.2">
      <c r="C220" s="5" t="s">
        <v>62</v>
      </c>
      <c r="D220" s="42">
        <v>0.84699999999999998</v>
      </c>
      <c r="E220" s="1" t="s">
        <v>7</v>
      </c>
      <c r="F220" s="85"/>
      <c r="H220" s="38"/>
    </row>
    <row r="221" spans="2:8" x14ac:dyDescent="0.2">
      <c r="C221" s="4" t="s">
        <v>65</v>
      </c>
      <c r="D221" s="17" t="s">
        <v>21</v>
      </c>
      <c r="F221" s="85"/>
      <c r="H221" s="38"/>
    </row>
    <row r="222" spans="2:8" x14ac:dyDescent="0.2">
      <c r="C222" s="5" t="s">
        <v>52</v>
      </c>
      <c r="D222" s="42">
        <v>0.84760000000000002</v>
      </c>
      <c r="E222" s="1" t="s">
        <v>7</v>
      </c>
      <c r="F222" s="87"/>
      <c r="H222" s="38"/>
    </row>
    <row r="223" spans="2:8" x14ac:dyDescent="0.2">
      <c r="C223" s="5" t="s">
        <v>61</v>
      </c>
      <c r="D223" s="42">
        <v>0.84730000000000005</v>
      </c>
      <c r="E223" s="1" t="s">
        <v>7</v>
      </c>
      <c r="F223" s="87"/>
      <c r="H223" s="38"/>
    </row>
    <row r="224" spans="2:8" x14ac:dyDescent="0.2">
      <c r="C224" s="5" t="s">
        <v>62</v>
      </c>
      <c r="D224" s="42">
        <v>0.84699999999999998</v>
      </c>
      <c r="E224" s="1" t="s">
        <v>7</v>
      </c>
      <c r="F224" s="85"/>
      <c r="H224" s="38"/>
    </row>
    <row r="225" spans="3:8" x14ac:dyDescent="0.2">
      <c r="C225" s="4" t="s">
        <v>66</v>
      </c>
      <c r="D225" s="5" t="s">
        <v>21</v>
      </c>
      <c r="E225" s="17"/>
      <c r="F225" s="86"/>
      <c r="H225" s="38"/>
    </row>
    <row r="226" spans="3:8" x14ac:dyDescent="0.2">
      <c r="C226" s="1" t="s">
        <v>52</v>
      </c>
      <c r="D226" s="5">
        <v>0.84760000000000002</v>
      </c>
      <c r="E226" s="17" t="s">
        <v>7</v>
      </c>
      <c r="F226" s="86"/>
      <c r="H226" s="38"/>
    </row>
    <row r="227" spans="3:8" x14ac:dyDescent="0.2">
      <c r="C227" s="1" t="s">
        <v>61</v>
      </c>
      <c r="D227" s="5">
        <v>0.84730000000000005</v>
      </c>
      <c r="E227" s="17" t="s">
        <v>7</v>
      </c>
      <c r="F227" s="86"/>
      <c r="H227" s="38"/>
    </row>
    <row r="228" spans="3:8" x14ac:dyDescent="0.2">
      <c r="C228" s="1" t="s">
        <v>62</v>
      </c>
      <c r="D228" s="42">
        <v>0.84699999999999998</v>
      </c>
      <c r="E228" s="17" t="s">
        <v>7</v>
      </c>
      <c r="F228" s="86"/>
      <c r="H228" s="38"/>
    </row>
    <row r="229" spans="3:8" x14ac:dyDescent="0.2">
      <c r="C229" s="4" t="s">
        <v>67</v>
      </c>
      <c r="D229" s="17" t="s">
        <v>21</v>
      </c>
      <c r="F229" s="85"/>
      <c r="H229" s="38"/>
    </row>
    <row r="230" spans="3:8" x14ac:dyDescent="0.2">
      <c r="C230" s="5" t="s">
        <v>52</v>
      </c>
      <c r="D230" s="42">
        <v>0.84760000000000002</v>
      </c>
      <c r="E230" s="1" t="s">
        <v>7</v>
      </c>
      <c r="F230" s="87"/>
      <c r="H230" s="38"/>
    </row>
    <row r="231" spans="3:8" x14ac:dyDescent="0.2">
      <c r="C231" s="5" t="s">
        <v>61</v>
      </c>
      <c r="D231" s="42">
        <v>0.84730000000000005</v>
      </c>
      <c r="E231" s="1" t="s">
        <v>7</v>
      </c>
      <c r="F231" s="87"/>
      <c r="H231" s="38"/>
    </row>
    <row r="232" spans="3:8" x14ac:dyDescent="0.2">
      <c r="C232" s="5" t="s">
        <v>62</v>
      </c>
      <c r="D232" s="42">
        <v>0.84699999999999998</v>
      </c>
      <c r="E232" s="1" t="s">
        <v>7</v>
      </c>
      <c r="F232" s="85"/>
      <c r="H232" s="38"/>
    </row>
    <row r="233" spans="3:8" x14ac:dyDescent="0.2">
      <c r="C233" s="4" t="s">
        <v>68</v>
      </c>
      <c r="D233" s="21" t="s">
        <v>21</v>
      </c>
      <c r="F233" s="21"/>
      <c r="H233" s="38"/>
    </row>
    <row r="234" spans="3:8" x14ac:dyDescent="0.2">
      <c r="C234" s="5" t="s">
        <v>52</v>
      </c>
      <c r="D234" s="42">
        <v>0.84760000000000002</v>
      </c>
      <c r="E234" s="1" t="s">
        <v>7</v>
      </c>
      <c r="F234" s="85"/>
      <c r="H234" s="38"/>
    </row>
    <row r="235" spans="3:8" x14ac:dyDescent="0.2">
      <c r="C235" s="5" t="s">
        <v>61</v>
      </c>
      <c r="D235" s="42">
        <v>0.84730000000000005</v>
      </c>
      <c r="E235" s="1" t="s">
        <v>7</v>
      </c>
      <c r="F235" s="85"/>
      <c r="H235" s="38"/>
    </row>
    <row r="236" spans="3:8" x14ac:dyDescent="0.2">
      <c r="C236" s="5" t="s">
        <v>62</v>
      </c>
      <c r="D236" s="42">
        <v>0.84699999999999998</v>
      </c>
      <c r="E236" s="1" t="s">
        <v>7</v>
      </c>
      <c r="F236" s="87"/>
      <c r="H236" s="38"/>
    </row>
    <row r="237" spans="3:8" x14ac:dyDescent="0.2">
      <c r="C237" s="4" t="s">
        <v>69</v>
      </c>
      <c r="D237" s="31" t="s">
        <v>21</v>
      </c>
      <c r="F237" s="88"/>
      <c r="H237" s="38"/>
    </row>
    <row r="238" spans="3:8" x14ac:dyDescent="0.2">
      <c r="C238" s="5" t="s">
        <v>52</v>
      </c>
      <c r="D238" s="21">
        <v>0.84770000000000001</v>
      </c>
      <c r="E238" s="1" t="s">
        <v>7</v>
      </c>
      <c r="F238" s="21"/>
      <c r="H238" s="38"/>
    </row>
    <row r="239" spans="3:8" x14ac:dyDescent="0.2">
      <c r="C239" s="5" t="s">
        <v>61</v>
      </c>
      <c r="D239" s="21">
        <v>0.84740000000000004</v>
      </c>
      <c r="E239" s="1" t="s">
        <v>7</v>
      </c>
      <c r="F239" s="21"/>
      <c r="H239" s="38"/>
    </row>
    <row r="240" spans="3:8" x14ac:dyDescent="0.2">
      <c r="C240" s="5" t="s">
        <v>62</v>
      </c>
      <c r="D240" s="21">
        <v>0.84709999999999996</v>
      </c>
      <c r="E240" s="1" t="s">
        <v>7</v>
      </c>
      <c r="F240" s="21"/>
      <c r="H240" s="38"/>
    </row>
    <row r="241" spans="2:8" x14ac:dyDescent="0.2">
      <c r="C241" s="4" t="s">
        <v>365</v>
      </c>
      <c r="D241" s="21" t="s">
        <v>21</v>
      </c>
      <c r="F241" s="21"/>
      <c r="H241" s="38"/>
    </row>
    <row r="242" spans="2:8" x14ac:dyDescent="0.2">
      <c r="C242" s="5" t="s">
        <v>52</v>
      </c>
      <c r="D242" s="21">
        <v>0.84789999999999999</v>
      </c>
      <c r="E242" s="1" t="s">
        <v>7</v>
      </c>
      <c r="F242" s="21"/>
      <c r="H242" s="38"/>
    </row>
    <row r="243" spans="2:8" x14ac:dyDescent="0.2">
      <c r="C243" s="5" t="s">
        <v>61</v>
      </c>
      <c r="D243" s="21">
        <v>0.84750000000000003</v>
      </c>
      <c r="E243" s="1" t="s">
        <v>7</v>
      </c>
      <c r="F243" s="21"/>
      <c r="H243" s="38"/>
    </row>
    <row r="244" spans="2:8" x14ac:dyDescent="0.2">
      <c r="C244" s="5" t="s">
        <v>62</v>
      </c>
      <c r="D244" s="21">
        <v>0.84730000000000005</v>
      </c>
      <c r="E244" s="1" t="s">
        <v>7</v>
      </c>
      <c r="F244" s="21"/>
      <c r="H244" s="38"/>
    </row>
    <row r="245" spans="2:8" ht="15.75" x14ac:dyDescent="0.25">
      <c r="B245" s="4" t="s">
        <v>109</v>
      </c>
      <c r="C245" s="12"/>
      <c r="D245" s="1" t="s">
        <v>21</v>
      </c>
      <c r="H245" s="38"/>
    </row>
    <row r="246" spans="2:8" x14ac:dyDescent="0.2">
      <c r="C246" s="4" t="s">
        <v>57</v>
      </c>
      <c r="D246" s="1" t="s">
        <v>21</v>
      </c>
      <c r="H246" s="38"/>
    </row>
    <row r="247" spans="2:8" x14ac:dyDescent="0.2">
      <c r="C247" s="5" t="s">
        <v>44</v>
      </c>
      <c r="D247" s="16">
        <v>530.1</v>
      </c>
      <c r="E247" s="1" t="s">
        <v>5</v>
      </c>
      <c r="F247" s="16"/>
      <c r="H247" s="38"/>
    </row>
    <row r="248" spans="2:8" x14ac:dyDescent="0.2">
      <c r="C248" s="5" t="s">
        <v>49</v>
      </c>
      <c r="D248" s="16">
        <v>370.11</v>
      </c>
      <c r="E248" s="1" t="s">
        <v>50</v>
      </c>
      <c r="F248" s="16"/>
      <c r="H248" s="38"/>
    </row>
    <row r="249" spans="2:8" x14ac:dyDescent="0.2">
      <c r="C249" s="5" t="s">
        <v>51</v>
      </c>
      <c r="D249" s="16">
        <v>241.72</v>
      </c>
      <c r="E249" s="1" t="s">
        <v>50</v>
      </c>
      <c r="F249" s="16"/>
      <c r="H249" s="38"/>
    </row>
    <row r="250" spans="2:8" x14ac:dyDescent="0.2">
      <c r="C250" s="4" t="s">
        <v>58</v>
      </c>
      <c r="D250" s="18" t="s">
        <v>21</v>
      </c>
      <c r="F250" s="84"/>
      <c r="H250" s="38"/>
    </row>
    <row r="251" spans="2:8" x14ac:dyDescent="0.2">
      <c r="C251" s="5" t="s">
        <v>44</v>
      </c>
      <c r="D251" s="19">
        <v>423.73</v>
      </c>
      <c r="E251" s="1" t="s">
        <v>5</v>
      </c>
      <c r="F251" s="19"/>
      <c r="H251" s="38"/>
    </row>
    <row r="252" spans="2:8" x14ac:dyDescent="0.2">
      <c r="C252" s="5" t="s">
        <v>49</v>
      </c>
      <c r="D252" s="19">
        <v>126.95</v>
      </c>
      <c r="E252" s="1" t="s">
        <v>50</v>
      </c>
      <c r="F252" s="19"/>
      <c r="H252" s="38"/>
    </row>
    <row r="253" spans="2:8" x14ac:dyDescent="0.2">
      <c r="C253" s="5" t="s">
        <v>51</v>
      </c>
      <c r="D253" s="20">
        <v>54.4</v>
      </c>
      <c r="E253" s="1" t="s">
        <v>50</v>
      </c>
      <c r="F253" s="20"/>
      <c r="H253" s="38"/>
    </row>
    <row r="254" spans="2:8" x14ac:dyDescent="0.2">
      <c r="B254" s="4" t="s">
        <v>59</v>
      </c>
      <c r="D254" s="1" t="s">
        <v>21</v>
      </c>
      <c r="H254" s="38"/>
    </row>
    <row r="255" spans="2:8" x14ac:dyDescent="0.2">
      <c r="B255" s="4"/>
      <c r="C255" s="4" t="s">
        <v>60</v>
      </c>
      <c r="D255" s="1" t="s">
        <v>21</v>
      </c>
      <c r="H255" s="38"/>
    </row>
    <row r="256" spans="2:8" x14ac:dyDescent="0.2">
      <c r="B256" s="4"/>
      <c r="C256" s="5" t="s">
        <v>52</v>
      </c>
      <c r="D256" s="17">
        <v>0.51370000000000005</v>
      </c>
      <c r="E256" s="1" t="s">
        <v>7</v>
      </c>
      <c r="F256" s="85"/>
      <c r="H256" s="38"/>
    </row>
    <row r="257" spans="2:8" x14ac:dyDescent="0.2">
      <c r="B257" s="4"/>
      <c r="C257" s="5" t="s">
        <v>61</v>
      </c>
      <c r="D257" s="42">
        <v>0.51349999999999996</v>
      </c>
      <c r="E257" s="1" t="s">
        <v>7</v>
      </c>
      <c r="F257" s="85"/>
      <c r="H257" s="38"/>
    </row>
    <row r="258" spans="2:8" x14ac:dyDescent="0.2">
      <c r="B258" s="4"/>
      <c r="C258" s="5" t="s">
        <v>62</v>
      </c>
      <c r="D258" s="17">
        <v>0.51329999999999998</v>
      </c>
      <c r="E258" s="1" t="s">
        <v>7</v>
      </c>
      <c r="F258" s="85"/>
      <c r="H258" s="38"/>
    </row>
    <row r="259" spans="2:8" x14ac:dyDescent="0.2">
      <c r="B259" s="4"/>
      <c r="C259" s="4" t="s">
        <v>63</v>
      </c>
      <c r="D259" s="5" t="s">
        <v>21</v>
      </c>
      <c r="F259" s="86"/>
      <c r="H259" s="38"/>
    </row>
    <row r="260" spans="2:8" x14ac:dyDescent="0.2">
      <c r="B260" s="4"/>
      <c r="C260" s="5" t="s">
        <v>52</v>
      </c>
      <c r="D260" s="17">
        <v>0.51370000000000005</v>
      </c>
      <c r="E260" s="1" t="s">
        <v>7</v>
      </c>
      <c r="F260" s="85"/>
      <c r="H260" s="38"/>
    </row>
    <row r="261" spans="2:8" x14ac:dyDescent="0.2">
      <c r="B261" s="4"/>
      <c r="C261" s="5" t="s">
        <v>61</v>
      </c>
      <c r="D261" s="42">
        <v>0.51349999999999996</v>
      </c>
      <c r="E261" s="1" t="s">
        <v>7</v>
      </c>
      <c r="F261" s="87"/>
      <c r="H261" s="38"/>
    </row>
    <row r="262" spans="2:8" x14ac:dyDescent="0.2">
      <c r="B262" s="4"/>
      <c r="C262" s="5" t="s">
        <v>62</v>
      </c>
      <c r="D262" s="17">
        <v>0.51329999999999998</v>
      </c>
      <c r="E262" s="1" t="s">
        <v>7</v>
      </c>
      <c r="F262" s="85"/>
      <c r="H262" s="38"/>
    </row>
    <row r="263" spans="2:8" x14ac:dyDescent="0.2">
      <c r="C263" s="4" t="s">
        <v>64</v>
      </c>
      <c r="D263" s="31" t="s">
        <v>21</v>
      </c>
      <c r="F263" s="88"/>
      <c r="H263" s="38"/>
    </row>
    <row r="264" spans="2:8" x14ac:dyDescent="0.2">
      <c r="C264" s="5" t="s">
        <v>52</v>
      </c>
      <c r="D264" s="17">
        <v>0.51370000000000005</v>
      </c>
      <c r="E264" s="1" t="s">
        <v>7</v>
      </c>
      <c r="F264" s="85"/>
      <c r="H264" s="38"/>
    </row>
    <row r="265" spans="2:8" x14ac:dyDescent="0.2">
      <c r="C265" s="5" t="s">
        <v>61</v>
      </c>
      <c r="D265" s="42">
        <v>0.51349999999999996</v>
      </c>
      <c r="E265" s="1" t="s">
        <v>7</v>
      </c>
      <c r="F265" s="85"/>
      <c r="H265" s="38"/>
    </row>
    <row r="266" spans="2:8" x14ac:dyDescent="0.2">
      <c r="C266" s="5" t="s">
        <v>62</v>
      </c>
      <c r="D266" s="17">
        <v>0.51329999999999998</v>
      </c>
      <c r="E266" s="1" t="s">
        <v>7</v>
      </c>
      <c r="F266" s="85"/>
      <c r="H266" s="38"/>
    </row>
    <row r="267" spans="2:8" x14ac:dyDescent="0.2">
      <c r="C267" s="4" t="s">
        <v>65</v>
      </c>
      <c r="D267" s="17" t="s">
        <v>21</v>
      </c>
      <c r="F267" s="85"/>
      <c r="H267" s="38"/>
    </row>
    <row r="268" spans="2:8" x14ac:dyDescent="0.2">
      <c r="C268" s="5" t="s">
        <v>52</v>
      </c>
      <c r="D268" s="42">
        <v>0.51370000000000005</v>
      </c>
      <c r="E268" s="1" t="s">
        <v>7</v>
      </c>
      <c r="F268" s="87"/>
      <c r="H268" s="38"/>
    </row>
    <row r="269" spans="2:8" x14ac:dyDescent="0.2">
      <c r="C269" s="5" t="s">
        <v>61</v>
      </c>
      <c r="D269" s="42">
        <v>0.51349999999999996</v>
      </c>
      <c r="E269" s="1" t="s">
        <v>7</v>
      </c>
      <c r="F269" s="87"/>
      <c r="H269" s="38"/>
    </row>
    <row r="270" spans="2:8" x14ac:dyDescent="0.2">
      <c r="C270" s="5" t="s">
        <v>62</v>
      </c>
      <c r="D270" s="17">
        <v>0.51329999999999998</v>
      </c>
      <c r="E270" s="1" t="s">
        <v>7</v>
      </c>
      <c r="F270" s="85"/>
      <c r="H270" s="38"/>
    </row>
    <row r="271" spans="2:8" x14ac:dyDescent="0.2">
      <c r="C271" s="4" t="s">
        <v>66</v>
      </c>
      <c r="D271" s="5" t="s">
        <v>21</v>
      </c>
      <c r="E271" s="17"/>
      <c r="F271" s="86"/>
      <c r="H271" s="38"/>
    </row>
    <row r="272" spans="2:8" x14ac:dyDescent="0.2">
      <c r="C272" s="1" t="s">
        <v>52</v>
      </c>
      <c r="D272" s="5">
        <v>0.51370000000000005</v>
      </c>
      <c r="E272" s="17" t="s">
        <v>7</v>
      </c>
      <c r="F272" s="86"/>
      <c r="H272" s="38"/>
    </row>
    <row r="273" spans="3:8" x14ac:dyDescent="0.2">
      <c r="C273" s="1" t="s">
        <v>61</v>
      </c>
      <c r="D273" s="44">
        <v>0.51349999999999996</v>
      </c>
      <c r="E273" s="17" t="s">
        <v>7</v>
      </c>
      <c r="F273" s="86"/>
      <c r="H273" s="38"/>
    </row>
    <row r="274" spans="3:8" x14ac:dyDescent="0.2">
      <c r="C274" s="1" t="s">
        <v>62</v>
      </c>
      <c r="D274" s="44">
        <v>0.51329999999999998</v>
      </c>
      <c r="E274" s="17" t="s">
        <v>7</v>
      </c>
      <c r="F274" s="86"/>
      <c r="H274" s="38"/>
    </row>
    <row r="275" spans="3:8" x14ac:dyDescent="0.2">
      <c r="C275" s="4" t="s">
        <v>67</v>
      </c>
      <c r="D275" s="17" t="s">
        <v>21</v>
      </c>
      <c r="F275" s="85"/>
      <c r="H275" s="38"/>
    </row>
    <row r="276" spans="3:8" x14ac:dyDescent="0.2">
      <c r="C276" s="5" t="s">
        <v>52</v>
      </c>
      <c r="D276" s="42">
        <v>0.51370000000000005</v>
      </c>
      <c r="E276" s="1" t="s">
        <v>7</v>
      </c>
      <c r="F276" s="87"/>
      <c r="H276" s="38"/>
    </row>
    <row r="277" spans="3:8" x14ac:dyDescent="0.2">
      <c r="C277" s="5" t="s">
        <v>61</v>
      </c>
      <c r="D277" s="42">
        <v>0.51349999999999996</v>
      </c>
      <c r="E277" s="1" t="s">
        <v>7</v>
      </c>
      <c r="F277" s="87"/>
      <c r="H277" s="38"/>
    </row>
    <row r="278" spans="3:8" x14ac:dyDescent="0.2">
      <c r="C278" s="5" t="s">
        <v>62</v>
      </c>
      <c r="D278" s="17">
        <v>0.51329999999999998</v>
      </c>
      <c r="E278" s="1" t="s">
        <v>7</v>
      </c>
      <c r="F278" s="85"/>
      <c r="H278" s="38"/>
    </row>
    <row r="279" spans="3:8" x14ac:dyDescent="0.2">
      <c r="C279" s="4" t="s">
        <v>68</v>
      </c>
      <c r="D279" s="21" t="s">
        <v>21</v>
      </c>
      <c r="F279" s="21"/>
      <c r="H279" s="38"/>
    </row>
    <row r="280" spans="3:8" x14ac:dyDescent="0.2">
      <c r="C280" s="5" t="s">
        <v>52</v>
      </c>
      <c r="D280" s="17">
        <v>0.51370000000000005</v>
      </c>
      <c r="E280" s="1" t="s">
        <v>7</v>
      </c>
      <c r="F280" s="85"/>
      <c r="H280" s="38"/>
    </row>
    <row r="281" spans="3:8" x14ac:dyDescent="0.2">
      <c r="C281" s="5" t="s">
        <v>61</v>
      </c>
      <c r="D281" s="42">
        <v>0.51349999999999996</v>
      </c>
      <c r="E281" s="1" t="s">
        <v>7</v>
      </c>
      <c r="F281" s="85"/>
      <c r="H281" s="38"/>
    </row>
    <row r="282" spans="3:8" x14ac:dyDescent="0.2">
      <c r="C282" s="5" t="s">
        <v>62</v>
      </c>
      <c r="D282" s="42">
        <v>0.51329999999999998</v>
      </c>
      <c r="E282" s="1" t="s">
        <v>7</v>
      </c>
      <c r="F282" s="87"/>
      <c r="H282" s="38"/>
    </row>
    <row r="283" spans="3:8" x14ac:dyDescent="0.2">
      <c r="C283" s="4" t="s">
        <v>69</v>
      </c>
      <c r="D283" s="31" t="s">
        <v>21</v>
      </c>
      <c r="F283" s="88"/>
      <c r="H283" s="38"/>
    </row>
    <row r="284" spans="3:8" x14ac:dyDescent="0.2">
      <c r="C284" s="5" t="s">
        <v>52</v>
      </c>
      <c r="D284" s="21">
        <v>0.51439999999999997</v>
      </c>
      <c r="E284" s="1" t="s">
        <v>7</v>
      </c>
      <c r="F284" s="21"/>
      <c r="H284" s="38"/>
    </row>
    <row r="285" spans="3:8" x14ac:dyDescent="0.2">
      <c r="C285" s="5" t="s">
        <v>61</v>
      </c>
      <c r="D285" s="21">
        <v>0.51400000000000001</v>
      </c>
      <c r="E285" s="1" t="s">
        <v>7</v>
      </c>
      <c r="F285" s="21"/>
      <c r="H285" s="38"/>
    </row>
    <row r="286" spans="3:8" x14ac:dyDescent="0.2">
      <c r="C286" s="5" t="s">
        <v>62</v>
      </c>
      <c r="D286" s="21">
        <v>0.51400000000000001</v>
      </c>
      <c r="E286" s="1" t="s">
        <v>7</v>
      </c>
      <c r="F286" s="21"/>
      <c r="H286" s="38"/>
    </row>
    <row r="287" spans="3:8" x14ac:dyDescent="0.2">
      <c r="C287" s="4" t="s">
        <v>365</v>
      </c>
      <c r="D287" s="21" t="s">
        <v>21</v>
      </c>
      <c r="F287" s="21"/>
      <c r="H287" s="38"/>
    </row>
    <row r="288" spans="3:8" x14ac:dyDescent="0.2">
      <c r="C288" s="5" t="s">
        <v>52</v>
      </c>
      <c r="D288" s="21">
        <v>0.51419999999999999</v>
      </c>
      <c r="E288" s="1" t="s">
        <v>7</v>
      </c>
      <c r="F288" s="21"/>
      <c r="H288" s="38"/>
    </row>
    <row r="289" spans="1:8" x14ac:dyDescent="0.2">
      <c r="C289" s="5" t="s">
        <v>61</v>
      </c>
      <c r="D289" s="21">
        <v>0.51380000000000003</v>
      </c>
      <c r="E289" s="1" t="s">
        <v>7</v>
      </c>
      <c r="F289" s="21"/>
      <c r="H289" s="38"/>
    </row>
    <row r="290" spans="1:8" x14ac:dyDescent="0.2">
      <c r="C290" s="5" t="s">
        <v>62</v>
      </c>
      <c r="D290" s="21">
        <v>0.51359999999999995</v>
      </c>
      <c r="E290" s="1" t="s">
        <v>7</v>
      </c>
      <c r="F290" s="21"/>
      <c r="H290" s="38"/>
    </row>
    <row r="291" spans="1:8" x14ac:dyDescent="0.2">
      <c r="B291" s="4" t="s">
        <v>110</v>
      </c>
      <c r="D291" s="1" t="s">
        <v>21</v>
      </c>
      <c r="H291" s="38"/>
    </row>
    <row r="292" spans="1:8" x14ac:dyDescent="0.2">
      <c r="C292" s="5" t="s">
        <v>44</v>
      </c>
      <c r="D292" s="16" t="s">
        <v>21</v>
      </c>
      <c r="E292" s="1" t="s">
        <v>5</v>
      </c>
      <c r="F292" s="16"/>
      <c r="H292" s="38"/>
    </row>
    <row r="293" spans="1:8" x14ac:dyDescent="0.2">
      <c r="C293" s="5" t="s">
        <v>49</v>
      </c>
      <c r="D293" s="16" t="s">
        <v>21</v>
      </c>
      <c r="E293" s="1" t="s">
        <v>50</v>
      </c>
      <c r="F293" s="16"/>
      <c r="H293" s="38"/>
    </row>
    <row r="294" spans="1:8" x14ac:dyDescent="0.2">
      <c r="C294" s="5" t="s">
        <v>51</v>
      </c>
      <c r="D294" s="16" t="s">
        <v>21</v>
      </c>
      <c r="E294" s="1" t="s">
        <v>50</v>
      </c>
      <c r="F294" s="16"/>
      <c r="H294" s="38"/>
    </row>
    <row r="295" spans="1:8" x14ac:dyDescent="0.2">
      <c r="C295" s="5" t="s">
        <v>52</v>
      </c>
      <c r="D295" s="21" t="s">
        <v>21</v>
      </c>
      <c r="E295" s="1" t="s">
        <v>7</v>
      </c>
      <c r="F295" s="21"/>
      <c r="H295" s="38"/>
    </row>
    <row r="296" spans="1:8" x14ac:dyDescent="0.2">
      <c r="C296" s="5" t="s">
        <v>61</v>
      </c>
      <c r="D296" s="21" t="s">
        <v>21</v>
      </c>
      <c r="E296" s="1" t="s">
        <v>7</v>
      </c>
      <c r="F296" s="21"/>
      <c r="H296" s="38"/>
    </row>
    <row r="297" spans="1:8" x14ac:dyDescent="0.2">
      <c r="C297" s="5" t="s">
        <v>62</v>
      </c>
      <c r="D297" s="21" t="s">
        <v>21</v>
      </c>
      <c r="E297" s="1" t="s">
        <v>7</v>
      </c>
      <c r="F297" s="21"/>
      <c r="H297" s="38"/>
    </row>
    <row r="298" spans="1:8" x14ac:dyDescent="0.2">
      <c r="D298" s="1" t="s">
        <v>21</v>
      </c>
      <c r="H298" s="38"/>
    </row>
    <row r="299" spans="1:8" x14ac:dyDescent="0.2">
      <c r="A299" s="4" t="s">
        <v>111</v>
      </c>
      <c r="D299" s="1" t="s">
        <v>21</v>
      </c>
      <c r="H299" s="38"/>
    </row>
    <row r="300" spans="1:8" x14ac:dyDescent="0.2">
      <c r="A300" s="4"/>
      <c r="D300" s="1" t="s">
        <v>21</v>
      </c>
      <c r="H300" s="38"/>
    </row>
    <row r="301" spans="1:8" x14ac:dyDescent="0.2">
      <c r="A301" s="4"/>
      <c r="B301" s="4" t="s">
        <v>112</v>
      </c>
      <c r="D301" s="1" t="s">
        <v>21</v>
      </c>
      <c r="H301" s="38"/>
    </row>
    <row r="302" spans="1:8" x14ac:dyDescent="0.2">
      <c r="C302" s="5" t="s">
        <v>44</v>
      </c>
      <c r="D302" s="16">
        <v>896.44</v>
      </c>
      <c r="E302" s="1" t="s">
        <v>5</v>
      </c>
      <c r="F302" s="16"/>
      <c r="H302" s="38"/>
    </row>
    <row r="303" spans="1:8" x14ac:dyDescent="0.2">
      <c r="C303" s="5" t="s">
        <v>49</v>
      </c>
      <c r="D303" s="16">
        <v>239.52</v>
      </c>
      <c r="E303" s="1" t="s">
        <v>50</v>
      </c>
      <c r="F303" s="16"/>
      <c r="H303" s="38"/>
    </row>
    <row r="304" spans="1:8" x14ac:dyDescent="0.2">
      <c r="C304" s="5" t="s">
        <v>51</v>
      </c>
      <c r="D304" s="16">
        <v>102.65</v>
      </c>
      <c r="E304" s="1" t="s">
        <v>50</v>
      </c>
      <c r="F304" s="16"/>
      <c r="H304" s="38"/>
    </row>
    <row r="305" spans="1:8" x14ac:dyDescent="0.2">
      <c r="C305" s="5" t="s">
        <v>52</v>
      </c>
      <c r="D305" s="21">
        <v>0.97319999999999995</v>
      </c>
      <c r="E305" s="1" t="s">
        <v>7</v>
      </c>
      <c r="F305" s="21"/>
      <c r="H305" s="38"/>
    </row>
    <row r="306" spans="1:8" x14ac:dyDescent="0.2">
      <c r="C306" s="5" t="s">
        <v>53</v>
      </c>
      <c r="D306" s="21">
        <v>0.9738</v>
      </c>
      <c r="E306" s="1" t="s">
        <v>7</v>
      </c>
      <c r="F306" s="21"/>
      <c r="H306" s="38"/>
    </row>
    <row r="307" spans="1:8" x14ac:dyDescent="0.2">
      <c r="D307" s="1" t="s">
        <v>21</v>
      </c>
      <c r="H307" s="38"/>
    </row>
    <row r="308" spans="1:8" x14ac:dyDescent="0.2">
      <c r="B308" s="4" t="s">
        <v>113</v>
      </c>
      <c r="D308" s="1" t="s">
        <v>21</v>
      </c>
      <c r="H308" s="38"/>
    </row>
    <row r="309" spans="1:8" x14ac:dyDescent="0.2">
      <c r="C309" s="5" t="s">
        <v>44</v>
      </c>
      <c r="D309" s="16">
        <v>1775.88</v>
      </c>
      <c r="E309" s="1" t="s">
        <v>5</v>
      </c>
      <c r="F309" s="16"/>
      <c r="H309" s="38"/>
    </row>
    <row r="310" spans="1:8" x14ac:dyDescent="0.2">
      <c r="C310" s="5" t="s">
        <v>49</v>
      </c>
      <c r="D310" s="16">
        <v>144.4</v>
      </c>
      <c r="E310" s="1" t="s">
        <v>50</v>
      </c>
      <c r="F310" s="16"/>
      <c r="H310" s="38"/>
    </row>
    <row r="311" spans="1:8" x14ac:dyDescent="0.2">
      <c r="C311" s="5" t="s">
        <v>51</v>
      </c>
      <c r="D311" s="16">
        <v>61.83</v>
      </c>
      <c r="E311" s="1" t="s">
        <v>50</v>
      </c>
      <c r="F311" s="16"/>
      <c r="H311" s="38"/>
    </row>
    <row r="312" spans="1:8" x14ac:dyDescent="0.2">
      <c r="C312" s="5" t="s">
        <v>52</v>
      </c>
      <c r="D312" s="21">
        <v>0.6391</v>
      </c>
      <c r="E312" s="1" t="s">
        <v>7</v>
      </c>
      <c r="F312" s="21"/>
      <c r="H312" s="38"/>
    </row>
    <row r="313" spans="1:8" x14ac:dyDescent="0.2">
      <c r="C313" s="5" t="s">
        <v>53</v>
      </c>
      <c r="D313" s="21">
        <v>0.63980000000000004</v>
      </c>
      <c r="E313" s="1" t="s">
        <v>7</v>
      </c>
      <c r="F313" s="21"/>
      <c r="H313" s="38"/>
    </row>
    <row r="314" spans="1:8" x14ac:dyDescent="0.2">
      <c r="H314" s="38"/>
    </row>
    <row r="315" spans="1:8" ht="14.25" x14ac:dyDescent="0.2">
      <c r="A315" s="11"/>
      <c r="H315" s="38"/>
    </row>
    <row r="316" spans="1:8" x14ac:dyDescent="0.2">
      <c r="H316" s="38"/>
    </row>
    <row r="317" spans="1:8" x14ac:dyDescent="0.2">
      <c r="D317" s="10"/>
      <c r="H317" s="38"/>
    </row>
    <row r="318" spans="1:8" x14ac:dyDescent="0.2">
      <c r="D318" s="10"/>
      <c r="H318" s="38"/>
    </row>
    <row r="319" spans="1:8" x14ac:dyDescent="0.2">
      <c r="D319" s="10"/>
      <c r="H319" s="38"/>
    </row>
    <row r="320" spans="1:8" x14ac:dyDescent="0.2">
      <c r="H320" s="38"/>
    </row>
    <row r="321" spans="1:8" ht="14.25" x14ac:dyDescent="0.2">
      <c r="A321" s="11"/>
      <c r="H321" s="38"/>
    </row>
    <row r="322" spans="1:8" x14ac:dyDescent="0.2">
      <c r="H322" s="38"/>
    </row>
    <row r="323" spans="1:8" x14ac:dyDescent="0.2">
      <c r="B323" s="4"/>
      <c r="H323" s="38"/>
    </row>
    <row r="324" spans="1:8" x14ac:dyDescent="0.2">
      <c r="D324" s="22"/>
      <c r="F324" s="89"/>
      <c r="H324" s="38"/>
    </row>
    <row r="325" spans="1:8" x14ac:dyDescent="0.2">
      <c r="D325" s="22"/>
      <c r="F325" s="89"/>
      <c r="H325" s="38"/>
    </row>
    <row r="326" spans="1:8" x14ac:dyDescent="0.2">
      <c r="D326" s="22"/>
      <c r="F326" s="89"/>
      <c r="H326" s="38"/>
    </row>
    <row r="327" spans="1:8" x14ac:dyDescent="0.2">
      <c r="D327" s="22"/>
      <c r="F327" s="89"/>
      <c r="H327" s="38"/>
    </row>
    <row r="328" spans="1:8" x14ac:dyDescent="0.2">
      <c r="D328" s="22"/>
      <c r="F328" s="89"/>
      <c r="H328" s="38"/>
    </row>
    <row r="329" spans="1:8" x14ac:dyDescent="0.2">
      <c r="D329" s="22"/>
      <c r="F329" s="89"/>
      <c r="H329" s="38"/>
    </row>
    <row r="330" spans="1:8" x14ac:dyDescent="0.2">
      <c r="D330" s="22"/>
      <c r="F330" s="89"/>
      <c r="H330" s="38"/>
    </row>
    <row r="331" spans="1:8" x14ac:dyDescent="0.2">
      <c r="D331" s="22"/>
      <c r="F331" s="89"/>
      <c r="H331" s="38"/>
    </row>
    <row r="332" spans="1:8" x14ac:dyDescent="0.2">
      <c r="D332" s="22"/>
      <c r="F332" s="89"/>
      <c r="H332" s="38"/>
    </row>
    <row r="333" spans="1:8" ht="14.25" x14ac:dyDescent="0.2">
      <c r="A333" s="11"/>
      <c r="D333" s="22"/>
      <c r="F333" s="89"/>
      <c r="H333" s="38"/>
    </row>
    <row r="334" spans="1:8" x14ac:dyDescent="0.2">
      <c r="D334" s="22"/>
      <c r="F334" s="89"/>
      <c r="H334" s="38"/>
    </row>
    <row r="335" spans="1:8" x14ac:dyDescent="0.2">
      <c r="B335" s="4"/>
      <c r="D335" s="22"/>
      <c r="F335" s="89"/>
      <c r="H335" s="38"/>
    </row>
    <row r="336" spans="1:8" x14ac:dyDescent="0.2">
      <c r="D336" s="22"/>
      <c r="F336" s="89"/>
      <c r="H336" s="38"/>
    </row>
    <row r="337" spans="3:8" x14ac:dyDescent="0.2">
      <c r="C337" s="4"/>
      <c r="D337" s="22"/>
      <c r="F337" s="89"/>
      <c r="H337" s="38"/>
    </row>
    <row r="338" spans="3:8" x14ac:dyDescent="0.2">
      <c r="D338" s="22"/>
      <c r="F338" s="89"/>
      <c r="H338" s="38"/>
    </row>
    <row r="339" spans="3:8" x14ac:dyDescent="0.2">
      <c r="D339" s="22"/>
      <c r="F339" s="89"/>
      <c r="H339" s="38"/>
    </row>
    <row r="340" spans="3:8" x14ac:dyDescent="0.2">
      <c r="D340" s="22"/>
      <c r="F340" s="89"/>
      <c r="H340" s="38"/>
    </row>
    <row r="341" spans="3:8" x14ac:dyDescent="0.2">
      <c r="D341" s="22"/>
      <c r="F341" s="89"/>
      <c r="H341" s="38"/>
    </row>
    <row r="342" spans="3:8" x14ac:dyDescent="0.2">
      <c r="D342" s="22"/>
      <c r="F342" s="89"/>
      <c r="H342" s="38"/>
    </row>
    <row r="343" spans="3:8" x14ac:dyDescent="0.2">
      <c r="D343" s="22"/>
      <c r="F343" s="89"/>
      <c r="H343" s="38"/>
    </row>
    <row r="344" spans="3:8" x14ac:dyDescent="0.2">
      <c r="D344" s="22"/>
      <c r="F344" s="89"/>
      <c r="H344" s="38"/>
    </row>
    <row r="345" spans="3:8" x14ac:dyDescent="0.2">
      <c r="D345" s="22"/>
      <c r="F345" s="89"/>
      <c r="H345" s="38"/>
    </row>
    <row r="346" spans="3:8" x14ac:dyDescent="0.2">
      <c r="D346" s="22"/>
      <c r="F346" s="89"/>
      <c r="H346" s="38"/>
    </row>
    <row r="347" spans="3:8" x14ac:dyDescent="0.2">
      <c r="D347" s="22"/>
      <c r="F347" s="89"/>
      <c r="H347" s="38"/>
    </row>
    <row r="348" spans="3:8" x14ac:dyDescent="0.2">
      <c r="D348" s="22"/>
      <c r="F348" s="89"/>
      <c r="H348" s="38"/>
    </row>
    <row r="349" spans="3:8" x14ac:dyDescent="0.2">
      <c r="C349" s="4"/>
      <c r="D349" s="22"/>
      <c r="F349" s="89"/>
      <c r="H349" s="38"/>
    </row>
    <row r="350" spans="3:8" x14ac:dyDescent="0.2">
      <c r="D350" s="22"/>
      <c r="F350" s="89"/>
      <c r="H350" s="38"/>
    </row>
    <row r="351" spans="3:8" x14ac:dyDescent="0.2">
      <c r="D351" s="22"/>
      <c r="F351" s="89"/>
      <c r="H351" s="38"/>
    </row>
    <row r="352" spans="3:8" x14ac:dyDescent="0.2">
      <c r="D352" s="22"/>
      <c r="F352" s="89"/>
      <c r="H352" s="38"/>
    </row>
    <row r="353" spans="2:8" x14ac:dyDescent="0.2">
      <c r="D353" s="22"/>
      <c r="F353" s="89"/>
      <c r="H353" s="38"/>
    </row>
    <row r="354" spans="2:8" x14ac:dyDescent="0.2">
      <c r="D354" s="22"/>
      <c r="F354" s="89"/>
      <c r="H354" s="38"/>
    </row>
    <row r="355" spans="2:8" x14ac:dyDescent="0.2">
      <c r="D355" s="22"/>
      <c r="F355" s="89"/>
      <c r="H355" s="38"/>
    </row>
    <row r="356" spans="2:8" x14ac:dyDescent="0.2">
      <c r="D356" s="22"/>
      <c r="F356" s="89"/>
      <c r="H356" s="38"/>
    </row>
    <row r="357" spans="2:8" x14ac:dyDescent="0.2">
      <c r="D357" s="22"/>
      <c r="F357" s="89"/>
      <c r="H357" s="38"/>
    </row>
    <row r="358" spans="2:8" x14ac:dyDescent="0.2">
      <c r="D358" s="22"/>
      <c r="F358" s="89"/>
      <c r="H358" s="38"/>
    </row>
    <row r="359" spans="2:8" x14ac:dyDescent="0.2">
      <c r="D359" s="22"/>
      <c r="F359" s="89"/>
      <c r="H359" s="38"/>
    </row>
    <row r="360" spans="2:8" x14ac:dyDescent="0.2">
      <c r="D360" s="22"/>
      <c r="F360" s="89"/>
      <c r="H360" s="38"/>
    </row>
    <row r="361" spans="2:8" x14ac:dyDescent="0.2">
      <c r="B361" s="4"/>
      <c r="D361" s="22"/>
      <c r="F361" s="89"/>
      <c r="H361" s="38"/>
    </row>
    <row r="362" spans="2:8" x14ac:dyDescent="0.2">
      <c r="D362" s="22"/>
      <c r="F362" s="89"/>
      <c r="H362" s="38"/>
    </row>
    <row r="363" spans="2:8" x14ac:dyDescent="0.2">
      <c r="C363" s="4"/>
      <c r="D363" s="22"/>
      <c r="F363" s="89"/>
      <c r="H363" s="38"/>
    </row>
    <row r="364" spans="2:8" x14ac:dyDescent="0.2">
      <c r="D364" s="22"/>
      <c r="F364" s="89"/>
      <c r="H364" s="38"/>
    </row>
    <row r="365" spans="2:8" x14ac:dyDescent="0.2">
      <c r="D365" s="22"/>
      <c r="F365" s="89"/>
      <c r="H365" s="38"/>
    </row>
    <row r="366" spans="2:8" x14ac:dyDescent="0.2">
      <c r="D366" s="22"/>
      <c r="F366" s="89"/>
      <c r="H366" s="38"/>
    </row>
    <row r="367" spans="2:8" x14ac:dyDescent="0.2">
      <c r="D367" s="22"/>
      <c r="F367" s="89"/>
      <c r="H367" s="38"/>
    </row>
    <row r="368" spans="2:8" x14ac:dyDescent="0.2">
      <c r="D368" s="22"/>
      <c r="F368" s="89"/>
      <c r="H368" s="38"/>
    </row>
    <row r="369" spans="3:8" x14ac:dyDescent="0.2">
      <c r="D369" s="22"/>
      <c r="F369" s="89"/>
      <c r="H369" s="38"/>
    </row>
    <row r="370" spans="3:8" x14ac:dyDescent="0.2">
      <c r="D370" s="22"/>
      <c r="F370" s="89"/>
      <c r="H370" s="38"/>
    </row>
    <row r="371" spans="3:8" x14ac:dyDescent="0.2">
      <c r="D371" s="22"/>
      <c r="F371" s="89"/>
      <c r="H371" s="38"/>
    </row>
    <row r="372" spans="3:8" x14ac:dyDescent="0.2">
      <c r="D372" s="22"/>
      <c r="F372" s="89"/>
      <c r="H372" s="38"/>
    </row>
    <row r="373" spans="3:8" x14ac:dyDescent="0.2">
      <c r="D373" s="22"/>
      <c r="F373" s="89"/>
      <c r="H373" s="38"/>
    </row>
    <row r="374" spans="3:8" x14ac:dyDescent="0.2">
      <c r="D374" s="22"/>
      <c r="F374" s="89"/>
      <c r="H374" s="38"/>
    </row>
    <row r="375" spans="3:8" x14ac:dyDescent="0.2">
      <c r="C375" s="4"/>
      <c r="D375" s="22"/>
      <c r="F375" s="89"/>
      <c r="H375" s="38"/>
    </row>
    <row r="376" spans="3:8" x14ac:dyDescent="0.2">
      <c r="D376" s="22"/>
      <c r="F376" s="89"/>
      <c r="H376" s="38"/>
    </row>
    <row r="377" spans="3:8" x14ac:dyDescent="0.2">
      <c r="D377" s="22"/>
      <c r="F377" s="89"/>
      <c r="H377" s="38"/>
    </row>
    <row r="378" spans="3:8" x14ac:dyDescent="0.2">
      <c r="D378" s="22"/>
      <c r="F378" s="89"/>
      <c r="H378" s="38"/>
    </row>
    <row r="379" spans="3:8" x14ac:dyDescent="0.2">
      <c r="D379" s="22"/>
      <c r="F379" s="89"/>
      <c r="H379" s="38"/>
    </row>
    <row r="380" spans="3:8" x14ac:dyDescent="0.2">
      <c r="D380" s="22"/>
      <c r="F380" s="89"/>
      <c r="H380" s="38"/>
    </row>
    <row r="381" spans="3:8" x14ac:dyDescent="0.2">
      <c r="D381" s="22"/>
      <c r="F381" s="89"/>
      <c r="H381" s="38"/>
    </row>
    <row r="382" spans="3:8" x14ac:dyDescent="0.2">
      <c r="D382" s="22"/>
      <c r="F382" s="89"/>
      <c r="H382" s="38"/>
    </row>
    <row r="383" spans="3:8" x14ac:dyDescent="0.2">
      <c r="D383" s="22"/>
      <c r="F383" s="89"/>
      <c r="H383" s="38"/>
    </row>
    <row r="384" spans="3:8" x14ac:dyDescent="0.2">
      <c r="D384" s="22"/>
      <c r="F384" s="89"/>
      <c r="H384" s="38"/>
    </row>
    <row r="385" spans="2:8" x14ac:dyDescent="0.2">
      <c r="D385" s="22"/>
      <c r="F385" s="89"/>
      <c r="H385" s="38"/>
    </row>
    <row r="386" spans="2:8" x14ac:dyDescent="0.2">
      <c r="D386" s="22"/>
      <c r="F386" s="89"/>
      <c r="H386" s="38"/>
    </row>
    <row r="387" spans="2:8" x14ac:dyDescent="0.2">
      <c r="B387" s="4"/>
      <c r="C387" s="1"/>
      <c r="D387" s="22"/>
      <c r="E387" s="23"/>
      <c r="F387" s="89"/>
      <c r="H387" s="38"/>
    </row>
    <row r="388" spans="2:8" ht="15" x14ac:dyDescent="0.2">
      <c r="C388" s="4"/>
      <c r="D388" s="22"/>
      <c r="E388" s="24"/>
      <c r="F388" s="89"/>
      <c r="H388" s="38"/>
    </row>
    <row r="389" spans="2:8" x14ac:dyDescent="0.2">
      <c r="D389" s="22"/>
      <c r="F389" s="89"/>
      <c r="H389" s="38"/>
    </row>
    <row r="390" spans="2:8" x14ac:dyDescent="0.2">
      <c r="D390" s="22"/>
      <c r="F390" s="89"/>
      <c r="H390" s="38"/>
    </row>
    <row r="391" spans="2:8" x14ac:dyDescent="0.2">
      <c r="C391" s="4"/>
      <c r="D391" s="22"/>
      <c r="F391" s="89"/>
      <c r="H391" s="38"/>
    </row>
    <row r="392" spans="2:8" ht="15" x14ac:dyDescent="0.25">
      <c r="D392" s="25"/>
      <c r="F392" s="89"/>
      <c r="H392" s="38"/>
    </row>
    <row r="393" spans="2:8" ht="15" x14ac:dyDescent="0.25">
      <c r="D393" s="25"/>
      <c r="F393" s="89"/>
      <c r="H393" s="38"/>
    </row>
    <row r="394" spans="2:8" ht="15" x14ac:dyDescent="0.25">
      <c r="D394" s="25"/>
      <c r="F394" s="89"/>
      <c r="H394" s="38"/>
    </row>
    <row r="395" spans="2:8" ht="15" x14ac:dyDescent="0.25">
      <c r="D395" s="25"/>
      <c r="F395" s="89"/>
      <c r="H395" s="38"/>
    </row>
    <row r="396" spans="2:8" ht="15" x14ac:dyDescent="0.25">
      <c r="D396" s="26"/>
      <c r="F396" s="89"/>
      <c r="H396" s="38"/>
    </row>
    <row r="397" spans="2:8" ht="15" x14ac:dyDescent="0.25">
      <c r="D397" s="26"/>
      <c r="F397" s="89"/>
      <c r="H397" s="38"/>
    </row>
    <row r="398" spans="2:8" ht="15" x14ac:dyDescent="0.25">
      <c r="B398" s="4"/>
      <c r="D398" s="26"/>
      <c r="F398" s="90"/>
      <c r="H398" s="38"/>
    </row>
    <row r="399" spans="2:8" ht="15" x14ac:dyDescent="0.25">
      <c r="D399" s="91"/>
      <c r="F399" s="90"/>
      <c r="H399" s="38"/>
    </row>
    <row r="400" spans="2:8" x14ac:dyDescent="0.2">
      <c r="F400" s="90"/>
      <c r="H400" s="38"/>
    </row>
    <row r="401" spans="3:8" x14ac:dyDescent="0.2">
      <c r="F401" s="90"/>
      <c r="H401" s="38"/>
    </row>
    <row r="402" spans="3:8" x14ac:dyDescent="0.2">
      <c r="H402" s="38"/>
    </row>
    <row r="403" spans="3:8" x14ac:dyDescent="0.2">
      <c r="G403" s="38"/>
    </row>
    <row r="404" spans="3:8" x14ac:dyDescent="0.2">
      <c r="G404" s="38"/>
    </row>
    <row r="405" spans="3:8" x14ac:dyDescent="0.2">
      <c r="F405" s="92"/>
      <c r="G405" s="38"/>
    </row>
    <row r="406" spans="3:8" x14ac:dyDescent="0.2">
      <c r="G406" s="38"/>
    </row>
    <row r="407" spans="3:8" x14ac:dyDescent="0.2">
      <c r="F407" s="89"/>
    </row>
    <row r="408" spans="3:8" x14ac:dyDescent="0.2">
      <c r="F408" s="89"/>
    </row>
    <row r="409" spans="3:8" x14ac:dyDescent="0.2">
      <c r="F409" s="89"/>
    </row>
    <row r="411" spans="3:8" x14ac:dyDescent="0.2">
      <c r="C411" s="1"/>
    </row>
    <row r="412" spans="3:8" x14ac:dyDescent="0.2">
      <c r="C412" s="1"/>
    </row>
    <row r="413" spans="3:8" x14ac:dyDescent="0.2">
      <c r="C413" s="1"/>
    </row>
    <row r="414" spans="3:8" x14ac:dyDescent="0.2">
      <c r="C414" s="1"/>
    </row>
    <row r="415" spans="3:8" x14ac:dyDescent="0.2">
      <c r="C415" s="1"/>
    </row>
    <row r="416" spans="3:8" x14ac:dyDescent="0.2">
      <c r="C416" s="1"/>
    </row>
    <row r="417" spans="3:6" x14ac:dyDescent="0.2">
      <c r="C417" s="1"/>
      <c r="F417" s="89"/>
    </row>
    <row r="418" spans="3:6" x14ac:dyDescent="0.2">
      <c r="C418" s="1"/>
      <c r="F418" s="89"/>
    </row>
    <row r="419" spans="3:6" x14ac:dyDescent="0.2">
      <c r="C419" s="1"/>
      <c r="F419" s="89"/>
    </row>
    <row r="420" spans="3:6" x14ac:dyDescent="0.2">
      <c r="F420" s="89"/>
    </row>
    <row r="421" spans="3:6" x14ac:dyDescent="0.2">
      <c r="F421" s="89"/>
    </row>
    <row r="422" spans="3:6" x14ac:dyDescent="0.2">
      <c r="F422" s="89"/>
    </row>
    <row r="423" spans="3:6" x14ac:dyDescent="0.2">
      <c r="C423" s="1"/>
      <c r="F423" s="89"/>
    </row>
    <row r="424" spans="3:6" x14ac:dyDescent="0.2">
      <c r="C424" s="1"/>
      <c r="F424" s="89"/>
    </row>
    <row r="425" spans="3:6" x14ac:dyDescent="0.2">
      <c r="C425" s="1"/>
      <c r="F425" s="89"/>
    </row>
    <row r="426" spans="3:6" x14ac:dyDescent="0.2">
      <c r="C426" s="1"/>
    </row>
    <row r="427" spans="3:6" x14ac:dyDescent="0.2">
      <c r="C427" s="1"/>
    </row>
    <row r="428" spans="3:6" x14ac:dyDescent="0.2">
      <c r="C428" s="1"/>
    </row>
    <row r="429" spans="3:6" x14ac:dyDescent="0.2">
      <c r="C429" s="1"/>
      <c r="F429" s="89"/>
    </row>
    <row r="430" spans="3:6" x14ac:dyDescent="0.2">
      <c r="C430" s="1"/>
      <c r="F430" s="89"/>
    </row>
    <row r="431" spans="3:6" x14ac:dyDescent="0.2">
      <c r="C431" s="1"/>
      <c r="F431" s="89"/>
    </row>
    <row r="432" spans="3:6" x14ac:dyDescent="0.2">
      <c r="F432" s="89"/>
    </row>
    <row r="433" spans="3:6" x14ac:dyDescent="0.2">
      <c r="F433" s="89"/>
    </row>
    <row r="434" spans="3:6" x14ac:dyDescent="0.2">
      <c r="F434" s="89"/>
    </row>
    <row r="435" spans="3:6" x14ac:dyDescent="0.2">
      <c r="F435" s="89"/>
    </row>
    <row r="436" spans="3:6" x14ac:dyDescent="0.2">
      <c r="F436" s="89"/>
    </row>
    <row r="437" spans="3:6" x14ac:dyDescent="0.2">
      <c r="C437" s="1"/>
      <c r="F437" s="89"/>
    </row>
    <row r="438" spans="3:6" x14ac:dyDescent="0.2">
      <c r="C438" s="1"/>
    </row>
    <row r="439" spans="3:6" x14ac:dyDescent="0.2">
      <c r="C439" s="1"/>
    </row>
    <row r="440" spans="3:6" x14ac:dyDescent="0.2">
      <c r="C440" s="1"/>
    </row>
    <row r="441" spans="3:6" x14ac:dyDescent="0.2">
      <c r="C441" s="1"/>
    </row>
    <row r="442" spans="3:6" x14ac:dyDescent="0.2">
      <c r="C442" s="1"/>
    </row>
    <row r="443" spans="3:6" x14ac:dyDescent="0.2">
      <c r="C443" s="1"/>
      <c r="F443" s="89"/>
    </row>
    <row r="444" spans="3:6" x14ac:dyDescent="0.2">
      <c r="C444" s="1"/>
      <c r="F444" s="89"/>
    </row>
    <row r="445" spans="3:6" x14ac:dyDescent="0.2">
      <c r="C445" s="1"/>
      <c r="F445" s="89"/>
    </row>
    <row r="446" spans="3:6" x14ac:dyDescent="0.2">
      <c r="F446" s="89"/>
    </row>
    <row r="447" spans="3:6" x14ac:dyDescent="0.2">
      <c r="F447" s="89"/>
    </row>
    <row r="448" spans="3:6" x14ac:dyDescent="0.2">
      <c r="F448" s="89"/>
    </row>
    <row r="449" spans="3:6" x14ac:dyDescent="0.2">
      <c r="C449" s="1"/>
      <c r="F449" s="89"/>
    </row>
    <row r="450" spans="3:6" x14ac:dyDescent="0.2">
      <c r="C450" s="1"/>
      <c r="F450" s="89"/>
    </row>
    <row r="451" spans="3:6" x14ac:dyDescent="0.2">
      <c r="C451" s="1"/>
      <c r="F451" s="89"/>
    </row>
    <row r="452" spans="3:6" x14ac:dyDescent="0.2">
      <c r="C452" s="1"/>
    </row>
    <row r="453" spans="3:6" x14ac:dyDescent="0.2">
      <c r="C453" s="1"/>
    </row>
    <row r="454" spans="3:6" x14ac:dyDescent="0.2">
      <c r="C454" s="1"/>
    </row>
    <row r="455" spans="3:6" x14ac:dyDescent="0.2">
      <c r="C455" s="1"/>
      <c r="F455" s="89"/>
    </row>
    <row r="456" spans="3:6" x14ac:dyDescent="0.2">
      <c r="C456" s="1"/>
      <c r="F456" s="89"/>
    </row>
    <row r="457" spans="3:6" x14ac:dyDescent="0.2">
      <c r="C457" s="1"/>
      <c r="F457" s="89"/>
    </row>
    <row r="458" spans="3:6" x14ac:dyDescent="0.2">
      <c r="F458" s="89"/>
    </row>
    <row r="459" spans="3:6" x14ac:dyDescent="0.2">
      <c r="F459" s="89"/>
    </row>
    <row r="460" spans="3:6" x14ac:dyDescent="0.2">
      <c r="F460" s="89"/>
    </row>
    <row r="461" spans="3:6" x14ac:dyDescent="0.2">
      <c r="C461" s="1"/>
      <c r="F461" s="89"/>
    </row>
    <row r="462" spans="3:6" x14ac:dyDescent="0.2">
      <c r="C462" s="1"/>
      <c r="F462" s="89"/>
    </row>
    <row r="463" spans="3:6" x14ac:dyDescent="0.2">
      <c r="C463" s="1"/>
      <c r="F463" s="89"/>
    </row>
    <row r="466" spans="3:6" x14ac:dyDescent="0.2">
      <c r="C466" s="1"/>
    </row>
    <row r="467" spans="3:6" x14ac:dyDescent="0.2">
      <c r="C467" s="1"/>
      <c r="F467" s="89"/>
    </row>
    <row r="468" spans="3:6" x14ac:dyDescent="0.2">
      <c r="C468" s="1"/>
      <c r="F468" s="89"/>
    </row>
    <row r="469" spans="3:6" x14ac:dyDescent="0.2">
      <c r="C469" s="1"/>
      <c r="F469" s="89"/>
    </row>
    <row r="470" spans="3:6" x14ac:dyDescent="0.2">
      <c r="C470" s="1"/>
    </row>
    <row r="471" spans="3:6" x14ac:dyDescent="0.2">
      <c r="C471" s="1"/>
    </row>
    <row r="472" spans="3:6" ht="15" x14ac:dyDescent="0.2">
      <c r="C472" s="1"/>
      <c r="F472" s="93"/>
    </row>
    <row r="473" spans="3:6" x14ac:dyDescent="0.2">
      <c r="C473" s="1"/>
      <c r="F473" s="89"/>
    </row>
    <row r="474" spans="3:6" x14ac:dyDescent="0.2">
      <c r="F474" s="89"/>
    </row>
    <row r="475" spans="3:6" x14ac:dyDescent="0.2">
      <c r="F475" s="89"/>
    </row>
    <row r="476" spans="3:6" x14ac:dyDescent="0.2">
      <c r="F476" s="89"/>
    </row>
    <row r="477" spans="3:6" x14ac:dyDescent="0.2">
      <c r="F477" s="89"/>
    </row>
    <row r="478" spans="3:6" x14ac:dyDescent="0.2">
      <c r="F478" s="89"/>
    </row>
    <row r="479" spans="3:6" x14ac:dyDescent="0.2">
      <c r="F479" s="89"/>
    </row>
  </sheetData>
  <printOptions horizontalCentered="1"/>
  <pageMargins left="0.78740157480314965" right="0.78740157480314965" top="0.78740157480314965" bottom="0.78740157480314965" header="0.31496062992125984" footer="0.31496062992125984"/>
  <pageSetup paperSize="9" scale="53" fitToHeight="4" orientation="portrait" r:id="rId1"/>
  <headerFooter>
    <oddFooter>Página &amp;P</oddFooter>
  </headerFooter>
  <rowBreaks count="3" manualBreakCount="3">
    <brk id="91" max="4" man="1"/>
    <brk id="180" max="4" man="1"/>
    <brk id="270" max="4" man="1"/>
  </row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A1:R473"/>
  <sheetViews>
    <sheetView view="pageBreakPreview" topLeftCell="A379" zoomScale="75" zoomScaleNormal="100" zoomScaleSheetLayoutView="75" workbookViewId="0">
      <selection sqref="A1:E408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96.140625" style="5" customWidth="1"/>
    <col min="4" max="4" width="12" style="1" bestFit="1" customWidth="1"/>
    <col min="5" max="5" width="11.42578125" style="1"/>
    <col min="6" max="6" width="11.42578125" style="132"/>
    <col min="7" max="13" width="11.42578125" style="34"/>
    <col min="14" max="14" width="12.140625" style="34" customWidth="1"/>
    <col min="15" max="17" width="11.42578125" style="34"/>
    <col min="18" max="18" width="16.28515625" style="34" customWidth="1"/>
    <col min="19" max="16384" width="11.42578125" style="1"/>
  </cols>
  <sheetData>
    <row r="1" spans="1:18" x14ac:dyDescent="0.2">
      <c r="C1" s="2" t="s">
        <v>414</v>
      </c>
    </row>
    <row r="2" spans="1:18" x14ac:dyDescent="0.2">
      <c r="C2" s="3" t="s">
        <v>138</v>
      </c>
    </row>
    <row r="3" spans="1:18" ht="48.6" customHeight="1" x14ac:dyDescent="0.25">
      <c r="A3" s="225" t="s">
        <v>449</v>
      </c>
      <c r="B3" s="226"/>
      <c r="C3" s="226"/>
      <c r="D3" s="226"/>
    </row>
    <row r="4" spans="1:18" x14ac:dyDescent="0.2">
      <c r="A4" s="1" t="s">
        <v>1</v>
      </c>
      <c r="C4" s="1"/>
    </row>
    <row r="5" spans="1:18" x14ac:dyDescent="0.2">
      <c r="A5" s="4" t="s">
        <v>2</v>
      </c>
      <c r="B5" s="5"/>
      <c r="G5" s="35"/>
    </row>
    <row r="6" spans="1:18" x14ac:dyDescent="0.2">
      <c r="B6" s="4" t="s">
        <v>3</v>
      </c>
      <c r="K6" s="36"/>
      <c r="L6" s="37"/>
      <c r="M6" s="36"/>
      <c r="N6" s="36"/>
    </row>
    <row r="7" spans="1:18" x14ac:dyDescent="0.2">
      <c r="A7" s="4"/>
      <c r="C7" s="5" t="s">
        <v>4</v>
      </c>
      <c r="D7" s="7">
        <f>+F7</f>
        <v>393.71</v>
      </c>
      <c r="E7" s="1" t="s">
        <v>5</v>
      </c>
      <c r="F7" s="134">
        <v>393.71</v>
      </c>
      <c r="G7" s="45"/>
      <c r="H7" s="38"/>
    </row>
    <row r="8" spans="1:18" x14ac:dyDescent="0.2">
      <c r="C8" s="5" t="s">
        <v>6</v>
      </c>
      <c r="D8" s="8">
        <f t="shared" ref="D8:D71" si="0">+F8</f>
        <v>16.6431</v>
      </c>
      <c r="E8" s="1" t="s">
        <v>7</v>
      </c>
      <c r="F8" s="136">
        <v>16.6431</v>
      </c>
      <c r="G8" s="45"/>
      <c r="H8" s="38"/>
      <c r="L8" s="39"/>
      <c r="M8" s="39"/>
      <c r="N8" s="39"/>
      <c r="O8" s="38"/>
      <c r="P8" s="38"/>
      <c r="Q8" s="40"/>
      <c r="R8" s="39"/>
    </row>
    <row r="9" spans="1:18" x14ac:dyDescent="0.2">
      <c r="C9" s="5" t="s">
        <v>8</v>
      </c>
      <c r="D9" s="7">
        <f t="shared" si="0"/>
        <v>602.51</v>
      </c>
      <c r="E9" s="1" t="s">
        <v>5</v>
      </c>
      <c r="F9" s="134">
        <v>602.51</v>
      </c>
      <c r="G9" s="45"/>
      <c r="H9" s="38"/>
      <c r="L9" s="39"/>
      <c r="M9" s="39"/>
      <c r="N9" s="39"/>
      <c r="O9" s="38"/>
      <c r="P9" s="38"/>
      <c r="Q9" s="40"/>
      <c r="R9" s="39"/>
    </row>
    <row r="10" spans="1:18" x14ac:dyDescent="0.2">
      <c r="C10" s="5" t="s">
        <v>9</v>
      </c>
      <c r="D10" s="8">
        <f t="shared" si="0"/>
        <v>17.3855</v>
      </c>
      <c r="E10" s="1" t="s">
        <v>7</v>
      </c>
      <c r="F10" s="136">
        <v>17.3855</v>
      </c>
      <c r="G10" s="45"/>
      <c r="H10" s="38"/>
      <c r="L10" s="39"/>
      <c r="M10" s="39"/>
      <c r="N10" s="39"/>
      <c r="O10" s="38"/>
      <c r="P10" s="38"/>
      <c r="Q10" s="40"/>
      <c r="R10" s="39"/>
    </row>
    <row r="11" spans="1:18" x14ac:dyDescent="0.2">
      <c r="C11" s="5" t="s">
        <v>10</v>
      </c>
      <c r="D11" s="7">
        <f t="shared" si="0"/>
        <v>821.61</v>
      </c>
      <c r="E11" s="1" t="s">
        <v>5</v>
      </c>
      <c r="F11" s="134">
        <v>821.61</v>
      </c>
      <c r="G11" s="45"/>
      <c r="H11" s="38"/>
      <c r="L11" s="39"/>
      <c r="M11" s="39"/>
      <c r="N11" s="39"/>
      <c r="O11" s="38"/>
      <c r="P11" s="38"/>
      <c r="Q11" s="40"/>
      <c r="R11" s="39"/>
    </row>
    <row r="12" spans="1:18" x14ac:dyDescent="0.2">
      <c r="C12" s="5" t="s">
        <v>11</v>
      </c>
      <c r="D12" s="8">
        <f t="shared" si="0"/>
        <v>18.603400000000001</v>
      </c>
      <c r="E12" s="1" t="s">
        <v>7</v>
      </c>
      <c r="F12" s="136">
        <v>18.603400000000001</v>
      </c>
      <c r="G12" s="45"/>
      <c r="H12" s="38"/>
      <c r="L12" s="39"/>
      <c r="M12" s="39"/>
      <c r="N12" s="39"/>
      <c r="O12" s="38"/>
      <c r="P12" s="38"/>
      <c r="Q12" s="40"/>
      <c r="R12" s="39"/>
    </row>
    <row r="13" spans="1:18" x14ac:dyDescent="0.2">
      <c r="C13" s="5" t="s">
        <v>12</v>
      </c>
      <c r="D13" s="7">
        <f t="shared" si="0"/>
        <v>1019.89</v>
      </c>
      <c r="E13" s="1" t="s">
        <v>5</v>
      </c>
      <c r="F13" s="134">
        <v>1019.89</v>
      </c>
      <c r="G13" s="45"/>
      <c r="H13" s="38"/>
      <c r="L13" s="39"/>
      <c r="M13" s="39"/>
      <c r="N13" s="39"/>
      <c r="O13" s="38"/>
      <c r="P13" s="38"/>
      <c r="Q13" s="40"/>
      <c r="R13" s="39"/>
    </row>
    <row r="14" spans="1:18" x14ac:dyDescent="0.2">
      <c r="C14" s="5" t="s">
        <v>13</v>
      </c>
      <c r="D14" s="8">
        <f t="shared" si="0"/>
        <v>19.5855</v>
      </c>
      <c r="E14" s="1" t="s">
        <v>7</v>
      </c>
      <c r="F14" s="136">
        <v>19.5855</v>
      </c>
      <c r="G14" s="45"/>
      <c r="H14" s="38"/>
      <c r="L14" s="39"/>
      <c r="M14" s="39"/>
      <c r="N14" s="39"/>
      <c r="O14" s="38"/>
      <c r="P14" s="38"/>
      <c r="Q14" s="40"/>
      <c r="R14" s="39"/>
    </row>
    <row r="15" spans="1:18" x14ac:dyDescent="0.2">
      <c r="C15" s="5" t="s">
        <v>14</v>
      </c>
      <c r="D15" s="7">
        <f t="shared" si="0"/>
        <v>1635.72</v>
      </c>
      <c r="E15" s="1" t="s">
        <v>5</v>
      </c>
      <c r="F15" s="134">
        <v>1635.72</v>
      </c>
      <c r="G15" s="45"/>
      <c r="H15" s="38"/>
      <c r="L15" s="39"/>
      <c r="M15" s="39"/>
      <c r="N15" s="39"/>
      <c r="O15" s="38"/>
      <c r="P15" s="38"/>
      <c r="Q15" s="40"/>
      <c r="R15" s="39"/>
    </row>
    <row r="16" spans="1:18" x14ac:dyDescent="0.2">
      <c r="C16" s="5" t="s">
        <v>15</v>
      </c>
      <c r="D16" s="8">
        <f t="shared" si="0"/>
        <v>20.3508</v>
      </c>
      <c r="E16" s="1" t="s">
        <v>7</v>
      </c>
      <c r="F16" s="136">
        <v>20.3508</v>
      </c>
      <c r="G16" s="45"/>
      <c r="H16" s="38"/>
      <c r="L16" s="39"/>
      <c r="M16" s="39"/>
      <c r="N16" s="39"/>
      <c r="O16" s="38"/>
      <c r="P16" s="38"/>
      <c r="Q16" s="40"/>
      <c r="R16" s="39"/>
    </row>
    <row r="17" spans="2:18" x14ac:dyDescent="0.2">
      <c r="C17" s="5" t="s">
        <v>16</v>
      </c>
      <c r="D17" s="7">
        <f t="shared" si="0"/>
        <v>2648.05</v>
      </c>
      <c r="E17" s="1" t="s">
        <v>5</v>
      </c>
      <c r="F17" s="134">
        <v>2648.05</v>
      </c>
      <c r="G17" s="45"/>
      <c r="H17" s="38"/>
      <c r="L17" s="39"/>
      <c r="M17" s="39"/>
      <c r="N17" s="39"/>
      <c r="O17" s="38"/>
      <c r="P17" s="38"/>
      <c r="Q17" s="40"/>
      <c r="R17" s="39"/>
    </row>
    <row r="18" spans="2:18" x14ac:dyDescent="0.2">
      <c r="C18" s="5" t="s">
        <v>17</v>
      </c>
      <c r="D18" s="8">
        <f t="shared" si="0"/>
        <v>21.4636</v>
      </c>
      <c r="E18" s="1" t="s">
        <v>7</v>
      </c>
      <c r="F18" s="136">
        <v>21.4636</v>
      </c>
      <c r="G18" s="45"/>
      <c r="H18" s="38"/>
      <c r="L18" s="39"/>
      <c r="M18" s="39"/>
      <c r="N18" s="39"/>
      <c r="O18" s="38"/>
      <c r="P18" s="38"/>
      <c r="Q18" s="40"/>
      <c r="R18" s="39"/>
    </row>
    <row r="19" spans="2:18" x14ac:dyDescent="0.2">
      <c r="C19" s="5" t="s">
        <v>18</v>
      </c>
      <c r="D19" s="7">
        <f t="shared" si="0"/>
        <v>3232.48</v>
      </c>
      <c r="E19" s="1" t="s">
        <v>5</v>
      </c>
      <c r="F19" s="134">
        <v>3232.48</v>
      </c>
      <c r="G19" s="45"/>
      <c r="H19" s="38"/>
      <c r="Q19" s="40"/>
      <c r="R19" s="39"/>
    </row>
    <row r="20" spans="2:18" x14ac:dyDescent="0.2">
      <c r="C20" s="5" t="s">
        <v>19</v>
      </c>
      <c r="D20" s="8">
        <f t="shared" si="0"/>
        <v>22.977799999999998</v>
      </c>
      <c r="E20" s="1" t="s">
        <v>7</v>
      </c>
      <c r="F20" s="136">
        <v>22.977799999999998</v>
      </c>
      <c r="G20" s="45"/>
      <c r="H20" s="38"/>
      <c r="O20" s="40"/>
      <c r="P20" s="40"/>
      <c r="Q20" s="40"/>
      <c r="R20" s="39"/>
    </row>
    <row r="21" spans="2:18" x14ac:dyDescent="0.2">
      <c r="B21" s="4" t="s">
        <v>20</v>
      </c>
      <c r="D21" s="1" t="str">
        <f t="shared" si="0"/>
        <v/>
      </c>
      <c r="F21" s="132" t="s">
        <v>21</v>
      </c>
      <c r="G21" s="45"/>
      <c r="H21" s="38"/>
      <c r="I21" s="40"/>
    </row>
    <row r="22" spans="2:18" x14ac:dyDescent="0.2">
      <c r="C22" s="5" t="s">
        <v>22</v>
      </c>
      <c r="D22" s="7">
        <f t="shared" si="0"/>
        <v>1604.12</v>
      </c>
      <c r="E22" s="1" t="s">
        <v>5</v>
      </c>
      <c r="F22" s="134">
        <v>1604.12</v>
      </c>
      <c r="G22" s="45"/>
      <c r="H22" s="38"/>
      <c r="L22" s="41"/>
      <c r="M22" s="41"/>
      <c r="N22" s="41"/>
    </row>
    <row r="23" spans="2:18" x14ac:dyDescent="0.2">
      <c r="C23" s="5" t="s">
        <v>23</v>
      </c>
      <c r="D23" s="8">
        <f t="shared" si="0"/>
        <v>15.0579</v>
      </c>
      <c r="E23" s="1" t="s">
        <v>7</v>
      </c>
      <c r="F23" s="136">
        <v>15.0579</v>
      </c>
      <c r="G23" s="45"/>
      <c r="H23" s="38"/>
      <c r="M23" s="41"/>
    </row>
    <row r="24" spans="2:18" x14ac:dyDescent="0.2">
      <c r="C24" s="5" t="s">
        <v>24</v>
      </c>
      <c r="D24" s="7">
        <f t="shared" si="0"/>
        <v>1812.86</v>
      </c>
      <c r="E24" s="1" t="s">
        <v>5</v>
      </c>
      <c r="F24" s="134">
        <v>1812.86</v>
      </c>
      <c r="G24" s="45"/>
      <c r="H24" s="38"/>
      <c r="L24" s="41"/>
      <c r="M24" s="41"/>
      <c r="N24" s="41"/>
    </row>
    <row r="25" spans="2:18" x14ac:dyDescent="0.2">
      <c r="C25" s="5" t="s">
        <v>25</v>
      </c>
      <c r="D25" s="8">
        <f t="shared" si="0"/>
        <v>16.096699999999998</v>
      </c>
      <c r="E25" s="1" t="s">
        <v>7</v>
      </c>
      <c r="F25" s="136">
        <v>16.096699999999998</v>
      </c>
      <c r="G25" s="45"/>
      <c r="H25" s="38"/>
    </row>
    <row r="26" spans="2:18" x14ac:dyDescent="0.2">
      <c r="C26" s="5" t="s">
        <v>26</v>
      </c>
      <c r="D26" s="7">
        <f t="shared" si="0"/>
        <v>2032.07</v>
      </c>
      <c r="E26" s="1" t="s">
        <v>5</v>
      </c>
      <c r="F26" s="134">
        <v>2032.07</v>
      </c>
      <c r="G26" s="45"/>
      <c r="H26" s="38"/>
    </row>
    <row r="27" spans="2:18" x14ac:dyDescent="0.2">
      <c r="C27" s="5" t="s">
        <v>27</v>
      </c>
      <c r="D27" s="8">
        <f t="shared" si="0"/>
        <v>16.937100000000001</v>
      </c>
      <c r="E27" s="1" t="s">
        <v>7</v>
      </c>
      <c r="F27" s="136">
        <v>16.937100000000001</v>
      </c>
      <c r="G27" s="45"/>
      <c r="H27" s="38"/>
    </row>
    <row r="28" spans="2:18" x14ac:dyDescent="0.2">
      <c r="C28" s="5" t="s">
        <v>28</v>
      </c>
      <c r="D28" s="7">
        <f t="shared" si="0"/>
        <v>2230.3200000000002</v>
      </c>
      <c r="E28" s="1" t="s">
        <v>5</v>
      </c>
      <c r="F28" s="134">
        <v>2230.3200000000002</v>
      </c>
      <c r="G28" s="45"/>
      <c r="H28" s="38"/>
    </row>
    <row r="29" spans="2:18" x14ac:dyDescent="0.2">
      <c r="C29" s="5" t="s">
        <v>29</v>
      </c>
      <c r="D29" s="8">
        <f t="shared" si="0"/>
        <v>18.433199999999999</v>
      </c>
      <c r="E29" s="1" t="s">
        <v>7</v>
      </c>
      <c r="F29" s="136">
        <v>18.433199999999999</v>
      </c>
      <c r="G29" s="45"/>
      <c r="H29" s="38"/>
    </row>
    <row r="30" spans="2:18" x14ac:dyDescent="0.2">
      <c r="B30" s="4" t="s">
        <v>30</v>
      </c>
      <c r="D30" s="1" t="str">
        <f t="shared" si="0"/>
        <v/>
      </c>
      <c r="F30" s="132" t="s">
        <v>21</v>
      </c>
      <c r="G30" s="45"/>
      <c r="H30" s="38"/>
      <c r="I30" s="40"/>
    </row>
    <row r="31" spans="2:18" x14ac:dyDescent="0.2">
      <c r="C31" s="5" t="s">
        <v>31</v>
      </c>
      <c r="D31" s="7">
        <f t="shared" si="0"/>
        <v>1582.28</v>
      </c>
      <c r="E31" s="1" t="s">
        <v>5</v>
      </c>
      <c r="F31" s="134">
        <v>1582.28</v>
      </c>
      <c r="G31" s="45"/>
      <c r="H31" s="38"/>
    </row>
    <row r="32" spans="2:18" x14ac:dyDescent="0.2">
      <c r="C32" s="5" t="s">
        <v>32</v>
      </c>
      <c r="D32" s="8">
        <f t="shared" si="0"/>
        <v>23.905713884282477</v>
      </c>
      <c r="E32" s="1" t="s">
        <v>7</v>
      </c>
      <c r="F32" s="136">
        <v>23.905713884282477</v>
      </c>
      <c r="G32" s="45"/>
      <c r="H32" s="38"/>
    </row>
    <row r="33" spans="1:9" x14ac:dyDescent="0.2">
      <c r="B33" s="4" t="s">
        <v>33</v>
      </c>
      <c r="D33" s="1" t="str">
        <f t="shared" si="0"/>
        <v/>
      </c>
      <c r="F33" s="132" t="s">
        <v>21</v>
      </c>
      <c r="G33" s="45"/>
      <c r="H33" s="38"/>
      <c r="I33" s="40"/>
    </row>
    <row r="34" spans="1:9" x14ac:dyDescent="0.2">
      <c r="C34" s="5" t="s">
        <v>34</v>
      </c>
      <c r="D34" s="7">
        <f t="shared" si="0"/>
        <v>7299.54</v>
      </c>
      <c r="E34" s="1" t="s">
        <v>5</v>
      </c>
      <c r="F34" s="134">
        <v>7299.54</v>
      </c>
      <c r="G34" s="45"/>
      <c r="H34" s="38"/>
    </row>
    <row r="35" spans="1:9" x14ac:dyDescent="0.2">
      <c r="C35" s="5" t="s">
        <v>35</v>
      </c>
      <c r="D35" s="8">
        <f t="shared" si="0"/>
        <v>19.973600000000001</v>
      </c>
      <c r="E35" s="1" t="s">
        <v>7</v>
      </c>
      <c r="F35" s="136">
        <v>19.973600000000001</v>
      </c>
      <c r="G35" s="45"/>
      <c r="H35" s="38"/>
    </row>
    <row r="36" spans="1:9" x14ac:dyDescent="0.2">
      <c r="C36" s="5" t="s">
        <v>36</v>
      </c>
      <c r="D36" s="7">
        <f t="shared" si="0"/>
        <v>9532.91</v>
      </c>
      <c r="E36" s="1" t="s">
        <v>5</v>
      </c>
      <c r="F36" s="134">
        <v>9532.91</v>
      </c>
      <c r="G36" s="45"/>
      <c r="H36" s="38"/>
    </row>
    <row r="37" spans="1:9" x14ac:dyDescent="0.2">
      <c r="C37" s="5" t="s">
        <v>37</v>
      </c>
      <c r="D37" s="8">
        <f t="shared" si="0"/>
        <v>20.020099999999999</v>
      </c>
      <c r="E37" s="1" t="s">
        <v>7</v>
      </c>
      <c r="F37" s="136">
        <v>20.020099999999999</v>
      </c>
      <c r="G37" s="45"/>
      <c r="H37" s="38"/>
    </row>
    <row r="38" spans="1:9" x14ac:dyDescent="0.2">
      <c r="B38" s="4" t="s">
        <v>38</v>
      </c>
      <c r="D38" s="1" t="str">
        <f t="shared" si="0"/>
        <v/>
      </c>
      <c r="F38" s="132" t="s">
        <v>21</v>
      </c>
      <c r="G38" s="45"/>
      <c r="H38" s="38"/>
      <c r="I38" s="40"/>
    </row>
    <row r="39" spans="1:9" x14ac:dyDescent="0.2">
      <c r="C39" s="5" t="s">
        <v>39</v>
      </c>
      <c r="D39" s="7">
        <f t="shared" si="0"/>
        <v>2678.88</v>
      </c>
      <c r="E39" s="1" t="s">
        <v>5</v>
      </c>
      <c r="F39" s="134">
        <v>2678.88</v>
      </c>
      <c r="G39" s="45"/>
      <c r="H39" s="38"/>
    </row>
    <row r="40" spans="1:9" x14ac:dyDescent="0.2">
      <c r="C40" s="5" t="s">
        <v>40</v>
      </c>
      <c r="D40" s="8">
        <f t="shared" si="0"/>
        <v>18.798500000000001</v>
      </c>
      <c r="E40" s="1" t="s">
        <v>7</v>
      </c>
      <c r="F40" s="136">
        <v>18.798500000000001</v>
      </c>
      <c r="G40" s="45"/>
      <c r="H40" s="38"/>
    </row>
    <row r="41" spans="1:9" x14ac:dyDescent="0.2">
      <c r="C41" s="5" t="s">
        <v>41</v>
      </c>
      <c r="D41" s="7">
        <f t="shared" si="0"/>
        <v>3235.04</v>
      </c>
      <c r="E41" s="1" t="s">
        <v>5</v>
      </c>
      <c r="F41" s="134">
        <v>3235.04</v>
      </c>
      <c r="G41" s="45"/>
      <c r="H41" s="38"/>
    </row>
    <row r="42" spans="1:9" x14ac:dyDescent="0.2">
      <c r="C42" s="5" t="s">
        <v>42</v>
      </c>
      <c r="D42" s="8">
        <f t="shared" si="0"/>
        <v>19.135999999999999</v>
      </c>
      <c r="E42" s="1" t="s">
        <v>7</v>
      </c>
      <c r="F42" s="136">
        <v>19.135999999999999</v>
      </c>
      <c r="G42" s="45"/>
      <c r="H42" s="38"/>
    </row>
    <row r="43" spans="1:9" x14ac:dyDescent="0.2">
      <c r="B43" s="4" t="s">
        <v>43</v>
      </c>
      <c r="D43" s="1" t="str">
        <f t="shared" si="0"/>
        <v/>
      </c>
      <c r="F43" s="132" t="s">
        <v>21</v>
      </c>
      <c r="G43" s="45"/>
      <c r="H43" s="38"/>
      <c r="I43" s="40"/>
    </row>
    <row r="44" spans="1:9" x14ac:dyDescent="0.2">
      <c r="C44" s="5" t="s">
        <v>44</v>
      </c>
      <c r="D44" s="7">
        <f t="shared" si="0"/>
        <v>698.90081727358483</v>
      </c>
      <c r="E44" s="1" t="s">
        <v>45</v>
      </c>
      <c r="F44" s="134">
        <v>698.90081727358483</v>
      </c>
      <c r="G44" s="45"/>
      <c r="H44" s="38"/>
    </row>
    <row r="45" spans="1:9" x14ac:dyDescent="0.2">
      <c r="C45" s="5" t="s">
        <v>46</v>
      </c>
      <c r="D45" s="8">
        <f t="shared" si="0"/>
        <v>18.4544</v>
      </c>
      <c r="E45" s="1" t="s">
        <v>7</v>
      </c>
      <c r="F45" s="136">
        <v>18.4544</v>
      </c>
      <c r="G45" s="45"/>
      <c r="H45" s="38"/>
    </row>
    <row r="46" spans="1:9" x14ac:dyDescent="0.2">
      <c r="D46" s="1" t="str">
        <f t="shared" si="0"/>
        <v/>
      </c>
      <c r="F46" s="132" t="s">
        <v>21</v>
      </c>
      <c r="G46" s="45"/>
      <c r="H46" s="38"/>
      <c r="I46" s="40"/>
    </row>
    <row r="47" spans="1:9" ht="14.25" x14ac:dyDescent="0.2">
      <c r="A47" s="11" t="s">
        <v>47</v>
      </c>
      <c r="D47" s="1" t="str">
        <f t="shared" si="0"/>
        <v/>
      </c>
      <c r="F47" s="132" t="s">
        <v>21</v>
      </c>
      <c r="G47" s="45"/>
      <c r="H47" s="38"/>
    </row>
    <row r="48" spans="1:9" x14ac:dyDescent="0.2">
      <c r="B48" s="4" t="s">
        <v>48</v>
      </c>
      <c r="D48" s="1" t="str">
        <f t="shared" si="0"/>
        <v/>
      </c>
      <c r="F48" s="132" t="s">
        <v>21</v>
      </c>
      <c r="G48" s="45"/>
      <c r="H48" s="38"/>
    </row>
    <row r="49" spans="1:9" x14ac:dyDescent="0.2">
      <c r="C49" s="5" t="s">
        <v>44</v>
      </c>
      <c r="D49" s="16">
        <f t="shared" si="0"/>
        <v>4265.6499999999996</v>
      </c>
      <c r="E49" s="1" t="s">
        <v>5</v>
      </c>
      <c r="F49" s="141">
        <v>4265.6499999999996</v>
      </c>
      <c r="G49" s="45"/>
      <c r="H49" s="38"/>
    </row>
    <row r="50" spans="1:9" x14ac:dyDescent="0.2">
      <c r="C50" s="5" t="s">
        <v>49</v>
      </c>
      <c r="D50" s="16">
        <f t="shared" si="0"/>
        <v>1053.18</v>
      </c>
      <c r="E50" s="1" t="s">
        <v>50</v>
      </c>
      <c r="F50" s="141">
        <v>1053.18</v>
      </c>
      <c r="G50" s="45"/>
      <c r="H50" s="38"/>
    </row>
    <row r="51" spans="1:9" x14ac:dyDescent="0.2">
      <c r="C51" s="5" t="s">
        <v>51</v>
      </c>
      <c r="D51" s="16">
        <f t="shared" si="0"/>
        <v>792.74</v>
      </c>
      <c r="E51" s="1" t="s">
        <v>50</v>
      </c>
      <c r="F51" s="141">
        <v>792.74</v>
      </c>
      <c r="G51" s="45"/>
      <c r="H51" s="38"/>
    </row>
    <row r="52" spans="1:9" x14ac:dyDescent="0.2">
      <c r="C52" s="5" t="s">
        <v>52</v>
      </c>
      <c r="D52" s="21">
        <f t="shared" si="0"/>
        <v>12.0947</v>
      </c>
      <c r="E52" s="1" t="s">
        <v>7</v>
      </c>
      <c r="F52" s="145">
        <v>12.0947</v>
      </c>
      <c r="G52" s="45"/>
      <c r="H52" s="38"/>
    </row>
    <row r="53" spans="1:9" x14ac:dyDescent="0.2">
      <c r="C53" s="5" t="s">
        <v>53</v>
      </c>
      <c r="D53" s="21">
        <f t="shared" si="0"/>
        <v>12.148199999999999</v>
      </c>
      <c r="E53" s="1" t="s">
        <v>7</v>
      </c>
      <c r="F53" s="145">
        <v>12.148199999999999</v>
      </c>
      <c r="G53" s="45"/>
      <c r="H53" s="38"/>
    </row>
    <row r="54" spans="1:9" x14ac:dyDescent="0.2">
      <c r="B54" s="4" t="s">
        <v>54</v>
      </c>
      <c r="D54" s="1" t="str">
        <f t="shared" si="0"/>
        <v/>
      </c>
      <c r="F54" s="132" t="s">
        <v>21</v>
      </c>
      <c r="G54" s="45"/>
      <c r="H54" s="38"/>
      <c r="I54" s="40"/>
    </row>
    <row r="55" spans="1:9" x14ac:dyDescent="0.2">
      <c r="C55" s="5" t="s">
        <v>44</v>
      </c>
      <c r="D55" s="16">
        <f t="shared" si="0"/>
        <v>6463.11</v>
      </c>
      <c r="E55" s="1" t="s">
        <v>5</v>
      </c>
      <c r="F55" s="141">
        <v>6463.11</v>
      </c>
      <c r="G55" s="45"/>
      <c r="H55" s="38"/>
    </row>
    <row r="56" spans="1:9" x14ac:dyDescent="0.2">
      <c r="C56" s="5" t="s">
        <v>49</v>
      </c>
      <c r="D56" s="16">
        <f t="shared" si="0"/>
        <v>761.28</v>
      </c>
      <c r="E56" s="1" t="s">
        <v>50</v>
      </c>
      <c r="F56" s="141">
        <v>761.28</v>
      </c>
      <c r="G56" s="45"/>
      <c r="H56" s="38"/>
    </row>
    <row r="57" spans="1:9" x14ac:dyDescent="0.2">
      <c r="C57" s="5" t="s">
        <v>51</v>
      </c>
      <c r="D57" s="16">
        <f t="shared" si="0"/>
        <v>667.68</v>
      </c>
      <c r="E57" s="1" t="s">
        <v>50</v>
      </c>
      <c r="F57" s="141">
        <v>667.68</v>
      </c>
      <c r="G57" s="45"/>
      <c r="H57" s="38"/>
    </row>
    <row r="58" spans="1:9" x14ac:dyDescent="0.2">
      <c r="C58" s="5" t="s">
        <v>52</v>
      </c>
      <c r="D58" s="21">
        <f t="shared" si="0"/>
        <v>11.824400000000001</v>
      </c>
      <c r="E58" s="1" t="s">
        <v>7</v>
      </c>
      <c r="F58" s="145">
        <v>11.824400000000001</v>
      </c>
      <c r="G58" s="45"/>
      <c r="H58" s="38"/>
    </row>
    <row r="59" spans="1:9" x14ac:dyDescent="0.2">
      <c r="C59" s="5" t="s">
        <v>53</v>
      </c>
      <c r="D59" s="21">
        <f t="shared" si="0"/>
        <v>11.8652</v>
      </c>
      <c r="E59" s="1" t="s">
        <v>7</v>
      </c>
      <c r="F59" s="145">
        <v>11.8652</v>
      </c>
      <c r="G59" s="45"/>
      <c r="H59" s="38"/>
    </row>
    <row r="60" spans="1:9" x14ac:dyDescent="0.2">
      <c r="D60" s="1" t="str">
        <f t="shared" si="0"/>
        <v/>
      </c>
      <c r="F60" s="132" t="s">
        <v>21</v>
      </c>
      <c r="G60" s="45"/>
      <c r="H60" s="38"/>
      <c r="I60" s="40"/>
    </row>
    <row r="61" spans="1:9" ht="14.25" x14ac:dyDescent="0.2">
      <c r="A61" s="11" t="s">
        <v>395</v>
      </c>
      <c r="D61" s="1" t="str">
        <f t="shared" si="0"/>
        <v/>
      </c>
      <c r="F61" s="132" t="s">
        <v>21</v>
      </c>
      <c r="G61" s="45"/>
      <c r="H61" s="38"/>
    </row>
    <row r="62" spans="1:9" ht="15.75" x14ac:dyDescent="0.25">
      <c r="B62" s="4" t="s">
        <v>56</v>
      </c>
      <c r="C62" s="12"/>
      <c r="D62" s="1" t="str">
        <f t="shared" si="0"/>
        <v/>
      </c>
      <c r="F62" s="132" t="s">
        <v>21</v>
      </c>
      <c r="G62" s="45"/>
      <c r="H62" s="38"/>
    </row>
    <row r="63" spans="1:9" x14ac:dyDescent="0.2">
      <c r="C63" s="4" t="s">
        <v>57</v>
      </c>
      <c r="D63" s="1" t="str">
        <f t="shared" si="0"/>
        <v/>
      </c>
      <c r="F63" s="132" t="s">
        <v>21</v>
      </c>
      <c r="G63" s="45"/>
      <c r="H63" s="38"/>
    </row>
    <row r="64" spans="1:9" x14ac:dyDescent="0.2">
      <c r="C64" s="5" t="s">
        <v>44</v>
      </c>
      <c r="D64" s="16">
        <f t="shared" si="0"/>
        <v>4137.34</v>
      </c>
      <c r="E64" s="1" t="s">
        <v>5</v>
      </c>
      <c r="F64" s="141">
        <v>4137.34</v>
      </c>
      <c r="G64" s="45"/>
      <c r="H64" s="38"/>
    </row>
    <row r="65" spans="2:8" x14ac:dyDescent="0.2">
      <c r="C65" s="5" t="s">
        <v>49</v>
      </c>
      <c r="D65" s="16">
        <f t="shared" si="0"/>
        <v>1444.87</v>
      </c>
      <c r="E65" s="1" t="s">
        <v>50</v>
      </c>
      <c r="F65" s="141">
        <v>1444.87</v>
      </c>
      <c r="G65" s="45"/>
      <c r="H65" s="38"/>
    </row>
    <row r="66" spans="2:8" x14ac:dyDescent="0.2">
      <c r="C66" s="5" t="s">
        <v>51</v>
      </c>
      <c r="D66" s="16">
        <f t="shared" si="0"/>
        <v>960.54</v>
      </c>
      <c r="E66" s="1" t="s">
        <v>50</v>
      </c>
      <c r="F66" s="141">
        <v>960.54</v>
      </c>
      <c r="G66" s="45"/>
      <c r="H66" s="38"/>
    </row>
    <row r="67" spans="2:8" x14ac:dyDescent="0.2">
      <c r="C67" s="4" t="s">
        <v>58</v>
      </c>
      <c r="D67" s="18" t="str">
        <f t="shared" si="0"/>
        <v/>
      </c>
      <c r="F67" s="134" t="s">
        <v>21</v>
      </c>
      <c r="G67" s="45"/>
      <c r="H67" s="38"/>
    </row>
    <row r="68" spans="2:8" x14ac:dyDescent="0.2">
      <c r="C68" s="5" t="s">
        <v>44</v>
      </c>
      <c r="D68" s="16">
        <f t="shared" si="0"/>
        <v>3495.64</v>
      </c>
      <c r="E68" s="1" t="s">
        <v>5</v>
      </c>
      <c r="F68" s="141">
        <v>3495.64</v>
      </c>
      <c r="G68" s="45"/>
      <c r="H68" s="38"/>
    </row>
    <row r="69" spans="2:8" x14ac:dyDescent="0.2">
      <c r="C69" s="5" t="s">
        <v>49</v>
      </c>
      <c r="D69" s="16">
        <f t="shared" si="0"/>
        <v>519.38</v>
      </c>
      <c r="E69" s="1" t="s">
        <v>50</v>
      </c>
      <c r="F69" s="141">
        <v>519.38</v>
      </c>
      <c r="G69" s="45"/>
      <c r="H69" s="38"/>
    </row>
    <row r="70" spans="2:8" x14ac:dyDescent="0.2">
      <c r="C70" s="5" t="s">
        <v>51</v>
      </c>
      <c r="D70" s="16">
        <f t="shared" si="0"/>
        <v>222.59</v>
      </c>
      <c r="E70" s="1" t="s">
        <v>50</v>
      </c>
      <c r="F70" s="141">
        <v>222.59</v>
      </c>
      <c r="G70" s="45"/>
      <c r="H70" s="38"/>
    </row>
    <row r="71" spans="2:8" x14ac:dyDescent="0.2">
      <c r="B71" s="4" t="s">
        <v>59</v>
      </c>
      <c r="D71" s="1" t="str">
        <f t="shared" si="0"/>
        <v/>
      </c>
      <c r="F71" s="132" t="s">
        <v>21</v>
      </c>
      <c r="G71" s="45"/>
      <c r="H71" s="38"/>
    </row>
    <row r="72" spans="2:8" x14ac:dyDescent="0.2">
      <c r="B72" s="4"/>
      <c r="C72" s="4" t="s">
        <v>60</v>
      </c>
      <c r="D72" s="1" t="str">
        <f t="shared" ref="D72:D95" si="1">+F72</f>
        <v/>
      </c>
      <c r="F72" s="132" t="s">
        <v>21</v>
      </c>
      <c r="G72" s="45"/>
      <c r="H72" s="38"/>
    </row>
    <row r="73" spans="2:8" x14ac:dyDescent="0.2">
      <c r="B73" s="4"/>
      <c r="C73" s="5" t="s">
        <v>52</v>
      </c>
      <c r="D73" s="17">
        <f t="shared" si="1"/>
        <v>10.732100000000001</v>
      </c>
      <c r="E73" s="1" t="s">
        <v>7</v>
      </c>
      <c r="F73" s="150">
        <v>10.732100000000001</v>
      </c>
      <c r="G73" s="45"/>
      <c r="H73" s="38"/>
    </row>
    <row r="74" spans="2:8" x14ac:dyDescent="0.2">
      <c r="B74" s="4"/>
      <c r="C74" s="5" t="s">
        <v>61</v>
      </c>
      <c r="D74" s="17">
        <f t="shared" si="1"/>
        <v>10.6745</v>
      </c>
      <c r="E74" s="1" t="s">
        <v>7</v>
      </c>
      <c r="F74" s="150">
        <v>10.6745</v>
      </c>
      <c r="G74" s="45"/>
      <c r="H74" s="38"/>
    </row>
    <row r="75" spans="2:8" x14ac:dyDescent="0.2">
      <c r="B75" s="4"/>
      <c r="C75" s="5" t="s">
        <v>62</v>
      </c>
      <c r="D75" s="17">
        <f t="shared" si="1"/>
        <v>10.616899999999999</v>
      </c>
      <c r="E75" s="1" t="s">
        <v>7</v>
      </c>
      <c r="F75" s="150">
        <v>10.616899999999999</v>
      </c>
      <c r="G75" s="45"/>
      <c r="H75" s="38"/>
    </row>
    <row r="76" spans="2:8" x14ac:dyDescent="0.2">
      <c r="B76" s="4"/>
      <c r="C76" s="4" t="s">
        <v>63</v>
      </c>
      <c r="D76" s="5" t="str">
        <f t="shared" si="1"/>
        <v/>
      </c>
      <c r="F76" s="132" t="s">
        <v>21</v>
      </c>
      <c r="G76" s="45"/>
      <c r="H76" s="38"/>
    </row>
    <row r="77" spans="2:8" x14ac:dyDescent="0.2">
      <c r="B77" s="4"/>
      <c r="C77" s="5" t="s">
        <v>52</v>
      </c>
      <c r="D77" s="42">
        <f t="shared" si="1"/>
        <v>11.168100000000001</v>
      </c>
      <c r="E77" s="1" t="s">
        <v>7</v>
      </c>
      <c r="F77" s="152">
        <v>11.168100000000001</v>
      </c>
      <c r="G77" s="45"/>
      <c r="H77" s="38"/>
    </row>
    <row r="78" spans="2:8" x14ac:dyDescent="0.2">
      <c r="B78" s="4"/>
      <c r="C78" s="5" t="s">
        <v>61</v>
      </c>
      <c r="D78" s="42">
        <f t="shared" si="1"/>
        <v>11.0924</v>
      </c>
      <c r="E78" s="1" t="s">
        <v>7</v>
      </c>
      <c r="F78" s="152">
        <v>11.0924</v>
      </c>
      <c r="G78" s="45"/>
      <c r="H78" s="38"/>
    </row>
    <row r="79" spans="2:8" x14ac:dyDescent="0.2">
      <c r="B79" s="4"/>
      <c r="C79" s="5" t="s">
        <v>62</v>
      </c>
      <c r="D79" s="17">
        <f t="shared" si="1"/>
        <v>11.0167</v>
      </c>
      <c r="E79" s="1" t="s">
        <v>7</v>
      </c>
      <c r="F79" s="150">
        <v>11.0167</v>
      </c>
      <c r="G79" s="45"/>
      <c r="H79" s="38"/>
    </row>
    <row r="80" spans="2:8" x14ac:dyDescent="0.2">
      <c r="C80" s="4" t="s">
        <v>64</v>
      </c>
      <c r="D80" s="31" t="str">
        <f t="shared" si="1"/>
        <v/>
      </c>
      <c r="F80" s="136" t="s">
        <v>21</v>
      </c>
      <c r="G80" s="45"/>
      <c r="H80" s="38"/>
    </row>
    <row r="81" spans="3:8" x14ac:dyDescent="0.2">
      <c r="C81" s="5" t="s">
        <v>52</v>
      </c>
      <c r="D81" s="17">
        <f t="shared" si="1"/>
        <v>10.732100000000001</v>
      </c>
      <c r="E81" s="1" t="s">
        <v>7</v>
      </c>
      <c r="F81" s="150">
        <v>10.732100000000001</v>
      </c>
      <c r="G81" s="45"/>
      <c r="H81" s="38"/>
    </row>
    <row r="82" spans="3:8" x14ac:dyDescent="0.2">
      <c r="C82" s="5" t="s">
        <v>61</v>
      </c>
      <c r="D82" s="17">
        <f t="shared" si="1"/>
        <v>10.6745</v>
      </c>
      <c r="E82" s="1" t="s">
        <v>7</v>
      </c>
      <c r="F82" s="150">
        <v>10.6745</v>
      </c>
      <c r="G82" s="45"/>
      <c r="H82" s="38"/>
    </row>
    <row r="83" spans="3:8" x14ac:dyDescent="0.2">
      <c r="C83" s="5" t="s">
        <v>62</v>
      </c>
      <c r="D83" s="17">
        <f t="shared" si="1"/>
        <v>10.616899999999999</v>
      </c>
      <c r="E83" s="1" t="s">
        <v>7</v>
      </c>
      <c r="F83" s="150">
        <v>10.616899999999999</v>
      </c>
      <c r="G83" s="45"/>
      <c r="H83" s="38"/>
    </row>
    <row r="84" spans="3:8" x14ac:dyDescent="0.2">
      <c r="C84" s="4" t="s">
        <v>65</v>
      </c>
      <c r="D84" s="17" t="str">
        <f t="shared" si="1"/>
        <v/>
      </c>
      <c r="F84" s="150" t="s">
        <v>21</v>
      </c>
      <c r="G84" s="45"/>
      <c r="H84" s="38"/>
    </row>
    <row r="85" spans="3:8" x14ac:dyDescent="0.2">
      <c r="C85" s="5" t="s">
        <v>52</v>
      </c>
      <c r="D85" s="42">
        <f t="shared" si="1"/>
        <v>11.168100000000001</v>
      </c>
      <c r="E85" s="1" t="s">
        <v>7</v>
      </c>
      <c r="F85" s="152">
        <v>11.168100000000001</v>
      </c>
      <c r="G85" s="45"/>
      <c r="H85" s="38"/>
    </row>
    <row r="86" spans="3:8" x14ac:dyDescent="0.2">
      <c r="C86" s="5" t="s">
        <v>61</v>
      </c>
      <c r="D86" s="42">
        <f t="shared" si="1"/>
        <v>11.0924</v>
      </c>
      <c r="E86" s="1" t="s">
        <v>7</v>
      </c>
      <c r="F86" s="152">
        <v>11.0924</v>
      </c>
      <c r="G86" s="45"/>
      <c r="H86" s="38"/>
    </row>
    <row r="87" spans="3:8" x14ac:dyDescent="0.2">
      <c r="C87" s="5" t="s">
        <v>62</v>
      </c>
      <c r="D87" s="17">
        <f t="shared" si="1"/>
        <v>11.0167</v>
      </c>
      <c r="E87" s="1" t="s">
        <v>7</v>
      </c>
      <c r="F87" s="150">
        <v>11.0167</v>
      </c>
      <c r="G87" s="45"/>
      <c r="H87" s="38"/>
    </row>
    <row r="88" spans="3:8" x14ac:dyDescent="0.2">
      <c r="C88" s="4" t="s">
        <v>66</v>
      </c>
      <c r="D88" s="17" t="str">
        <f t="shared" si="1"/>
        <v/>
      </c>
      <c r="F88" s="150" t="s">
        <v>21</v>
      </c>
      <c r="G88" s="45"/>
      <c r="H88" s="38"/>
    </row>
    <row r="89" spans="3:8" x14ac:dyDescent="0.2">
      <c r="C89" s="5" t="s">
        <v>52</v>
      </c>
      <c r="D89" s="42">
        <f t="shared" si="1"/>
        <v>11.168100000000001</v>
      </c>
      <c r="E89" s="1" t="s">
        <v>7</v>
      </c>
      <c r="F89" s="152">
        <v>11.168100000000001</v>
      </c>
      <c r="G89" s="45"/>
      <c r="H89" s="38"/>
    </row>
    <row r="90" spans="3:8" x14ac:dyDescent="0.2">
      <c r="C90" s="5" t="s">
        <v>61</v>
      </c>
      <c r="D90" s="42">
        <f t="shared" si="1"/>
        <v>11.0924</v>
      </c>
      <c r="E90" s="1" t="s">
        <v>7</v>
      </c>
      <c r="F90" s="152">
        <v>11.0924</v>
      </c>
      <c r="G90" s="45"/>
      <c r="H90" s="38"/>
    </row>
    <row r="91" spans="3:8" x14ac:dyDescent="0.2">
      <c r="C91" s="5" t="s">
        <v>62</v>
      </c>
      <c r="D91" s="17">
        <f t="shared" si="1"/>
        <v>11.0167</v>
      </c>
      <c r="E91" s="1" t="s">
        <v>7</v>
      </c>
      <c r="F91" s="150">
        <v>11.0167</v>
      </c>
      <c r="G91" s="45"/>
      <c r="H91" s="38"/>
    </row>
    <row r="92" spans="3:8" x14ac:dyDescent="0.2">
      <c r="C92" s="4" t="s">
        <v>67</v>
      </c>
      <c r="D92" s="17" t="str">
        <f t="shared" si="1"/>
        <v/>
      </c>
      <c r="F92" s="150" t="s">
        <v>21</v>
      </c>
      <c r="G92" s="45"/>
      <c r="H92" s="38"/>
    </row>
    <row r="93" spans="3:8" x14ac:dyDescent="0.2">
      <c r="C93" s="5" t="s">
        <v>52</v>
      </c>
      <c r="D93" s="42">
        <f t="shared" si="1"/>
        <v>11.168100000000001</v>
      </c>
      <c r="E93" s="1" t="s">
        <v>7</v>
      </c>
      <c r="F93" s="152">
        <v>11.168100000000001</v>
      </c>
      <c r="G93" s="45"/>
      <c r="H93" s="38"/>
    </row>
    <row r="94" spans="3:8" x14ac:dyDescent="0.2">
      <c r="C94" s="5" t="s">
        <v>61</v>
      </c>
      <c r="D94" s="42">
        <f t="shared" si="1"/>
        <v>11.0924</v>
      </c>
      <c r="E94" s="1" t="s">
        <v>7</v>
      </c>
      <c r="F94" s="152">
        <v>11.0924</v>
      </c>
      <c r="G94" s="45"/>
      <c r="H94" s="38"/>
    </row>
    <row r="95" spans="3:8" x14ac:dyDescent="0.2">
      <c r="C95" s="5" t="s">
        <v>62</v>
      </c>
      <c r="D95" s="17">
        <f t="shared" si="1"/>
        <v>11.0167</v>
      </c>
      <c r="E95" s="1" t="s">
        <v>7</v>
      </c>
      <c r="F95" s="150">
        <v>11.0167</v>
      </c>
      <c r="G95" s="45"/>
      <c r="H95" s="38"/>
    </row>
    <row r="96" spans="3:8" ht="15" x14ac:dyDescent="0.25">
      <c r="C96" s="231" t="s">
        <v>374</v>
      </c>
      <c r="D96" s="232"/>
      <c r="E96" s="222"/>
      <c r="F96" s="145" t="s">
        <v>21</v>
      </c>
      <c r="G96" s="45"/>
      <c r="H96" s="38"/>
    </row>
    <row r="97" spans="2:8" x14ac:dyDescent="0.2">
      <c r="C97" s="5" t="s">
        <v>52</v>
      </c>
      <c r="D97" s="42">
        <f t="shared" ref="D97:D103" si="2">+F97</f>
        <v>11.2448</v>
      </c>
      <c r="E97" s="1" t="s">
        <v>7</v>
      </c>
      <c r="F97" s="150">
        <v>11.2448</v>
      </c>
      <c r="G97" s="45"/>
      <c r="H97" s="38"/>
    </row>
    <row r="98" spans="2:8" x14ac:dyDescent="0.2">
      <c r="C98" s="5" t="s">
        <v>61</v>
      </c>
      <c r="D98" s="42">
        <f t="shared" si="2"/>
        <v>11.170199999999999</v>
      </c>
      <c r="E98" s="1" t="s">
        <v>7</v>
      </c>
      <c r="F98" s="150">
        <v>11.170199999999999</v>
      </c>
      <c r="G98" s="45"/>
      <c r="H98" s="38"/>
    </row>
    <row r="99" spans="2:8" x14ac:dyDescent="0.2">
      <c r="C99" s="5" t="s">
        <v>62</v>
      </c>
      <c r="D99" s="42">
        <f t="shared" si="2"/>
        <v>11.095599999999999</v>
      </c>
      <c r="E99" s="1" t="s">
        <v>7</v>
      </c>
      <c r="F99" s="152">
        <v>11.095599999999999</v>
      </c>
      <c r="G99" s="45"/>
      <c r="H99" s="38"/>
    </row>
    <row r="100" spans="2:8" x14ac:dyDescent="0.2">
      <c r="C100" s="4" t="s">
        <v>69</v>
      </c>
      <c r="D100" s="31" t="str">
        <f t="shared" si="2"/>
        <v/>
      </c>
      <c r="F100" s="136" t="s">
        <v>21</v>
      </c>
      <c r="G100" s="45"/>
      <c r="H100" s="38"/>
    </row>
    <row r="101" spans="2:8" x14ac:dyDescent="0.2">
      <c r="C101" s="5" t="s">
        <v>52</v>
      </c>
      <c r="D101" s="42">
        <f t="shared" si="2"/>
        <v>11.7775</v>
      </c>
      <c r="E101" s="1" t="s">
        <v>7</v>
      </c>
      <c r="F101" s="152">
        <v>11.7775</v>
      </c>
      <c r="G101" s="45"/>
      <c r="H101" s="38"/>
    </row>
    <row r="102" spans="2:8" x14ac:dyDescent="0.2">
      <c r="C102" s="5" t="s">
        <v>61</v>
      </c>
      <c r="D102" s="42">
        <f t="shared" si="2"/>
        <v>11.702299999999999</v>
      </c>
      <c r="E102" s="1" t="s">
        <v>7</v>
      </c>
      <c r="F102" s="152">
        <v>11.702299999999999</v>
      </c>
      <c r="G102" s="45"/>
      <c r="H102" s="38"/>
    </row>
    <row r="103" spans="2:8" x14ac:dyDescent="0.2">
      <c r="C103" s="5" t="s">
        <v>62</v>
      </c>
      <c r="D103" s="42">
        <f t="shared" si="2"/>
        <v>11.626200000000001</v>
      </c>
      <c r="E103" s="1" t="s">
        <v>7</v>
      </c>
      <c r="F103" s="150">
        <v>11.626200000000001</v>
      </c>
      <c r="G103" s="45"/>
      <c r="H103" s="38"/>
    </row>
    <row r="104" spans="2:8" ht="15" x14ac:dyDescent="0.25">
      <c r="C104" s="221" t="s">
        <v>371</v>
      </c>
      <c r="D104" s="222"/>
      <c r="F104" s="145" t="s">
        <v>21</v>
      </c>
      <c r="G104" s="45"/>
      <c r="H104" s="38"/>
    </row>
    <row r="105" spans="2:8" x14ac:dyDescent="0.2">
      <c r="C105" s="5" t="s">
        <v>52</v>
      </c>
      <c r="D105" s="21">
        <f t="shared" ref="D105:D141" si="3">+F105</f>
        <v>11.9016</v>
      </c>
      <c r="E105" s="1" t="s">
        <v>7</v>
      </c>
      <c r="F105" s="145">
        <v>11.9016</v>
      </c>
      <c r="G105" s="45"/>
      <c r="H105" s="38"/>
    </row>
    <row r="106" spans="2:8" x14ac:dyDescent="0.2">
      <c r="C106" s="5" t="s">
        <v>61</v>
      </c>
      <c r="D106" s="21">
        <f t="shared" si="3"/>
        <v>11.8283</v>
      </c>
      <c r="E106" s="1" t="s">
        <v>7</v>
      </c>
      <c r="F106" s="145">
        <v>11.8283</v>
      </c>
      <c r="G106" s="45"/>
      <c r="H106" s="38"/>
    </row>
    <row r="107" spans="2:8" x14ac:dyDescent="0.2">
      <c r="C107" s="5" t="s">
        <v>62</v>
      </c>
      <c r="D107" s="21">
        <f t="shared" si="3"/>
        <v>11.7529</v>
      </c>
      <c r="E107" s="1" t="s">
        <v>7</v>
      </c>
      <c r="F107" s="145">
        <v>11.7529</v>
      </c>
      <c r="G107" s="45"/>
      <c r="H107" s="38"/>
    </row>
    <row r="108" spans="2:8" ht="15.75" x14ac:dyDescent="0.25">
      <c r="B108" s="4" t="s">
        <v>70</v>
      </c>
      <c r="C108" s="12"/>
      <c r="D108" s="1" t="str">
        <f t="shared" si="3"/>
        <v/>
      </c>
      <c r="F108" s="132" t="s">
        <v>21</v>
      </c>
      <c r="G108" s="45"/>
      <c r="H108" s="38"/>
    </row>
    <row r="109" spans="2:8" x14ac:dyDescent="0.2">
      <c r="C109" s="4" t="s">
        <v>57</v>
      </c>
      <c r="D109" s="1" t="str">
        <f t="shared" si="3"/>
        <v/>
      </c>
      <c r="F109" s="132" t="s">
        <v>21</v>
      </c>
      <c r="G109" s="45"/>
      <c r="H109" s="38"/>
    </row>
    <row r="110" spans="2:8" x14ac:dyDescent="0.2">
      <c r="C110" s="5" t="s">
        <v>44</v>
      </c>
      <c r="D110" s="16">
        <f t="shared" si="3"/>
        <v>6027.52</v>
      </c>
      <c r="E110" s="1" t="s">
        <v>5</v>
      </c>
      <c r="F110" s="141">
        <v>6027.52</v>
      </c>
      <c r="G110" s="45"/>
      <c r="H110" s="38"/>
    </row>
    <row r="111" spans="2:8" x14ac:dyDescent="0.2">
      <c r="C111" s="5" t="s">
        <v>49</v>
      </c>
      <c r="D111" s="16">
        <f t="shared" si="3"/>
        <v>1083.5999999999999</v>
      </c>
      <c r="E111" s="1" t="s">
        <v>50</v>
      </c>
      <c r="F111" s="141">
        <v>1083.5999999999999</v>
      </c>
      <c r="G111" s="45"/>
      <c r="H111" s="38"/>
    </row>
    <row r="112" spans="2:8" x14ac:dyDescent="0.2">
      <c r="C112" s="5" t="s">
        <v>51</v>
      </c>
      <c r="D112" s="16">
        <f t="shared" si="3"/>
        <v>805.8</v>
      </c>
      <c r="E112" s="1" t="s">
        <v>50</v>
      </c>
      <c r="F112" s="141">
        <v>805.8</v>
      </c>
      <c r="G112" s="45"/>
      <c r="H112" s="38"/>
    </row>
    <row r="113" spans="2:8" x14ac:dyDescent="0.2">
      <c r="C113" s="4" t="s">
        <v>58</v>
      </c>
      <c r="D113" s="18" t="str">
        <f t="shared" si="3"/>
        <v/>
      </c>
      <c r="F113" s="134" t="s">
        <v>21</v>
      </c>
      <c r="G113" s="45"/>
      <c r="H113" s="38"/>
    </row>
    <row r="114" spans="2:8" x14ac:dyDescent="0.2">
      <c r="C114" s="5" t="s">
        <v>44</v>
      </c>
      <c r="D114" s="16">
        <f t="shared" si="3"/>
        <v>5296.47</v>
      </c>
      <c r="E114" s="1" t="s">
        <v>5</v>
      </c>
      <c r="F114" s="141">
        <v>5296.47</v>
      </c>
      <c r="G114" s="45"/>
      <c r="H114" s="38"/>
    </row>
    <row r="115" spans="2:8" x14ac:dyDescent="0.2">
      <c r="C115" s="5" t="s">
        <v>49</v>
      </c>
      <c r="D115" s="16">
        <f t="shared" si="3"/>
        <v>308.91000000000003</v>
      </c>
      <c r="E115" s="1" t="s">
        <v>50</v>
      </c>
      <c r="F115" s="141">
        <v>308.91000000000003</v>
      </c>
      <c r="G115" s="45"/>
      <c r="H115" s="38"/>
    </row>
    <row r="116" spans="2:8" x14ac:dyDescent="0.2">
      <c r="C116" s="5" t="s">
        <v>51</v>
      </c>
      <c r="D116" s="16">
        <f t="shared" si="3"/>
        <v>132.38999999999999</v>
      </c>
      <c r="E116" s="1" t="s">
        <v>50</v>
      </c>
      <c r="F116" s="141">
        <v>132.38999999999999</v>
      </c>
      <c r="G116" s="45"/>
      <c r="H116" s="38"/>
    </row>
    <row r="117" spans="2:8" x14ac:dyDescent="0.2">
      <c r="B117" s="4" t="s">
        <v>59</v>
      </c>
      <c r="D117" s="18" t="str">
        <f t="shared" si="3"/>
        <v/>
      </c>
      <c r="F117" s="134" t="s">
        <v>21</v>
      </c>
      <c r="G117" s="45"/>
      <c r="H117" s="38"/>
    </row>
    <row r="118" spans="2:8" x14ac:dyDescent="0.2">
      <c r="B118" s="4"/>
      <c r="C118" s="4" t="s">
        <v>60</v>
      </c>
      <c r="D118" s="1" t="str">
        <f t="shared" si="3"/>
        <v/>
      </c>
      <c r="F118" s="132" t="s">
        <v>21</v>
      </c>
      <c r="G118" s="45"/>
      <c r="H118" s="38"/>
    </row>
    <row r="119" spans="2:8" x14ac:dyDescent="0.2">
      <c r="B119" s="4"/>
      <c r="C119" s="5" t="s">
        <v>52</v>
      </c>
      <c r="D119" s="17">
        <f t="shared" si="3"/>
        <v>10.4703</v>
      </c>
      <c r="E119" s="1" t="s">
        <v>7</v>
      </c>
      <c r="F119" s="150">
        <v>10.4703</v>
      </c>
      <c r="G119" s="45"/>
      <c r="H119" s="38"/>
    </row>
    <row r="120" spans="2:8" x14ac:dyDescent="0.2">
      <c r="B120" s="4"/>
      <c r="C120" s="5" t="s">
        <v>61</v>
      </c>
      <c r="D120" s="17">
        <f t="shared" si="3"/>
        <v>10.414099999999999</v>
      </c>
      <c r="E120" s="1" t="s">
        <v>7</v>
      </c>
      <c r="F120" s="150">
        <v>10.414099999999999</v>
      </c>
      <c r="G120" s="45"/>
      <c r="H120" s="38"/>
    </row>
    <row r="121" spans="2:8" x14ac:dyDescent="0.2">
      <c r="B121" s="4"/>
      <c r="C121" s="5" t="s">
        <v>62</v>
      </c>
      <c r="D121" s="42">
        <f t="shared" si="3"/>
        <v>10.358000000000001</v>
      </c>
      <c r="E121" s="1" t="s">
        <v>7</v>
      </c>
      <c r="F121" s="150">
        <v>10.358000000000001</v>
      </c>
      <c r="G121" s="45"/>
      <c r="H121" s="38"/>
    </row>
    <row r="122" spans="2:8" x14ac:dyDescent="0.2">
      <c r="B122" s="4"/>
      <c r="C122" s="4" t="s">
        <v>63</v>
      </c>
      <c r="D122" s="5" t="str">
        <f t="shared" si="3"/>
        <v/>
      </c>
      <c r="F122" s="132" t="s">
        <v>21</v>
      </c>
      <c r="G122" s="45"/>
      <c r="H122" s="38"/>
    </row>
    <row r="123" spans="2:8" x14ac:dyDescent="0.2">
      <c r="B123" s="4"/>
      <c r="C123" s="5" t="s">
        <v>52</v>
      </c>
      <c r="D123" s="42">
        <f t="shared" si="3"/>
        <v>10.8957</v>
      </c>
      <c r="E123" s="1" t="s">
        <v>7</v>
      </c>
      <c r="F123" s="152">
        <v>10.8957</v>
      </c>
      <c r="G123" s="45"/>
      <c r="H123" s="38"/>
    </row>
    <row r="124" spans="2:8" x14ac:dyDescent="0.2">
      <c r="B124" s="4"/>
      <c r="C124" s="5" t="s">
        <v>61</v>
      </c>
      <c r="D124" s="42">
        <f t="shared" si="3"/>
        <v>10.8218</v>
      </c>
      <c r="E124" s="1" t="s">
        <v>7</v>
      </c>
      <c r="F124" s="152">
        <v>10.8218</v>
      </c>
      <c r="G124" s="45"/>
      <c r="H124" s="38"/>
    </row>
    <row r="125" spans="2:8" x14ac:dyDescent="0.2">
      <c r="B125" s="4"/>
      <c r="C125" s="5" t="s">
        <v>62</v>
      </c>
      <c r="D125" s="42">
        <f t="shared" si="3"/>
        <v>10.747999999999999</v>
      </c>
      <c r="E125" s="1" t="s">
        <v>7</v>
      </c>
      <c r="F125" s="150">
        <v>10.747999999999999</v>
      </c>
      <c r="G125" s="45"/>
      <c r="H125" s="38"/>
    </row>
    <row r="126" spans="2:8" x14ac:dyDescent="0.2">
      <c r="C126" s="4" t="s">
        <v>64</v>
      </c>
      <c r="D126" s="31" t="str">
        <f t="shared" si="3"/>
        <v/>
      </c>
      <c r="F126" s="136" t="s">
        <v>21</v>
      </c>
      <c r="G126" s="45"/>
      <c r="H126" s="38"/>
    </row>
    <row r="127" spans="2:8" x14ac:dyDescent="0.2">
      <c r="C127" s="5" t="s">
        <v>52</v>
      </c>
      <c r="D127" s="17">
        <f t="shared" si="3"/>
        <v>10.4703</v>
      </c>
      <c r="E127" s="1" t="s">
        <v>7</v>
      </c>
      <c r="F127" s="150">
        <v>10.4703</v>
      </c>
      <c r="G127" s="45"/>
      <c r="H127" s="38"/>
    </row>
    <row r="128" spans="2:8" x14ac:dyDescent="0.2">
      <c r="C128" s="5" t="s">
        <v>61</v>
      </c>
      <c r="D128" s="17">
        <f t="shared" si="3"/>
        <v>10.414099999999999</v>
      </c>
      <c r="E128" s="1" t="s">
        <v>7</v>
      </c>
      <c r="F128" s="150">
        <v>10.414099999999999</v>
      </c>
      <c r="G128" s="45"/>
      <c r="H128" s="38"/>
    </row>
    <row r="129" spans="3:8" x14ac:dyDescent="0.2">
      <c r="C129" s="5" t="s">
        <v>62</v>
      </c>
      <c r="D129" s="42">
        <f t="shared" si="3"/>
        <v>10.358000000000001</v>
      </c>
      <c r="E129" s="1" t="s">
        <v>7</v>
      </c>
      <c r="F129" s="150">
        <v>10.358000000000001</v>
      </c>
      <c r="G129" s="45"/>
      <c r="H129" s="38"/>
    </row>
    <row r="130" spans="3:8" x14ac:dyDescent="0.2">
      <c r="C130" s="4" t="s">
        <v>65</v>
      </c>
      <c r="D130" s="17" t="str">
        <f t="shared" si="3"/>
        <v/>
      </c>
      <c r="F130" s="150" t="s">
        <v>21</v>
      </c>
      <c r="G130" s="45"/>
      <c r="H130" s="38"/>
    </row>
    <row r="131" spans="3:8" x14ac:dyDescent="0.2">
      <c r="C131" s="5" t="s">
        <v>52</v>
      </c>
      <c r="D131" s="42">
        <f t="shared" si="3"/>
        <v>10.8957</v>
      </c>
      <c r="E131" s="1" t="s">
        <v>7</v>
      </c>
      <c r="F131" s="152">
        <v>10.8957</v>
      </c>
      <c r="G131" s="45"/>
      <c r="H131" s="38"/>
    </row>
    <row r="132" spans="3:8" x14ac:dyDescent="0.2">
      <c r="C132" s="5" t="s">
        <v>61</v>
      </c>
      <c r="D132" s="42">
        <f t="shared" si="3"/>
        <v>10.8218</v>
      </c>
      <c r="E132" s="1" t="s">
        <v>7</v>
      </c>
      <c r="F132" s="152">
        <v>10.8218</v>
      </c>
      <c r="G132" s="45"/>
      <c r="H132" s="38"/>
    </row>
    <row r="133" spans="3:8" x14ac:dyDescent="0.2">
      <c r="C133" s="5" t="s">
        <v>62</v>
      </c>
      <c r="D133" s="42">
        <f t="shared" si="3"/>
        <v>10.747999999999999</v>
      </c>
      <c r="E133" s="1" t="s">
        <v>7</v>
      </c>
      <c r="F133" s="150">
        <v>10.747999999999999</v>
      </c>
      <c r="G133" s="45"/>
      <c r="H133" s="38"/>
    </row>
    <row r="134" spans="3:8" x14ac:dyDescent="0.2">
      <c r="C134" s="4" t="s">
        <v>66</v>
      </c>
      <c r="D134" s="17" t="str">
        <f t="shared" si="3"/>
        <v/>
      </c>
      <c r="F134" s="150" t="s">
        <v>21</v>
      </c>
      <c r="G134" s="45"/>
      <c r="H134" s="38"/>
    </row>
    <row r="135" spans="3:8" x14ac:dyDescent="0.2">
      <c r="C135" s="5" t="s">
        <v>52</v>
      </c>
      <c r="D135" s="42">
        <f t="shared" si="3"/>
        <v>10.8957</v>
      </c>
      <c r="E135" s="1" t="s">
        <v>7</v>
      </c>
      <c r="F135" s="152">
        <v>10.8957</v>
      </c>
      <c r="G135" s="45"/>
      <c r="H135" s="38"/>
    </row>
    <row r="136" spans="3:8" x14ac:dyDescent="0.2">
      <c r="C136" s="5" t="s">
        <v>61</v>
      </c>
      <c r="D136" s="42">
        <f t="shared" si="3"/>
        <v>10.8218</v>
      </c>
      <c r="E136" s="1" t="s">
        <v>7</v>
      </c>
      <c r="F136" s="152">
        <v>10.8218</v>
      </c>
      <c r="G136" s="45"/>
      <c r="H136" s="38"/>
    </row>
    <row r="137" spans="3:8" x14ac:dyDescent="0.2">
      <c r="C137" s="5" t="s">
        <v>62</v>
      </c>
      <c r="D137" s="42">
        <f t="shared" si="3"/>
        <v>10.747999999999999</v>
      </c>
      <c r="E137" s="1" t="s">
        <v>7</v>
      </c>
      <c r="F137" s="150">
        <v>10.747999999999999</v>
      </c>
      <c r="G137" s="45"/>
      <c r="H137" s="38"/>
    </row>
    <row r="138" spans="3:8" x14ac:dyDescent="0.2">
      <c r="C138" s="4" t="s">
        <v>67</v>
      </c>
      <c r="D138" s="17" t="str">
        <f t="shared" si="3"/>
        <v/>
      </c>
      <c r="F138" s="150" t="s">
        <v>21</v>
      </c>
      <c r="G138" s="45"/>
      <c r="H138" s="38"/>
    </row>
    <row r="139" spans="3:8" x14ac:dyDescent="0.2">
      <c r="C139" s="5" t="s">
        <v>52</v>
      </c>
      <c r="D139" s="42">
        <f t="shared" si="3"/>
        <v>10.8957</v>
      </c>
      <c r="E139" s="1" t="s">
        <v>7</v>
      </c>
      <c r="F139" s="152">
        <v>10.8957</v>
      </c>
      <c r="G139" s="45"/>
      <c r="H139" s="38"/>
    </row>
    <row r="140" spans="3:8" x14ac:dyDescent="0.2">
      <c r="C140" s="5" t="s">
        <v>61</v>
      </c>
      <c r="D140" s="42">
        <f t="shared" si="3"/>
        <v>10.8218</v>
      </c>
      <c r="E140" s="1" t="s">
        <v>7</v>
      </c>
      <c r="F140" s="152">
        <v>10.8218</v>
      </c>
      <c r="G140" s="45"/>
      <c r="H140" s="38"/>
    </row>
    <row r="141" spans="3:8" x14ac:dyDescent="0.2">
      <c r="C141" s="5" t="s">
        <v>62</v>
      </c>
      <c r="D141" s="42">
        <f t="shared" si="3"/>
        <v>10.747999999999999</v>
      </c>
      <c r="E141" s="1" t="s">
        <v>7</v>
      </c>
      <c r="F141" s="150">
        <v>10.747999999999999</v>
      </c>
      <c r="G141" s="45"/>
      <c r="H141" s="38"/>
    </row>
    <row r="142" spans="3:8" ht="15" customHeight="1" x14ac:dyDescent="0.25">
      <c r="C142" s="231" t="s">
        <v>374</v>
      </c>
      <c r="D142" s="232"/>
      <c r="E142" s="222"/>
      <c r="F142" s="145" t="s">
        <v>21</v>
      </c>
      <c r="G142" s="45"/>
      <c r="H142" s="38"/>
    </row>
    <row r="143" spans="3:8" x14ac:dyDescent="0.2">
      <c r="C143" s="5" t="s">
        <v>52</v>
      </c>
      <c r="D143" s="17">
        <f t="shared" ref="D143:D149" si="4">+F143</f>
        <v>10.970499999999999</v>
      </c>
      <c r="E143" s="1" t="s">
        <v>7</v>
      </c>
      <c r="F143" s="150">
        <v>10.970499999999999</v>
      </c>
      <c r="G143" s="45"/>
      <c r="H143" s="38"/>
    </row>
    <row r="144" spans="3:8" x14ac:dyDescent="0.2">
      <c r="C144" s="5" t="s">
        <v>61</v>
      </c>
      <c r="D144" s="42">
        <f t="shared" si="4"/>
        <v>10.8977</v>
      </c>
      <c r="E144" s="1" t="s">
        <v>7</v>
      </c>
      <c r="F144" s="152">
        <v>10.8977</v>
      </c>
      <c r="G144" s="45"/>
      <c r="H144" s="38"/>
    </row>
    <row r="145" spans="2:8" x14ac:dyDescent="0.2">
      <c r="C145" s="5" t="s">
        <v>62</v>
      </c>
      <c r="D145" s="42">
        <f t="shared" si="4"/>
        <v>10.8249</v>
      </c>
      <c r="E145" s="1" t="s">
        <v>7</v>
      </c>
      <c r="F145" s="152">
        <v>10.8249</v>
      </c>
      <c r="G145" s="45"/>
      <c r="H145" s="38"/>
    </row>
    <row r="146" spans="2:8" x14ac:dyDescent="0.2">
      <c r="C146" s="4" t="s">
        <v>69</v>
      </c>
      <c r="D146" s="31" t="str">
        <f t="shared" si="4"/>
        <v/>
      </c>
      <c r="F146" s="136" t="s">
        <v>21</v>
      </c>
      <c r="G146" s="45"/>
      <c r="H146" s="38"/>
    </row>
    <row r="147" spans="2:8" x14ac:dyDescent="0.2">
      <c r="C147" s="5" t="s">
        <v>52</v>
      </c>
      <c r="D147" s="21">
        <f t="shared" si="4"/>
        <v>11.503500000000001</v>
      </c>
      <c r="E147" s="1" t="s">
        <v>7</v>
      </c>
      <c r="F147" s="145">
        <v>11.503500000000001</v>
      </c>
      <c r="G147" s="45"/>
      <c r="H147" s="38"/>
    </row>
    <row r="148" spans="2:8" x14ac:dyDescent="0.2">
      <c r="C148" s="5" t="s">
        <v>61</v>
      </c>
      <c r="D148" s="21">
        <f t="shared" si="4"/>
        <v>11.4297</v>
      </c>
      <c r="E148" s="1" t="s">
        <v>7</v>
      </c>
      <c r="F148" s="145">
        <v>11.4297</v>
      </c>
      <c r="G148" s="45"/>
      <c r="H148" s="38"/>
    </row>
    <row r="149" spans="2:8" x14ac:dyDescent="0.2">
      <c r="C149" s="5" t="s">
        <v>62</v>
      </c>
      <c r="D149" s="21">
        <f t="shared" si="4"/>
        <v>11.356</v>
      </c>
      <c r="E149" s="1" t="s">
        <v>7</v>
      </c>
      <c r="F149" s="145">
        <v>11.356</v>
      </c>
      <c r="G149" s="45"/>
      <c r="H149" s="38"/>
    </row>
    <row r="150" spans="2:8" ht="15" x14ac:dyDescent="0.25">
      <c r="C150" s="221" t="s">
        <v>371</v>
      </c>
      <c r="D150" s="222"/>
      <c r="F150" s="145" t="s">
        <v>21</v>
      </c>
      <c r="G150" s="45"/>
      <c r="H150" s="38"/>
    </row>
    <row r="151" spans="2:8" x14ac:dyDescent="0.2">
      <c r="C151" s="5" t="s">
        <v>52</v>
      </c>
      <c r="D151" s="21">
        <f t="shared" ref="D151:D153" si="5">+F151</f>
        <v>11.6252</v>
      </c>
      <c r="E151" s="1" t="s">
        <v>7</v>
      </c>
      <c r="F151" s="145">
        <v>11.6252</v>
      </c>
      <c r="G151" s="45"/>
      <c r="H151" s="38"/>
    </row>
    <row r="152" spans="2:8" x14ac:dyDescent="0.2">
      <c r="C152" s="5" t="s">
        <v>61</v>
      </c>
      <c r="D152" s="21">
        <f t="shared" si="5"/>
        <v>11.5543</v>
      </c>
      <c r="E152" s="1" t="s">
        <v>7</v>
      </c>
      <c r="F152" s="145">
        <v>11.5543</v>
      </c>
      <c r="G152" s="45"/>
      <c r="H152" s="38"/>
    </row>
    <row r="153" spans="2:8" x14ac:dyDescent="0.2">
      <c r="C153" s="5" t="s">
        <v>62</v>
      </c>
      <c r="D153" s="21">
        <f t="shared" si="5"/>
        <v>11.4802</v>
      </c>
      <c r="E153" s="1" t="s">
        <v>7</v>
      </c>
      <c r="F153" s="145">
        <v>11.4802</v>
      </c>
      <c r="G153" s="45"/>
      <c r="H153" s="38"/>
    </row>
    <row r="154" spans="2:8" ht="15" x14ac:dyDescent="0.25">
      <c r="B154" s="231" t="s">
        <v>375</v>
      </c>
      <c r="C154" s="232"/>
      <c r="D154" s="232"/>
      <c r="E154" s="222"/>
      <c r="F154" s="132" t="s">
        <v>21</v>
      </c>
      <c r="G154" s="45"/>
      <c r="H154" s="38"/>
    </row>
    <row r="155" spans="2:8" x14ac:dyDescent="0.2">
      <c r="C155" s="5" t="s">
        <v>44</v>
      </c>
      <c r="D155" s="16" t="s">
        <v>21</v>
      </c>
      <c r="E155" s="1" t="s">
        <v>5</v>
      </c>
      <c r="F155" s="141" t="s">
        <v>21</v>
      </c>
      <c r="G155" s="45"/>
      <c r="H155" s="38"/>
    </row>
    <row r="156" spans="2:8" x14ac:dyDescent="0.2">
      <c r="C156" s="5" t="s">
        <v>49</v>
      </c>
      <c r="D156" s="16" t="s">
        <v>21</v>
      </c>
      <c r="E156" s="1" t="s">
        <v>50</v>
      </c>
      <c r="F156" s="141" t="s">
        <v>21</v>
      </c>
      <c r="G156" s="45"/>
      <c r="H156" s="38"/>
    </row>
    <row r="157" spans="2:8" x14ac:dyDescent="0.2">
      <c r="C157" s="5" t="s">
        <v>51</v>
      </c>
      <c r="D157" s="16" t="s">
        <v>21</v>
      </c>
      <c r="E157" s="1" t="s">
        <v>50</v>
      </c>
      <c r="F157" s="141" t="s">
        <v>21</v>
      </c>
      <c r="G157" s="45"/>
      <c r="H157" s="38"/>
    </row>
    <row r="158" spans="2:8" x14ac:dyDescent="0.2">
      <c r="C158" s="5" t="s">
        <v>52</v>
      </c>
      <c r="D158" s="21" t="s">
        <v>21</v>
      </c>
      <c r="E158" s="1" t="s">
        <v>7</v>
      </c>
      <c r="F158" s="145" t="s">
        <v>21</v>
      </c>
      <c r="G158" s="45"/>
      <c r="H158" s="38"/>
    </row>
    <row r="159" spans="2:8" x14ac:dyDescent="0.2">
      <c r="C159" s="5" t="s">
        <v>61</v>
      </c>
      <c r="D159" s="21" t="s">
        <v>21</v>
      </c>
      <c r="E159" s="1" t="s">
        <v>7</v>
      </c>
      <c r="F159" s="145" t="s">
        <v>21</v>
      </c>
      <c r="G159" s="45"/>
      <c r="H159" s="38"/>
    </row>
    <row r="160" spans="2:8" x14ac:dyDescent="0.2">
      <c r="C160" s="5" t="s">
        <v>62</v>
      </c>
      <c r="D160" s="21" t="s">
        <v>21</v>
      </c>
      <c r="E160" s="1" t="s">
        <v>7</v>
      </c>
      <c r="F160" s="145" t="s">
        <v>21</v>
      </c>
      <c r="G160" s="45"/>
      <c r="H160" s="38"/>
    </row>
    <row r="161" spans="1:18" x14ac:dyDescent="0.2">
      <c r="D161" s="1" t="s">
        <v>21</v>
      </c>
      <c r="F161" s="132" t="s">
        <v>21</v>
      </c>
      <c r="G161" s="45"/>
      <c r="H161" s="38"/>
    </row>
    <row r="162" spans="1:18" s="13" customFormat="1" ht="14.25" x14ac:dyDescent="0.2">
      <c r="A162" s="11" t="s">
        <v>72</v>
      </c>
      <c r="B162" s="5"/>
      <c r="C162" s="5"/>
      <c r="D162" s="1" t="s">
        <v>21</v>
      </c>
      <c r="E162" s="1"/>
      <c r="F162" s="132" t="s">
        <v>21</v>
      </c>
      <c r="G162" s="45"/>
      <c r="H162" s="38"/>
      <c r="I162" s="43"/>
      <c r="J162" s="43"/>
      <c r="K162" s="43"/>
      <c r="L162" s="43"/>
      <c r="M162" s="43"/>
      <c r="N162" s="43"/>
      <c r="O162" s="43"/>
      <c r="P162" s="43"/>
      <c r="Q162" s="43"/>
      <c r="R162" s="43"/>
    </row>
    <row r="163" spans="1:18" s="13" customFormat="1" ht="14.25" x14ac:dyDescent="0.2">
      <c r="A163" s="5"/>
      <c r="B163" s="11" t="s">
        <v>73</v>
      </c>
      <c r="C163" s="5"/>
      <c r="D163" s="1" t="s">
        <v>21</v>
      </c>
      <c r="E163" s="1"/>
      <c r="F163" s="132" t="s">
        <v>21</v>
      </c>
      <c r="G163" s="45"/>
      <c r="H163" s="38"/>
      <c r="I163" s="43"/>
      <c r="J163" s="43"/>
      <c r="K163" s="43"/>
      <c r="L163" s="43"/>
      <c r="M163" s="43"/>
      <c r="N163" s="43"/>
      <c r="O163" s="43"/>
      <c r="P163" s="43"/>
      <c r="Q163" s="43"/>
      <c r="R163" s="43"/>
    </row>
    <row r="164" spans="1:18" s="13" customFormat="1" x14ac:dyDescent="0.2">
      <c r="A164" s="1"/>
      <c r="B164" s="1"/>
      <c r="C164" s="14" t="s">
        <v>74</v>
      </c>
      <c r="D164" s="16">
        <f t="shared" ref="D164:D180" si="6">+F164</f>
        <v>1663.47</v>
      </c>
      <c r="E164" s="1" t="s">
        <v>5</v>
      </c>
      <c r="F164" s="141">
        <v>1663.47</v>
      </c>
      <c r="G164" s="45"/>
      <c r="H164" s="38"/>
      <c r="I164" s="43"/>
      <c r="J164" s="43"/>
      <c r="K164" s="43"/>
      <c r="L164" s="43"/>
      <c r="M164" s="43"/>
      <c r="N164" s="43"/>
      <c r="O164" s="43"/>
      <c r="P164" s="43"/>
      <c r="Q164" s="43"/>
      <c r="R164" s="43"/>
    </row>
    <row r="165" spans="1:18" s="13" customFormat="1" x14ac:dyDescent="0.2">
      <c r="A165" s="1"/>
      <c r="B165" s="1"/>
      <c r="C165" s="5" t="s">
        <v>75</v>
      </c>
      <c r="D165" s="21">
        <f t="shared" si="6"/>
        <v>15.4178</v>
      </c>
      <c r="E165" s="1" t="s">
        <v>7</v>
      </c>
      <c r="F165" s="145">
        <v>15.4178</v>
      </c>
      <c r="G165" s="45"/>
      <c r="H165" s="38"/>
      <c r="I165" s="43"/>
      <c r="J165" s="43"/>
      <c r="K165" s="43"/>
      <c r="L165" s="43"/>
      <c r="M165" s="43"/>
      <c r="N165" s="43"/>
      <c r="O165" s="43"/>
      <c r="P165" s="43"/>
      <c r="Q165" s="43"/>
      <c r="R165" s="43"/>
    </row>
    <row r="166" spans="1:18" s="13" customFormat="1" x14ac:dyDescent="0.2">
      <c r="A166" s="1"/>
      <c r="B166" s="1"/>
      <c r="C166" s="14" t="s">
        <v>76</v>
      </c>
      <c r="D166" s="16">
        <f t="shared" si="6"/>
        <v>2229.02</v>
      </c>
      <c r="E166" s="1" t="s">
        <v>5</v>
      </c>
      <c r="F166" s="141">
        <v>2229.02</v>
      </c>
      <c r="G166" s="45"/>
      <c r="H166" s="38"/>
      <c r="I166" s="43"/>
      <c r="J166" s="43"/>
      <c r="K166" s="43"/>
      <c r="L166" s="43"/>
      <c r="M166" s="43"/>
      <c r="N166" s="43"/>
      <c r="O166" s="43"/>
      <c r="P166" s="43"/>
      <c r="Q166" s="43"/>
      <c r="R166" s="43"/>
    </row>
    <row r="167" spans="1:18" s="13" customFormat="1" x14ac:dyDescent="0.2">
      <c r="A167" s="1"/>
      <c r="B167" s="1"/>
      <c r="C167" s="5" t="s">
        <v>77</v>
      </c>
      <c r="D167" s="21">
        <f t="shared" si="6"/>
        <v>16.087</v>
      </c>
      <c r="E167" s="1" t="s">
        <v>7</v>
      </c>
      <c r="F167" s="145">
        <v>16.087</v>
      </c>
      <c r="G167" s="45"/>
      <c r="H167" s="38"/>
      <c r="I167" s="43"/>
      <c r="J167" s="43"/>
      <c r="K167" s="43"/>
      <c r="L167" s="43"/>
      <c r="M167" s="43"/>
      <c r="N167" s="43"/>
      <c r="O167" s="43"/>
      <c r="P167" s="43"/>
      <c r="Q167" s="43"/>
      <c r="R167" s="43"/>
    </row>
    <row r="168" spans="1:18" s="13" customFormat="1" x14ac:dyDescent="0.2">
      <c r="A168" s="1"/>
      <c r="B168" s="1"/>
      <c r="C168" s="14" t="s">
        <v>78</v>
      </c>
      <c r="D168" s="16">
        <f t="shared" si="6"/>
        <v>2815.77</v>
      </c>
      <c r="E168" s="1" t="s">
        <v>5</v>
      </c>
      <c r="F168" s="141">
        <v>2815.77</v>
      </c>
      <c r="G168" s="45"/>
      <c r="H168" s="38"/>
      <c r="I168" s="43"/>
      <c r="J168" s="43"/>
      <c r="K168" s="43"/>
      <c r="L168" s="43"/>
      <c r="M168" s="43"/>
      <c r="N168" s="43"/>
      <c r="O168" s="43"/>
      <c r="P168" s="43"/>
      <c r="Q168" s="43"/>
      <c r="R168" s="43"/>
    </row>
    <row r="169" spans="1:18" s="13" customFormat="1" x14ac:dyDescent="0.2">
      <c r="A169" s="1"/>
      <c r="B169" s="1"/>
      <c r="C169" s="5" t="s">
        <v>79</v>
      </c>
      <c r="D169" s="21">
        <f t="shared" si="6"/>
        <v>16.587599999999998</v>
      </c>
      <c r="E169" s="1" t="s">
        <v>7</v>
      </c>
      <c r="F169" s="145">
        <v>16.587599999999998</v>
      </c>
      <c r="G169" s="45"/>
      <c r="H169" s="38"/>
      <c r="I169" s="43"/>
      <c r="J169" s="43"/>
      <c r="K169" s="43"/>
      <c r="L169" s="43"/>
      <c r="M169" s="43"/>
      <c r="N169" s="43"/>
      <c r="O169" s="43"/>
      <c r="P169" s="43"/>
      <c r="Q169" s="43"/>
      <c r="R169" s="43"/>
    </row>
    <row r="170" spans="1:18" s="13" customFormat="1" x14ac:dyDescent="0.2">
      <c r="A170" s="1"/>
      <c r="B170" s="1"/>
      <c r="C170" s="14" t="s">
        <v>80</v>
      </c>
      <c r="D170" s="16">
        <f t="shared" si="6"/>
        <v>3189.17</v>
      </c>
      <c r="E170" s="1" t="s">
        <v>5</v>
      </c>
      <c r="F170" s="141">
        <v>3189.17</v>
      </c>
      <c r="G170" s="45"/>
      <c r="H170" s="38"/>
      <c r="I170" s="43"/>
      <c r="J170" s="43"/>
      <c r="K170" s="43"/>
      <c r="L170" s="43"/>
      <c r="M170" s="43"/>
      <c r="N170" s="43"/>
      <c r="O170" s="43"/>
      <c r="P170" s="43"/>
      <c r="Q170" s="43"/>
      <c r="R170" s="43"/>
    </row>
    <row r="171" spans="1:18" s="13" customFormat="1" x14ac:dyDescent="0.2">
      <c r="C171" s="5" t="s">
        <v>81</v>
      </c>
      <c r="D171" s="21">
        <f t="shared" si="6"/>
        <v>17.638000000000002</v>
      </c>
      <c r="E171" s="1" t="s">
        <v>7</v>
      </c>
      <c r="F171" s="145">
        <v>17.638000000000002</v>
      </c>
      <c r="G171" s="45"/>
      <c r="H171" s="38"/>
      <c r="I171" s="43"/>
      <c r="J171" s="43"/>
      <c r="K171" s="43"/>
      <c r="L171" s="43"/>
      <c r="M171" s="43"/>
      <c r="N171" s="43"/>
      <c r="O171" s="43"/>
      <c r="P171" s="43"/>
      <c r="Q171" s="43"/>
      <c r="R171" s="43"/>
    </row>
    <row r="172" spans="1:18" s="13" customFormat="1" ht="14.25" x14ac:dyDescent="0.2">
      <c r="B172" s="11" t="s">
        <v>82</v>
      </c>
      <c r="C172" s="5"/>
      <c r="D172" s="1" t="str">
        <f t="shared" si="6"/>
        <v/>
      </c>
      <c r="E172" s="1"/>
      <c r="F172" s="132" t="s">
        <v>21</v>
      </c>
      <c r="G172" s="45"/>
      <c r="H172" s="38"/>
      <c r="I172" s="43"/>
      <c r="J172" s="43"/>
      <c r="K172" s="43"/>
      <c r="L172" s="43"/>
      <c r="M172" s="43"/>
      <c r="N172" s="43"/>
      <c r="O172" s="43"/>
      <c r="P172" s="43"/>
      <c r="Q172" s="43"/>
      <c r="R172" s="43"/>
    </row>
    <row r="173" spans="1:18" s="13" customFormat="1" x14ac:dyDescent="0.2">
      <c r="B173" s="1"/>
      <c r="C173" s="14" t="s">
        <v>83</v>
      </c>
      <c r="D173" s="16">
        <f t="shared" si="6"/>
        <v>1663.47</v>
      </c>
      <c r="E173" s="1" t="s">
        <v>5</v>
      </c>
      <c r="F173" s="141">
        <v>1663.47</v>
      </c>
      <c r="G173" s="45"/>
      <c r="H173" s="38"/>
      <c r="I173" s="43"/>
      <c r="J173" s="43"/>
      <c r="K173" s="43"/>
      <c r="L173" s="43"/>
      <c r="M173" s="43"/>
      <c r="N173" s="43"/>
      <c r="O173" s="43"/>
      <c r="P173" s="43"/>
      <c r="Q173" s="43"/>
      <c r="R173" s="43"/>
    </row>
    <row r="174" spans="1:18" s="13" customFormat="1" x14ac:dyDescent="0.2">
      <c r="B174" s="1"/>
      <c r="C174" s="5" t="s">
        <v>84</v>
      </c>
      <c r="D174" s="21">
        <f t="shared" si="6"/>
        <v>16.297257332070355</v>
      </c>
      <c r="E174" s="1" t="s">
        <v>7</v>
      </c>
      <c r="F174" s="145">
        <v>16.297257332070355</v>
      </c>
      <c r="G174" s="45"/>
      <c r="H174" s="38"/>
      <c r="I174" s="43"/>
      <c r="J174" s="43"/>
      <c r="K174" s="43"/>
      <c r="L174" s="43"/>
      <c r="M174" s="43"/>
      <c r="N174" s="43"/>
      <c r="O174" s="43"/>
      <c r="P174" s="43"/>
      <c r="Q174" s="43"/>
      <c r="R174" s="43"/>
    </row>
    <row r="175" spans="1:18" s="13" customFormat="1" x14ac:dyDescent="0.2">
      <c r="B175" s="1"/>
      <c r="C175" s="14" t="s">
        <v>85</v>
      </c>
      <c r="D175" s="16">
        <f t="shared" si="6"/>
        <v>2229.02</v>
      </c>
      <c r="E175" s="1" t="s">
        <v>5</v>
      </c>
      <c r="F175" s="141">
        <v>2229.02</v>
      </c>
      <c r="G175" s="45"/>
      <c r="H175" s="38"/>
      <c r="I175" s="43"/>
      <c r="J175" s="43"/>
      <c r="K175" s="43"/>
      <c r="L175" s="43"/>
      <c r="M175" s="43"/>
      <c r="N175" s="43"/>
      <c r="O175" s="43"/>
      <c r="P175" s="43"/>
      <c r="Q175" s="43"/>
      <c r="R175" s="43"/>
    </row>
    <row r="176" spans="1:18" s="13" customFormat="1" x14ac:dyDescent="0.2">
      <c r="B176" s="1"/>
      <c r="C176" s="5" t="s">
        <v>86</v>
      </c>
      <c r="D176" s="21">
        <f t="shared" si="6"/>
        <v>17.07585822778087</v>
      </c>
      <c r="E176" s="1" t="s">
        <v>7</v>
      </c>
      <c r="F176" s="145">
        <v>17.07585822778087</v>
      </c>
      <c r="G176" s="45"/>
      <c r="H176" s="38"/>
      <c r="I176" s="43"/>
      <c r="J176" s="43"/>
      <c r="K176" s="43"/>
      <c r="L176" s="43"/>
      <c r="M176" s="43"/>
      <c r="N176" s="43"/>
      <c r="O176" s="43"/>
      <c r="P176" s="43"/>
      <c r="Q176" s="43"/>
      <c r="R176" s="43"/>
    </row>
    <row r="177" spans="2:18" s="13" customFormat="1" x14ac:dyDescent="0.2">
      <c r="B177" s="1"/>
      <c r="C177" s="14" t="s">
        <v>87</v>
      </c>
      <c r="D177" s="16">
        <f t="shared" si="6"/>
        <v>2815.77</v>
      </c>
      <c r="E177" s="1" t="s">
        <v>5</v>
      </c>
      <c r="F177" s="141">
        <v>2815.77</v>
      </c>
      <c r="G177" s="45"/>
      <c r="H177" s="38"/>
      <c r="I177" s="43"/>
      <c r="J177" s="43"/>
      <c r="K177" s="43"/>
      <c r="L177" s="43"/>
      <c r="M177" s="43"/>
      <c r="N177" s="43"/>
      <c r="O177" s="43"/>
      <c r="P177" s="43"/>
      <c r="Q177" s="43"/>
      <c r="R177" s="43"/>
    </row>
    <row r="178" spans="2:18" s="13" customFormat="1" x14ac:dyDescent="0.2">
      <c r="B178" s="1"/>
      <c r="C178" s="5" t="s">
        <v>88</v>
      </c>
      <c r="D178" s="21">
        <f t="shared" si="6"/>
        <v>17.681851471286553</v>
      </c>
      <c r="E178" s="1" t="s">
        <v>7</v>
      </c>
      <c r="F178" s="145">
        <v>17.681851471286553</v>
      </c>
      <c r="G178" s="45"/>
      <c r="H178" s="38"/>
      <c r="I178" s="43"/>
      <c r="J178" s="43"/>
      <c r="K178" s="43"/>
      <c r="L178" s="43"/>
      <c r="M178" s="43"/>
      <c r="N178" s="43"/>
      <c r="O178" s="43"/>
      <c r="P178" s="43"/>
      <c r="Q178" s="43"/>
      <c r="R178" s="43"/>
    </row>
    <row r="179" spans="2:18" s="13" customFormat="1" x14ac:dyDescent="0.2">
      <c r="B179" s="1"/>
      <c r="C179" s="14" t="s">
        <v>89</v>
      </c>
      <c r="D179" s="16">
        <f t="shared" si="6"/>
        <v>3189.17</v>
      </c>
      <c r="E179" s="1" t="s">
        <v>5</v>
      </c>
      <c r="F179" s="141">
        <v>3189.17</v>
      </c>
      <c r="G179" s="45"/>
      <c r="H179" s="38"/>
      <c r="I179" s="43"/>
      <c r="J179" s="43"/>
      <c r="K179" s="43"/>
      <c r="L179" s="43"/>
      <c r="M179" s="43"/>
      <c r="N179" s="43"/>
      <c r="O179" s="43"/>
      <c r="P179" s="43"/>
      <c r="Q179" s="43"/>
      <c r="R179" s="43"/>
    </row>
    <row r="180" spans="2:18" s="13" customFormat="1" x14ac:dyDescent="0.2">
      <c r="C180" s="5" t="s">
        <v>90</v>
      </c>
      <c r="D180" s="21">
        <f t="shared" si="6"/>
        <v>18.924801337656074</v>
      </c>
      <c r="E180" s="1" t="s">
        <v>7</v>
      </c>
      <c r="F180" s="145">
        <v>18.924801337656074</v>
      </c>
      <c r="G180" s="45"/>
      <c r="H180" s="38"/>
      <c r="I180" s="43"/>
      <c r="J180" s="43"/>
      <c r="K180" s="43"/>
      <c r="L180" s="43"/>
      <c r="M180" s="43"/>
      <c r="N180" s="43"/>
      <c r="O180" s="43"/>
      <c r="P180" s="43"/>
      <c r="Q180" s="43"/>
      <c r="R180" s="43"/>
    </row>
    <row r="181" spans="2:18" x14ac:dyDescent="0.2">
      <c r="C181" s="14"/>
      <c r="G181" s="45"/>
      <c r="H181" s="38"/>
    </row>
    <row r="182" spans="2:18" x14ac:dyDescent="0.2">
      <c r="C182" s="15" t="s">
        <v>91</v>
      </c>
      <c r="G182" s="45"/>
      <c r="H182" s="38"/>
    </row>
    <row r="183" spans="2:18" x14ac:dyDescent="0.2">
      <c r="C183" s="14" t="s">
        <v>92</v>
      </c>
      <c r="D183" s="1">
        <v>27</v>
      </c>
      <c r="E183" s="1" t="s">
        <v>93</v>
      </c>
      <c r="F183" s="132">
        <v>27</v>
      </c>
      <c r="G183" s="45"/>
      <c r="H183" s="38"/>
    </row>
    <row r="184" spans="2:18" x14ac:dyDescent="0.2">
      <c r="C184" s="14" t="s">
        <v>94</v>
      </c>
      <c r="D184" s="1">
        <v>43</v>
      </c>
      <c r="E184" s="1" t="s">
        <v>93</v>
      </c>
      <c r="F184" s="132">
        <v>43</v>
      </c>
      <c r="G184" s="45"/>
      <c r="H184" s="38"/>
    </row>
    <row r="185" spans="2:18" x14ac:dyDescent="0.2">
      <c r="C185" s="14" t="s">
        <v>95</v>
      </c>
      <c r="D185" s="1">
        <v>52</v>
      </c>
      <c r="E185" s="1" t="s">
        <v>93</v>
      </c>
      <c r="F185" s="132">
        <v>52</v>
      </c>
      <c r="G185" s="45"/>
      <c r="H185" s="38"/>
    </row>
    <row r="186" spans="2:18" x14ac:dyDescent="0.2">
      <c r="C186" s="14" t="s">
        <v>96</v>
      </c>
      <c r="D186" s="1">
        <v>57</v>
      </c>
      <c r="E186" s="1" t="s">
        <v>93</v>
      </c>
      <c r="F186" s="132">
        <v>57</v>
      </c>
      <c r="G186" s="45"/>
      <c r="H186" s="38"/>
    </row>
    <row r="187" spans="2:18" x14ac:dyDescent="0.2">
      <c r="C187" s="14" t="s">
        <v>97</v>
      </c>
      <c r="D187" s="1">
        <v>70</v>
      </c>
      <c r="E187" s="1" t="s">
        <v>93</v>
      </c>
      <c r="F187" s="132">
        <v>70</v>
      </c>
      <c r="G187" s="45"/>
      <c r="H187" s="38"/>
    </row>
    <row r="188" spans="2:18" x14ac:dyDescent="0.2">
      <c r="C188" s="14" t="s">
        <v>98</v>
      </c>
      <c r="D188" s="1">
        <v>86</v>
      </c>
      <c r="E188" s="1" t="s">
        <v>93</v>
      </c>
      <c r="F188" s="132">
        <v>86</v>
      </c>
      <c r="G188" s="45"/>
      <c r="H188" s="38"/>
    </row>
    <row r="189" spans="2:18" x14ac:dyDescent="0.2">
      <c r="C189" s="14" t="s">
        <v>99</v>
      </c>
      <c r="D189" s="1">
        <v>91</v>
      </c>
      <c r="E189" s="1" t="s">
        <v>93</v>
      </c>
      <c r="F189" s="132">
        <v>91</v>
      </c>
      <c r="G189" s="45"/>
      <c r="H189" s="38"/>
    </row>
    <row r="190" spans="2:18" x14ac:dyDescent="0.2">
      <c r="C190" s="14" t="s">
        <v>100</v>
      </c>
      <c r="D190" s="1">
        <v>108</v>
      </c>
      <c r="E190" s="1" t="s">
        <v>93</v>
      </c>
      <c r="F190" s="132">
        <v>108</v>
      </c>
      <c r="G190" s="45"/>
      <c r="H190" s="38"/>
    </row>
    <row r="191" spans="2:18" x14ac:dyDescent="0.2">
      <c r="C191" s="14" t="s">
        <v>101</v>
      </c>
      <c r="D191" s="1">
        <v>124</v>
      </c>
      <c r="E191" s="1" t="s">
        <v>93</v>
      </c>
      <c r="F191" s="132">
        <v>124</v>
      </c>
      <c r="G191" s="45"/>
      <c r="H191" s="38"/>
    </row>
    <row r="192" spans="2:18" x14ac:dyDescent="0.2">
      <c r="C192" s="14" t="s">
        <v>102</v>
      </c>
      <c r="D192" s="1">
        <v>136</v>
      </c>
      <c r="E192" s="1" t="s">
        <v>93</v>
      </c>
      <c r="F192" s="132">
        <v>136</v>
      </c>
      <c r="G192" s="45"/>
      <c r="H192" s="38"/>
    </row>
    <row r="193" spans="1:8" x14ac:dyDescent="0.2">
      <c r="C193" s="14" t="s">
        <v>103</v>
      </c>
      <c r="D193" s="1">
        <v>166</v>
      </c>
      <c r="E193" s="1" t="s">
        <v>93</v>
      </c>
      <c r="F193" s="132">
        <v>166</v>
      </c>
      <c r="G193" s="45"/>
      <c r="H193" s="38"/>
    </row>
    <row r="194" spans="1:8" x14ac:dyDescent="0.2">
      <c r="C194" s="14" t="s">
        <v>104</v>
      </c>
      <c r="D194" s="1">
        <v>186</v>
      </c>
      <c r="E194" s="1" t="s">
        <v>93</v>
      </c>
      <c r="F194" s="132">
        <v>186</v>
      </c>
      <c r="G194" s="45"/>
      <c r="H194" s="38"/>
    </row>
    <row r="195" spans="1:8" x14ac:dyDescent="0.2">
      <c r="C195" s="14" t="s">
        <v>105</v>
      </c>
      <c r="D195" s="1">
        <v>216</v>
      </c>
      <c r="E195" s="1" t="s">
        <v>93</v>
      </c>
      <c r="F195" s="132">
        <v>216</v>
      </c>
      <c r="G195" s="45"/>
      <c r="H195" s="38"/>
    </row>
    <row r="196" spans="1:8" x14ac:dyDescent="0.2">
      <c r="C196" s="14" t="s">
        <v>106</v>
      </c>
      <c r="D196" s="1">
        <v>251</v>
      </c>
      <c r="E196" s="1" t="s">
        <v>93</v>
      </c>
      <c r="F196" s="132">
        <v>251</v>
      </c>
      <c r="G196" s="45"/>
      <c r="H196" s="38"/>
    </row>
    <row r="197" spans="1:8" x14ac:dyDescent="0.2">
      <c r="C197" s="14"/>
      <c r="G197" s="45"/>
      <c r="H197" s="38"/>
    </row>
    <row r="198" spans="1:8" ht="14.25" x14ac:dyDescent="0.2">
      <c r="A198" s="11" t="s">
        <v>394</v>
      </c>
      <c r="G198" s="45"/>
      <c r="H198" s="38"/>
    </row>
    <row r="199" spans="1:8" ht="15.75" x14ac:dyDescent="0.25">
      <c r="B199" s="4" t="s">
        <v>108</v>
      </c>
      <c r="C199" s="12"/>
      <c r="G199" s="45"/>
      <c r="H199" s="38"/>
    </row>
    <row r="200" spans="1:8" x14ac:dyDescent="0.2">
      <c r="C200" s="4" t="s">
        <v>57</v>
      </c>
      <c r="G200" s="45"/>
      <c r="H200" s="38"/>
    </row>
    <row r="201" spans="1:8" x14ac:dyDescent="0.2">
      <c r="C201" s="5" t="s">
        <v>44</v>
      </c>
      <c r="D201" s="16">
        <f t="shared" ref="D201:D232" si="7">+F201</f>
        <v>879.53</v>
      </c>
      <c r="E201" s="1" t="s">
        <v>5</v>
      </c>
      <c r="F201" s="141">
        <v>879.53</v>
      </c>
      <c r="G201" s="45"/>
      <c r="H201" s="38"/>
    </row>
    <row r="202" spans="1:8" x14ac:dyDescent="0.2">
      <c r="C202" s="5" t="s">
        <v>49</v>
      </c>
      <c r="D202" s="16">
        <f t="shared" si="7"/>
        <v>1409.97</v>
      </c>
      <c r="E202" s="1" t="s">
        <v>50</v>
      </c>
      <c r="F202" s="141">
        <v>1409.97</v>
      </c>
      <c r="G202" s="45"/>
      <c r="H202" s="38"/>
    </row>
    <row r="203" spans="1:8" x14ac:dyDescent="0.2">
      <c r="C203" s="5" t="s">
        <v>51</v>
      </c>
      <c r="D203" s="16">
        <f t="shared" si="7"/>
        <v>812.76</v>
      </c>
      <c r="E203" s="1" t="s">
        <v>50</v>
      </c>
      <c r="F203" s="141">
        <v>812.76</v>
      </c>
      <c r="G203" s="45"/>
      <c r="H203" s="38"/>
    </row>
    <row r="204" spans="1:8" x14ac:dyDescent="0.2">
      <c r="C204" s="4" t="s">
        <v>58</v>
      </c>
      <c r="D204" s="1" t="str">
        <f t="shared" si="7"/>
        <v/>
      </c>
      <c r="F204" s="132" t="s">
        <v>21</v>
      </c>
      <c r="G204" s="45"/>
      <c r="H204" s="38"/>
    </row>
    <row r="205" spans="1:8" x14ac:dyDescent="0.2">
      <c r="C205" s="5" t="s">
        <v>44</v>
      </c>
      <c r="D205" s="16">
        <f t="shared" si="7"/>
        <v>699.32</v>
      </c>
      <c r="E205" s="1" t="s">
        <v>5</v>
      </c>
      <c r="F205" s="141">
        <v>699.32</v>
      </c>
      <c r="G205" s="45"/>
      <c r="H205" s="38"/>
    </row>
    <row r="206" spans="1:8" x14ac:dyDescent="0.2">
      <c r="C206" s="5" t="s">
        <v>49</v>
      </c>
      <c r="D206" s="16">
        <f t="shared" si="7"/>
        <v>439.33</v>
      </c>
      <c r="E206" s="1" t="s">
        <v>50</v>
      </c>
      <c r="F206" s="141">
        <v>439.33</v>
      </c>
      <c r="G206" s="45"/>
      <c r="H206" s="38"/>
    </row>
    <row r="207" spans="1:8" x14ac:dyDescent="0.2">
      <c r="C207" s="5" t="s">
        <v>51</v>
      </c>
      <c r="D207" s="16">
        <f t="shared" si="7"/>
        <v>201.79</v>
      </c>
      <c r="E207" s="1" t="s">
        <v>50</v>
      </c>
      <c r="F207" s="141">
        <v>201.79</v>
      </c>
      <c r="G207" s="45"/>
      <c r="H207" s="38"/>
    </row>
    <row r="208" spans="1:8" x14ac:dyDescent="0.2">
      <c r="B208" s="4" t="s">
        <v>59</v>
      </c>
      <c r="D208" s="1" t="str">
        <f t="shared" si="7"/>
        <v/>
      </c>
      <c r="F208" s="132" t="s">
        <v>21</v>
      </c>
      <c r="G208" s="45"/>
      <c r="H208" s="38"/>
    </row>
    <row r="209" spans="2:8" x14ac:dyDescent="0.2">
      <c r="B209" s="4"/>
      <c r="C209" s="4" t="s">
        <v>60</v>
      </c>
      <c r="D209" s="1" t="str">
        <f t="shared" si="7"/>
        <v/>
      </c>
      <c r="F209" s="132" t="s">
        <v>21</v>
      </c>
      <c r="G209" s="45"/>
      <c r="H209" s="38"/>
    </row>
    <row r="210" spans="2:8" x14ac:dyDescent="0.2">
      <c r="B210" s="4"/>
      <c r="C210" s="5" t="s">
        <v>52</v>
      </c>
      <c r="D210" s="17">
        <f t="shared" si="7"/>
        <v>0.66449999999999998</v>
      </c>
      <c r="E210" s="1" t="s">
        <v>7</v>
      </c>
      <c r="F210" s="150">
        <v>0.66449999999999998</v>
      </c>
      <c r="G210" s="45"/>
      <c r="H210" s="38"/>
    </row>
    <row r="211" spans="2:8" x14ac:dyDescent="0.2">
      <c r="B211" s="4"/>
      <c r="C211" s="5" t="s">
        <v>61</v>
      </c>
      <c r="D211" s="17">
        <f t="shared" si="7"/>
        <v>0.66090000000000004</v>
      </c>
      <c r="E211" s="1" t="s">
        <v>7</v>
      </c>
      <c r="F211" s="150">
        <v>0.66090000000000004</v>
      </c>
      <c r="G211" s="45"/>
      <c r="H211" s="38"/>
    </row>
    <row r="212" spans="2:8" x14ac:dyDescent="0.2">
      <c r="B212" s="4"/>
      <c r="C212" s="5" t="s">
        <v>62</v>
      </c>
      <c r="D212" s="42">
        <f t="shared" si="7"/>
        <v>0.6573</v>
      </c>
      <c r="E212" s="1" t="s">
        <v>7</v>
      </c>
      <c r="F212" s="150">
        <v>0.6573</v>
      </c>
      <c r="G212" s="45"/>
      <c r="H212" s="38"/>
    </row>
    <row r="213" spans="2:8" x14ac:dyDescent="0.2">
      <c r="B213" s="4"/>
      <c r="C213" s="4" t="s">
        <v>63</v>
      </c>
      <c r="D213" s="5" t="str">
        <f t="shared" si="7"/>
        <v/>
      </c>
      <c r="F213" s="132" t="s">
        <v>21</v>
      </c>
      <c r="G213" s="45"/>
      <c r="H213" s="38"/>
    </row>
    <row r="214" spans="2:8" x14ac:dyDescent="0.2">
      <c r="B214" s="4"/>
      <c r="C214" s="5" t="s">
        <v>52</v>
      </c>
      <c r="D214" s="42">
        <f t="shared" si="7"/>
        <v>0.6915</v>
      </c>
      <c r="E214" s="1" t="s">
        <v>7</v>
      </c>
      <c r="F214" s="152">
        <v>0.6915</v>
      </c>
      <c r="G214" s="45"/>
      <c r="H214" s="38"/>
    </row>
    <row r="215" spans="2:8" x14ac:dyDescent="0.2">
      <c r="B215" s="4"/>
      <c r="C215" s="5" t="s">
        <v>61</v>
      </c>
      <c r="D215" s="42">
        <f t="shared" si="7"/>
        <v>0.68679999999999997</v>
      </c>
      <c r="E215" s="1" t="s">
        <v>7</v>
      </c>
      <c r="F215" s="152">
        <v>0.68679999999999997</v>
      </c>
      <c r="G215" s="45"/>
      <c r="H215" s="38"/>
    </row>
    <row r="216" spans="2:8" x14ac:dyDescent="0.2">
      <c r="B216" s="4"/>
      <c r="C216" s="5" t="s">
        <v>62</v>
      </c>
      <c r="D216" s="17">
        <f t="shared" si="7"/>
        <v>0.68210000000000004</v>
      </c>
      <c r="E216" s="1" t="s">
        <v>7</v>
      </c>
      <c r="F216" s="150">
        <v>0.68210000000000004</v>
      </c>
      <c r="G216" s="45"/>
      <c r="H216" s="38"/>
    </row>
    <row r="217" spans="2:8" x14ac:dyDescent="0.2">
      <c r="C217" s="4" t="s">
        <v>64</v>
      </c>
      <c r="D217" s="31" t="str">
        <f t="shared" si="7"/>
        <v/>
      </c>
      <c r="F217" s="136" t="s">
        <v>21</v>
      </c>
      <c r="G217" s="45"/>
      <c r="H217" s="38"/>
    </row>
    <row r="218" spans="2:8" x14ac:dyDescent="0.2">
      <c r="C218" s="5" t="s">
        <v>52</v>
      </c>
      <c r="D218" s="17">
        <f t="shared" si="7"/>
        <v>0.66449999999999998</v>
      </c>
      <c r="E218" s="1" t="s">
        <v>7</v>
      </c>
      <c r="F218" s="150">
        <v>0.66449999999999998</v>
      </c>
      <c r="G218" s="45"/>
      <c r="H218" s="38"/>
    </row>
    <row r="219" spans="2:8" x14ac:dyDescent="0.2">
      <c r="C219" s="5" t="s">
        <v>61</v>
      </c>
      <c r="D219" s="17">
        <f t="shared" si="7"/>
        <v>0.66090000000000004</v>
      </c>
      <c r="E219" s="1" t="s">
        <v>7</v>
      </c>
      <c r="F219" s="150">
        <v>0.66090000000000004</v>
      </c>
      <c r="G219" s="45"/>
      <c r="H219" s="38"/>
    </row>
    <row r="220" spans="2:8" x14ac:dyDescent="0.2">
      <c r="C220" s="5" t="s">
        <v>62</v>
      </c>
      <c r="D220" s="42">
        <f t="shared" si="7"/>
        <v>0.6573</v>
      </c>
      <c r="E220" s="1" t="s">
        <v>7</v>
      </c>
      <c r="F220" s="150">
        <v>0.6573</v>
      </c>
      <c r="G220" s="45"/>
      <c r="H220" s="38"/>
    </row>
    <row r="221" spans="2:8" x14ac:dyDescent="0.2">
      <c r="C221" s="4" t="s">
        <v>65</v>
      </c>
      <c r="D221" s="17" t="str">
        <f t="shared" si="7"/>
        <v/>
      </c>
      <c r="F221" s="150" t="s">
        <v>21</v>
      </c>
      <c r="G221" s="45"/>
      <c r="H221" s="38"/>
    </row>
    <row r="222" spans="2:8" x14ac:dyDescent="0.2">
      <c r="C222" s="5" t="s">
        <v>52</v>
      </c>
      <c r="D222" s="42">
        <f t="shared" si="7"/>
        <v>0.6915</v>
      </c>
      <c r="E222" s="1" t="s">
        <v>7</v>
      </c>
      <c r="F222" s="152">
        <v>0.6915</v>
      </c>
      <c r="G222" s="45"/>
      <c r="H222" s="38"/>
    </row>
    <row r="223" spans="2:8" x14ac:dyDescent="0.2">
      <c r="C223" s="5" t="s">
        <v>61</v>
      </c>
      <c r="D223" s="42">
        <f t="shared" si="7"/>
        <v>0.68679999999999997</v>
      </c>
      <c r="E223" s="1" t="s">
        <v>7</v>
      </c>
      <c r="F223" s="152">
        <v>0.68679999999999997</v>
      </c>
      <c r="G223" s="45"/>
      <c r="H223" s="38"/>
    </row>
    <row r="224" spans="2:8" x14ac:dyDescent="0.2">
      <c r="C224" s="5" t="s">
        <v>62</v>
      </c>
      <c r="D224" s="17">
        <f t="shared" si="7"/>
        <v>0.68210000000000004</v>
      </c>
      <c r="E224" s="1" t="s">
        <v>7</v>
      </c>
      <c r="F224" s="150">
        <v>0.68210000000000004</v>
      </c>
      <c r="G224" s="45"/>
      <c r="H224" s="38"/>
    </row>
    <row r="225" spans="3:8" x14ac:dyDescent="0.2">
      <c r="C225" s="4" t="s">
        <v>66</v>
      </c>
      <c r="D225" s="5" t="str">
        <f t="shared" si="7"/>
        <v/>
      </c>
      <c r="E225" s="17"/>
      <c r="F225" s="132" t="s">
        <v>21</v>
      </c>
      <c r="G225" s="45"/>
      <c r="H225" s="38"/>
    </row>
    <row r="226" spans="3:8" x14ac:dyDescent="0.2">
      <c r="C226" s="1" t="s">
        <v>52</v>
      </c>
      <c r="D226" s="44">
        <f t="shared" si="7"/>
        <v>0.6915</v>
      </c>
      <c r="E226" s="17" t="s">
        <v>7</v>
      </c>
      <c r="F226" s="132">
        <v>0.6915</v>
      </c>
      <c r="G226" s="45"/>
      <c r="H226" s="38"/>
    </row>
    <row r="227" spans="3:8" x14ac:dyDescent="0.2">
      <c r="C227" s="1" t="s">
        <v>61</v>
      </c>
      <c r="D227" s="44">
        <f t="shared" si="7"/>
        <v>0.68679999999999997</v>
      </c>
      <c r="E227" s="17" t="s">
        <v>7</v>
      </c>
      <c r="F227" s="132">
        <v>0.68679999999999997</v>
      </c>
      <c r="G227" s="45"/>
      <c r="H227" s="38"/>
    </row>
    <row r="228" spans="3:8" x14ac:dyDescent="0.2">
      <c r="C228" s="1" t="s">
        <v>62</v>
      </c>
      <c r="D228" s="5">
        <f t="shared" si="7"/>
        <v>0.68210000000000004</v>
      </c>
      <c r="E228" s="17" t="s">
        <v>7</v>
      </c>
      <c r="F228" s="132">
        <v>0.68210000000000004</v>
      </c>
      <c r="G228" s="45"/>
      <c r="H228" s="38"/>
    </row>
    <row r="229" spans="3:8" x14ac:dyDescent="0.2">
      <c r="C229" s="4" t="s">
        <v>67</v>
      </c>
      <c r="D229" s="17" t="str">
        <f t="shared" si="7"/>
        <v/>
      </c>
      <c r="F229" s="150" t="s">
        <v>21</v>
      </c>
      <c r="G229" s="45"/>
      <c r="H229" s="38"/>
    </row>
    <row r="230" spans="3:8" x14ac:dyDescent="0.2">
      <c r="C230" s="5" t="s">
        <v>52</v>
      </c>
      <c r="D230" s="42">
        <f t="shared" si="7"/>
        <v>0.6915</v>
      </c>
      <c r="E230" s="1" t="s">
        <v>7</v>
      </c>
      <c r="F230" s="152">
        <v>0.6915</v>
      </c>
      <c r="G230" s="45"/>
      <c r="H230" s="38"/>
    </row>
    <row r="231" spans="3:8" x14ac:dyDescent="0.2">
      <c r="C231" s="5" t="s">
        <v>61</v>
      </c>
      <c r="D231" s="42">
        <f t="shared" si="7"/>
        <v>0.68679999999999997</v>
      </c>
      <c r="E231" s="1" t="s">
        <v>7</v>
      </c>
      <c r="F231" s="152">
        <v>0.68679999999999997</v>
      </c>
      <c r="G231" s="45"/>
      <c r="H231" s="38"/>
    </row>
    <row r="232" spans="3:8" x14ac:dyDescent="0.2">
      <c r="C232" s="5" t="s">
        <v>62</v>
      </c>
      <c r="D232" s="17">
        <f t="shared" si="7"/>
        <v>0.68210000000000004</v>
      </c>
      <c r="E232" s="1" t="s">
        <v>7</v>
      </c>
      <c r="F232" s="150">
        <v>0.68210000000000004</v>
      </c>
      <c r="G232" s="45"/>
      <c r="H232" s="38"/>
    </row>
    <row r="233" spans="3:8" ht="15" customHeight="1" x14ac:dyDescent="0.2">
      <c r="C233" s="231" t="s">
        <v>374</v>
      </c>
      <c r="D233" s="232"/>
      <c r="E233" s="232"/>
      <c r="F233" s="145" t="s">
        <v>21</v>
      </c>
      <c r="G233" s="45"/>
      <c r="H233" s="38"/>
    </row>
    <row r="234" spans="3:8" x14ac:dyDescent="0.2">
      <c r="C234" s="5" t="s">
        <v>52</v>
      </c>
      <c r="D234" s="42">
        <f t="shared" ref="D234:D240" si="8">+F234</f>
        <v>0.69620000000000004</v>
      </c>
      <c r="E234" s="1" t="s">
        <v>7</v>
      </c>
      <c r="F234" s="152">
        <v>0.69620000000000004</v>
      </c>
      <c r="G234" s="45"/>
      <c r="H234" s="38"/>
    </row>
    <row r="235" spans="3:8" x14ac:dyDescent="0.2">
      <c r="C235" s="5" t="s">
        <v>61</v>
      </c>
      <c r="D235" s="42">
        <f t="shared" si="8"/>
        <v>0.69159999999999999</v>
      </c>
      <c r="E235" s="1" t="s">
        <v>7</v>
      </c>
      <c r="F235" s="152">
        <v>0.69159999999999999</v>
      </c>
      <c r="G235" s="45"/>
      <c r="H235" s="38"/>
    </row>
    <row r="236" spans="3:8" x14ac:dyDescent="0.2">
      <c r="C236" s="5" t="s">
        <v>62</v>
      </c>
      <c r="D236" s="42">
        <f t="shared" si="8"/>
        <v>0.68700000000000006</v>
      </c>
      <c r="E236" s="1" t="s">
        <v>7</v>
      </c>
      <c r="F236" s="152">
        <v>0.68700000000000006</v>
      </c>
      <c r="G236" s="45"/>
      <c r="H236" s="38"/>
    </row>
    <row r="237" spans="3:8" x14ac:dyDescent="0.2">
      <c r="C237" s="4" t="s">
        <v>69</v>
      </c>
      <c r="D237" s="31" t="str">
        <f t="shared" si="8"/>
        <v/>
      </c>
      <c r="F237" s="136" t="s">
        <v>21</v>
      </c>
      <c r="G237" s="45"/>
      <c r="H237" s="38"/>
    </row>
    <row r="238" spans="3:8" x14ac:dyDescent="0.2">
      <c r="C238" s="5" t="s">
        <v>52</v>
      </c>
      <c r="D238" s="21">
        <f t="shared" si="8"/>
        <v>0.69169999999999998</v>
      </c>
      <c r="E238" s="1" t="s">
        <v>7</v>
      </c>
      <c r="F238" s="145">
        <v>0.69169999999999998</v>
      </c>
      <c r="G238" s="45"/>
      <c r="H238" s="38"/>
    </row>
    <row r="239" spans="3:8" x14ac:dyDescent="0.2">
      <c r="C239" s="5" t="s">
        <v>61</v>
      </c>
      <c r="D239" s="21">
        <f t="shared" si="8"/>
        <v>0.68700000000000006</v>
      </c>
      <c r="E239" s="1" t="s">
        <v>7</v>
      </c>
      <c r="F239" s="145">
        <v>0.68700000000000006</v>
      </c>
      <c r="G239" s="45"/>
      <c r="H239" s="38"/>
    </row>
    <row r="240" spans="3:8" x14ac:dyDescent="0.2">
      <c r="C240" s="5" t="s">
        <v>62</v>
      </c>
      <c r="D240" s="21">
        <f t="shared" si="8"/>
        <v>0.68240000000000001</v>
      </c>
      <c r="E240" s="1" t="s">
        <v>7</v>
      </c>
      <c r="F240" s="145">
        <v>0.68240000000000001</v>
      </c>
      <c r="G240" s="45"/>
      <c r="H240" s="38"/>
    </row>
    <row r="241" spans="2:8" ht="15" x14ac:dyDescent="0.25">
      <c r="C241" s="221" t="s">
        <v>371</v>
      </c>
      <c r="D241" s="222"/>
      <c r="F241" s="145" t="s">
        <v>21</v>
      </c>
      <c r="G241" s="45"/>
      <c r="H241" s="38"/>
    </row>
    <row r="242" spans="2:8" x14ac:dyDescent="0.2">
      <c r="C242" s="5" t="s">
        <v>52</v>
      </c>
      <c r="D242" s="21">
        <f t="shared" ref="D242:D278" si="9">+F242</f>
        <v>0.69689999999999996</v>
      </c>
      <c r="E242" s="1" t="s">
        <v>7</v>
      </c>
      <c r="F242" s="145">
        <v>0.69689999999999996</v>
      </c>
      <c r="G242" s="45"/>
      <c r="H242" s="38"/>
    </row>
    <row r="243" spans="2:8" x14ac:dyDescent="0.2">
      <c r="C243" s="5" t="s">
        <v>61</v>
      </c>
      <c r="D243" s="21">
        <f t="shared" si="9"/>
        <v>0.69220000000000004</v>
      </c>
      <c r="E243" s="1" t="s">
        <v>7</v>
      </c>
      <c r="F243" s="145">
        <v>0.69220000000000004</v>
      </c>
      <c r="G243" s="45"/>
      <c r="H243" s="38"/>
    </row>
    <row r="244" spans="2:8" x14ac:dyDescent="0.2">
      <c r="C244" s="5" t="s">
        <v>62</v>
      </c>
      <c r="D244" s="21">
        <f t="shared" si="9"/>
        <v>0.68789999999999996</v>
      </c>
      <c r="E244" s="1" t="s">
        <v>7</v>
      </c>
      <c r="F244" s="145">
        <v>0.68789999999999996</v>
      </c>
      <c r="G244" s="45"/>
      <c r="H244" s="38"/>
    </row>
    <row r="245" spans="2:8" ht="15.75" x14ac:dyDescent="0.25">
      <c r="B245" s="4" t="s">
        <v>109</v>
      </c>
      <c r="C245" s="12"/>
      <c r="D245" s="1" t="str">
        <f t="shared" si="9"/>
        <v/>
      </c>
      <c r="F245" s="132" t="s">
        <v>21</v>
      </c>
      <c r="G245" s="45"/>
      <c r="H245" s="38"/>
    </row>
    <row r="246" spans="2:8" x14ac:dyDescent="0.2">
      <c r="C246" s="4" t="s">
        <v>57</v>
      </c>
      <c r="D246" s="1" t="str">
        <f t="shared" si="9"/>
        <v/>
      </c>
      <c r="F246" s="132" t="s">
        <v>21</v>
      </c>
      <c r="G246" s="45"/>
      <c r="H246" s="38"/>
    </row>
    <row r="247" spans="2:8" x14ac:dyDescent="0.2">
      <c r="C247" s="5" t="s">
        <v>44</v>
      </c>
      <c r="D247" s="16">
        <f t="shared" si="9"/>
        <v>1325.24</v>
      </c>
      <c r="E247" s="1" t="s">
        <v>5</v>
      </c>
      <c r="F247" s="141">
        <v>1325.24</v>
      </c>
      <c r="G247" s="45"/>
      <c r="H247" s="38"/>
    </row>
    <row r="248" spans="2:8" x14ac:dyDescent="0.2">
      <c r="C248" s="5" t="s">
        <v>49</v>
      </c>
      <c r="D248" s="16">
        <f t="shared" si="9"/>
        <v>890.84</v>
      </c>
      <c r="E248" s="1" t="s">
        <v>50</v>
      </c>
      <c r="F248" s="141">
        <v>890.84</v>
      </c>
      <c r="G248" s="45"/>
      <c r="H248" s="38"/>
    </row>
    <row r="249" spans="2:8" x14ac:dyDescent="0.2">
      <c r="C249" s="5" t="s">
        <v>51</v>
      </c>
      <c r="D249" s="16">
        <f t="shared" si="9"/>
        <v>589.53</v>
      </c>
      <c r="E249" s="1" t="s">
        <v>50</v>
      </c>
      <c r="F249" s="141">
        <v>589.53</v>
      </c>
      <c r="G249" s="45"/>
      <c r="H249" s="38"/>
    </row>
    <row r="250" spans="2:8" x14ac:dyDescent="0.2">
      <c r="C250" s="4" t="s">
        <v>58</v>
      </c>
      <c r="D250" s="18" t="str">
        <f t="shared" si="9"/>
        <v/>
      </c>
      <c r="F250" s="134" t="s">
        <v>21</v>
      </c>
      <c r="G250" s="45"/>
      <c r="H250" s="38"/>
    </row>
    <row r="251" spans="2:8" x14ac:dyDescent="0.2">
      <c r="C251" s="5" t="s">
        <v>44</v>
      </c>
      <c r="D251" s="19">
        <f t="shared" si="9"/>
        <v>1059.31</v>
      </c>
      <c r="E251" s="1" t="s">
        <v>5</v>
      </c>
      <c r="F251" s="143">
        <v>1059.31</v>
      </c>
      <c r="G251" s="45"/>
      <c r="H251" s="38"/>
    </row>
    <row r="252" spans="2:8" x14ac:dyDescent="0.2">
      <c r="C252" s="5" t="s">
        <v>49</v>
      </c>
      <c r="D252" s="19">
        <f t="shared" si="9"/>
        <v>254.12</v>
      </c>
      <c r="E252" s="1" t="s">
        <v>50</v>
      </c>
      <c r="F252" s="143">
        <v>254.12</v>
      </c>
      <c r="G252" s="45"/>
      <c r="H252" s="38"/>
    </row>
    <row r="253" spans="2:8" x14ac:dyDescent="0.2">
      <c r="C253" s="5" t="s">
        <v>51</v>
      </c>
      <c r="D253" s="20">
        <f t="shared" si="9"/>
        <v>108.9</v>
      </c>
      <c r="E253" s="1" t="s">
        <v>50</v>
      </c>
      <c r="F253" s="144">
        <v>108.9</v>
      </c>
      <c r="G253" s="45"/>
      <c r="H253" s="38"/>
    </row>
    <row r="254" spans="2:8" x14ac:dyDescent="0.2">
      <c r="B254" s="4" t="s">
        <v>59</v>
      </c>
      <c r="D254" s="1" t="str">
        <f t="shared" si="9"/>
        <v/>
      </c>
      <c r="F254" s="132" t="s">
        <v>21</v>
      </c>
      <c r="G254" s="45"/>
      <c r="H254" s="38"/>
    </row>
    <row r="255" spans="2:8" x14ac:dyDescent="0.2">
      <c r="B255" s="4"/>
      <c r="C255" s="4" t="s">
        <v>60</v>
      </c>
      <c r="D255" s="1" t="str">
        <f t="shared" si="9"/>
        <v/>
      </c>
      <c r="F255" s="132" t="s">
        <v>21</v>
      </c>
      <c r="G255" s="45"/>
      <c r="H255" s="38"/>
    </row>
    <row r="256" spans="2:8" x14ac:dyDescent="0.2">
      <c r="B256" s="4"/>
      <c r="C256" s="5" t="s">
        <v>52</v>
      </c>
      <c r="D256" s="42">
        <f t="shared" si="9"/>
        <v>0.4027</v>
      </c>
      <c r="E256" s="1" t="s">
        <v>7</v>
      </c>
      <c r="F256" s="150">
        <v>0.4027</v>
      </c>
      <c r="G256" s="45"/>
      <c r="H256" s="38"/>
    </row>
    <row r="257" spans="2:8" x14ac:dyDescent="0.2">
      <c r="B257" s="4"/>
      <c r="C257" s="5" t="s">
        <v>61</v>
      </c>
      <c r="D257" s="42">
        <f t="shared" si="9"/>
        <v>0.40050000000000002</v>
      </c>
      <c r="E257" s="1" t="s">
        <v>7</v>
      </c>
      <c r="F257" s="152">
        <v>0.40050000000000002</v>
      </c>
      <c r="G257" s="45"/>
      <c r="H257" s="38"/>
    </row>
    <row r="258" spans="2:8" x14ac:dyDescent="0.2">
      <c r="B258" s="4"/>
      <c r="C258" s="5" t="s">
        <v>62</v>
      </c>
      <c r="D258" s="42">
        <f t="shared" si="9"/>
        <v>0.39839999999999998</v>
      </c>
      <c r="E258" s="1" t="s">
        <v>7</v>
      </c>
      <c r="F258" s="150">
        <v>0.39839999999999998</v>
      </c>
      <c r="G258" s="45"/>
      <c r="H258" s="38"/>
    </row>
    <row r="259" spans="2:8" x14ac:dyDescent="0.2">
      <c r="B259" s="4"/>
      <c r="C259" s="4" t="s">
        <v>63</v>
      </c>
      <c r="D259" s="5" t="str">
        <f t="shared" si="9"/>
        <v/>
      </c>
      <c r="F259" s="132" t="s">
        <v>21</v>
      </c>
      <c r="G259" s="45"/>
      <c r="H259" s="38"/>
    </row>
    <row r="260" spans="2:8" x14ac:dyDescent="0.2">
      <c r="B260" s="4"/>
      <c r="C260" s="5" t="s">
        <v>52</v>
      </c>
      <c r="D260" s="42">
        <f t="shared" si="9"/>
        <v>0.41909999999999997</v>
      </c>
      <c r="E260" s="1" t="s">
        <v>7</v>
      </c>
      <c r="F260" s="152">
        <v>0.41909999999999997</v>
      </c>
      <c r="G260" s="45"/>
      <c r="H260" s="38"/>
    </row>
    <row r="261" spans="2:8" x14ac:dyDescent="0.2">
      <c r="B261" s="4"/>
      <c r="C261" s="5" t="s">
        <v>61</v>
      </c>
      <c r="D261" s="42">
        <f t="shared" si="9"/>
        <v>0.41620000000000001</v>
      </c>
      <c r="E261" s="1" t="s">
        <v>7</v>
      </c>
      <c r="F261" s="152">
        <v>0.41620000000000001</v>
      </c>
      <c r="G261" s="45"/>
      <c r="H261" s="38"/>
    </row>
    <row r="262" spans="2:8" x14ac:dyDescent="0.2">
      <c r="B262" s="4"/>
      <c r="C262" s="5" t="s">
        <v>62</v>
      </c>
      <c r="D262" s="42">
        <f t="shared" si="9"/>
        <v>0.41339999999999999</v>
      </c>
      <c r="E262" s="1" t="s">
        <v>7</v>
      </c>
      <c r="F262" s="150">
        <v>0.41339999999999999</v>
      </c>
      <c r="G262" s="45"/>
      <c r="H262" s="38"/>
    </row>
    <row r="263" spans="2:8" x14ac:dyDescent="0.2">
      <c r="C263" s="4" t="s">
        <v>64</v>
      </c>
      <c r="D263" s="31" t="str">
        <f t="shared" si="9"/>
        <v/>
      </c>
      <c r="F263" s="136" t="s">
        <v>21</v>
      </c>
      <c r="G263" s="45"/>
      <c r="H263" s="38"/>
    </row>
    <row r="264" spans="2:8" x14ac:dyDescent="0.2">
      <c r="C264" s="5" t="s">
        <v>52</v>
      </c>
      <c r="D264" s="42">
        <f t="shared" si="9"/>
        <v>0.4027</v>
      </c>
      <c r="E264" s="1" t="s">
        <v>7</v>
      </c>
      <c r="F264" s="150">
        <v>0.4027</v>
      </c>
      <c r="G264" s="45"/>
      <c r="H264" s="38"/>
    </row>
    <row r="265" spans="2:8" x14ac:dyDescent="0.2">
      <c r="C265" s="5" t="s">
        <v>61</v>
      </c>
      <c r="D265" s="42">
        <f t="shared" si="9"/>
        <v>0.40050000000000002</v>
      </c>
      <c r="E265" s="1" t="s">
        <v>7</v>
      </c>
      <c r="F265" s="152">
        <v>0.40050000000000002</v>
      </c>
      <c r="G265" s="45"/>
      <c r="H265" s="38"/>
    </row>
    <row r="266" spans="2:8" x14ac:dyDescent="0.2">
      <c r="C266" s="5" t="s">
        <v>62</v>
      </c>
      <c r="D266" s="42">
        <f t="shared" si="9"/>
        <v>0.39839999999999998</v>
      </c>
      <c r="E266" s="1" t="s">
        <v>7</v>
      </c>
      <c r="F266" s="150">
        <v>0.39839999999999998</v>
      </c>
      <c r="G266" s="45"/>
      <c r="H266" s="38"/>
    </row>
    <row r="267" spans="2:8" x14ac:dyDescent="0.2">
      <c r="C267" s="4" t="s">
        <v>65</v>
      </c>
      <c r="D267" s="17" t="str">
        <f t="shared" si="9"/>
        <v/>
      </c>
      <c r="F267" s="150" t="s">
        <v>21</v>
      </c>
      <c r="G267" s="45"/>
      <c r="H267" s="38"/>
    </row>
    <row r="268" spans="2:8" x14ac:dyDescent="0.2">
      <c r="C268" s="5" t="s">
        <v>52</v>
      </c>
      <c r="D268" s="42">
        <f t="shared" si="9"/>
        <v>0.41909999999999997</v>
      </c>
      <c r="E268" s="1" t="s">
        <v>7</v>
      </c>
      <c r="F268" s="152">
        <v>0.41909999999999997</v>
      </c>
      <c r="G268" s="45"/>
      <c r="H268" s="38"/>
    </row>
    <row r="269" spans="2:8" x14ac:dyDescent="0.2">
      <c r="C269" s="5" t="s">
        <v>61</v>
      </c>
      <c r="D269" s="42">
        <f t="shared" si="9"/>
        <v>0.41620000000000001</v>
      </c>
      <c r="E269" s="1" t="s">
        <v>7</v>
      </c>
      <c r="F269" s="152">
        <v>0.41620000000000001</v>
      </c>
      <c r="G269" s="45"/>
      <c r="H269" s="38"/>
    </row>
    <row r="270" spans="2:8" x14ac:dyDescent="0.2">
      <c r="C270" s="5" t="s">
        <v>62</v>
      </c>
      <c r="D270" s="42">
        <f t="shared" si="9"/>
        <v>0.41339999999999999</v>
      </c>
      <c r="E270" s="1" t="s">
        <v>7</v>
      </c>
      <c r="F270" s="150">
        <v>0.41339999999999999</v>
      </c>
      <c r="G270" s="45"/>
      <c r="H270" s="38"/>
    </row>
    <row r="271" spans="2:8" x14ac:dyDescent="0.2">
      <c r="C271" s="4" t="s">
        <v>66</v>
      </c>
      <c r="D271" s="5" t="str">
        <f t="shared" si="9"/>
        <v/>
      </c>
      <c r="E271" s="17"/>
      <c r="F271" s="132" t="s">
        <v>21</v>
      </c>
      <c r="G271" s="45"/>
      <c r="H271" s="38"/>
    </row>
    <row r="272" spans="2:8" x14ac:dyDescent="0.2">
      <c r="C272" s="1" t="s">
        <v>52</v>
      </c>
      <c r="D272" s="5">
        <f t="shared" si="9"/>
        <v>0.41909999999999997</v>
      </c>
      <c r="E272" s="17" t="s">
        <v>7</v>
      </c>
      <c r="F272" s="132">
        <v>0.41909999999999997</v>
      </c>
      <c r="G272" s="45"/>
      <c r="H272" s="38"/>
    </row>
    <row r="273" spans="3:8" x14ac:dyDescent="0.2">
      <c r="C273" s="1" t="s">
        <v>61</v>
      </c>
      <c r="D273" s="44">
        <f t="shared" si="9"/>
        <v>0.41620000000000001</v>
      </c>
      <c r="E273" s="17" t="s">
        <v>7</v>
      </c>
      <c r="F273" s="132">
        <v>0.41620000000000001</v>
      </c>
      <c r="G273" s="45"/>
      <c r="H273" s="38"/>
    </row>
    <row r="274" spans="3:8" x14ac:dyDescent="0.2">
      <c r="C274" s="1" t="s">
        <v>62</v>
      </c>
      <c r="D274" s="44">
        <f t="shared" si="9"/>
        <v>0.41339999999999999</v>
      </c>
      <c r="E274" s="17" t="s">
        <v>7</v>
      </c>
      <c r="F274" s="137">
        <v>0.41339999999999999</v>
      </c>
      <c r="G274" s="45"/>
      <c r="H274" s="38"/>
    </row>
    <row r="275" spans="3:8" x14ac:dyDescent="0.2">
      <c r="C275" s="4" t="s">
        <v>67</v>
      </c>
      <c r="D275" s="17" t="str">
        <f t="shared" si="9"/>
        <v/>
      </c>
      <c r="F275" s="150" t="s">
        <v>21</v>
      </c>
      <c r="G275" s="45"/>
      <c r="H275" s="38"/>
    </row>
    <row r="276" spans="3:8" x14ac:dyDescent="0.2">
      <c r="C276" s="5" t="s">
        <v>52</v>
      </c>
      <c r="D276" s="5">
        <f t="shared" si="9"/>
        <v>0.41909999999999997</v>
      </c>
      <c r="E276" s="1" t="s">
        <v>7</v>
      </c>
      <c r="F276" s="152">
        <v>0.41909999999999997</v>
      </c>
      <c r="G276" s="45"/>
      <c r="H276" s="38"/>
    </row>
    <row r="277" spans="3:8" x14ac:dyDescent="0.2">
      <c r="C277" s="5" t="s">
        <v>61</v>
      </c>
      <c r="D277" s="44">
        <f t="shared" si="9"/>
        <v>0.41620000000000001</v>
      </c>
      <c r="E277" s="1" t="s">
        <v>7</v>
      </c>
      <c r="F277" s="152">
        <v>0.41620000000000001</v>
      </c>
      <c r="G277" s="45"/>
      <c r="H277" s="38"/>
    </row>
    <row r="278" spans="3:8" x14ac:dyDescent="0.2">
      <c r="C278" s="5" t="s">
        <v>62</v>
      </c>
      <c r="D278" s="44">
        <f t="shared" si="9"/>
        <v>0.41339999999999999</v>
      </c>
      <c r="E278" s="1" t="s">
        <v>7</v>
      </c>
      <c r="F278" s="150">
        <v>0.41339999999999999</v>
      </c>
      <c r="G278" s="45"/>
      <c r="H278" s="38"/>
    </row>
    <row r="279" spans="3:8" ht="15" customHeight="1" x14ac:dyDescent="0.2">
      <c r="C279" s="231" t="s">
        <v>374</v>
      </c>
      <c r="D279" s="232"/>
      <c r="E279" s="232"/>
      <c r="F279" s="145" t="s">
        <v>21</v>
      </c>
      <c r="G279" s="45"/>
      <c r="H279" s="38"/>
    </row>
    <row r="280" spans="3:8" x14ac:dyDescent="0.2">
      <c r="C280" s="5" t="s">
        <v>52</v>
      </c>
      <c r="D280" s="17">
        <f t="shared" ref="D280:D286" si="10">+F280</f>
        <v>0.4219</v>
      </c>
      <c r="E280" s="1" t="s">
        <v>7</v>
      </c>
      <c r="F280" s="150">
        <v>0.4219</v>
      </c>
      <c r="G280" s="45"/>
      <c r="H280" s="38"/>
    </row>
    <row r="281" spans="3:8" x14ac:dyDescent="0.2">
      <c r="C281" s="5" t="s">
        <v>61</v>
      </c>
      <c r="D281" s="42">
        <f t="shared" si="10"/>
        <v>0.41909999999999997</v>
      </c>
      <c r="E281" s="1" t="s">
        <v>7</v>
      </c>
      <c r="F281" s="150">
        <v>0.41909999999999997</v>
      </c>
      <c r="G281" s="45"/>
      <c r="H281" s="38"/>
    </row>
    <row r="282" spans="3:8" x14ac:dyDescent="0.2">
      <c r="C282" s="5" t="s">
        <v>62</v>
      </c>
      <c r="D282" s="42">
        <f t="shared" si="10"/>
        <v>0.4163</v>
      </c>
      <c r="E282" s="1" t="s">
        <v>7</v>
      </c>
      <c r="F282" s="152">
        <v>0.4163</v>
      </c>
      <c r="G282" s="45"/>
      <c r="H282" s="38"/>
    </row>
    <row r="283" spans="3:8" x14ac:dyDescent="0.2">
      <c r="C283" s="4" t="s">
        <v>69</v>
      </c>
      <c r="D283" s="31" t="str">
        <f t="shared" si="10"/>
        <v/>
      </c>
      <c r="F283" s="136" t="s">
        <v>21</v>
      </c>
      <c r="G283" s="45"/>
      <c r="H283" s="38"/>
    </row>
    <row r="284" spans="3:8" x14ac:dyDescent="0.2">
      <c r="C284" s="5" t="s">
        <v>52</v>
      </c>
      <c r="D284" s="21">
        <f t="shared" si="10"/>
        <v>0.42070000000000002</v>
      </c>
      <c r="E284" s="1" t="s">
        <v>7</v>
      </c>
      <c r="F284" s="145">
        <v>0.42070000000000002</v>
      </c>
      <c r="G284" s="45"/>
      <c r="H284" s="38"/>
    </row>
    <row r="285" spans="3:8" x14ac:dyDescent="0.2">
      <c r="C285" s="5" t="s">
        <v>61</v>
      </c>
      <c r="D285" s="21">
        <f t="shared" si="10"/>
        <v>0.41749999999999998</v>
      </c>
      <c r="E285" s="1" t="s">
        <v>7</v>
      </c>
      <c r="F285" s="145">
        <v>0.41749999999999998</v>
      </c>
      <c r="G285" s="45"/>
      <c r="H285" s="38"/>
    </row>
    <row r="286" spans="3:8" x14ac:dyDescent="0.2">
      <c r="C286" s="5" t="s">
        <v>62</v>
      </c>
      <c r="D286" s="21">
        <f t="shared" si="10"/>
        <v>0.41520000000000001</v>
      </c>
      <c r="E286" s="1" t="s">
        <v>7</v>
      </c>
      <c r="F286" s="145">
        <v>0.41520000000000001</v>
      </c>
      <c r="G286" s="45"/>
      <c r="H286" s="38"/>
    </row>
    <row r="287" spans="3:8" ht="15" x14ac:dyDescent="0.25">
      <c r="C287" s="221" t="s">
        <v>371</v>
      </c>
      <c r="D287" s="222"/>
      <c r="F287" s="145" t="s">
        <v>21</v>
      </c>
      <c r="G287" s="45"/>
      <c r="H287" s="38"/>
    </row>
    <row r="288" spans="3:8" x14ac:dyDescent="0.2">
      <c r="C288" s="5" t="s">
        <v>52</v>
      </c>
      <c r="D288" s="21">
        <f t="shared" ref="D288:D290" si="11">+F288</f>
        <v>0.42320000000000002</v>
      </c>
      <c r="E288" s="1" t="s">
        <v>7</v>
      </c>
      <c r="F288" s="145">
        <v>0.42320000000000002</v>
      </c>
      <c r="G288" s="45"/>
      <c r="H288" s="38"/>
    </row>
    <row r="289" spans="1:8" x14ac:dyDescent="0.2">
      <c r="C289" s="5" t="s">
        <v>61</v>
      </c>
      <c r="D289" s="21">
        <f t="shared" si="11"/>
        <v>0.42</v>
      </c>
      <c r="E289" s="1" t="s">
        <v>7</v>
      </c>
      <c r="F289" s="145">
        <v>0.42</v>
      </c>
      <c r="G289" s="45"/>
      <c r="H289" s="38"/>
    </row>
    <row r="290" spans="1:8" x14ac:dyDescent="0.2">
      <c r="C290" s="5" t="s">
        <v>62</v>
      </c>
      <c r="D290" s="21">
        <f t="shared" si="11"/>
        <v>0.41699999999999998</v>
      </c>
      <c r="E290" s="1" t="s">
        <v>7</v>
      </c>
      <c r="F290" s="145">
        <v>0.41699999999999998</v>
      </c>
      <c r="G290" s="45"/>
      <c r="H290" s="38"/>
    </row>
    <row r="291" spans="1:8" ht="15" x14ac:dyDescent="0.2">
      <c r="B291" s="231" t="s">
        <v>373</v>
      </c>
      <c r="C291" s="232"/>
      <c r="D291" s="232"/>
      <c r="E291" s="232"/>
      <c r="F291" s="132" t="s">
        <v>21</v>
      </c>
      <c r="G291" s="45"/>
      <c r="H291" s="38"/>
    </row>
    <row r="292" spans="1:8" x14ac:dyDescent="0.2">
      <c r="C292" s="5" t="s">
        <v>44</v>
      </c>
      <c r="D292" s="16" t="s">
        <v>21</v>
      </c>
      <c r="E292" s="1" t="s">
        <v>5</v>
      </c>
      <c r="F292" s="141" t="s">
        <v>21</v>
      </c>
      <c r="G292" s="45"/>
      <c r="H292" s="38"/>
    </row>
    <row r="293" spans="1:8" x14ac:dyDescent="0.2">
      <c r="C293" s="5" t="s">
        <v>49</v>
      </c>
      <c r="D293" s="16" t="s">
        <v>21</v>
      </c>
      <c r="E293" s="1" t="s">
        <v>50</v>
      </c>
      <c r="F293" s="141" t="s">
        <v>21</v>
      </c>
      <c r="G293" s="45"/>
      <c r="H293" s="38"/>
    </row>
    <row r="294" spans="1:8" x14ac:dyDescent="0.2">
      <c r="C294" s="5" t="s">
        <v>51</v>
      </c>
      <c r="D294" s="16" t="s">
        <v>21</v>
      </c>
      <c r="E294" s="1" t="s">
        <v>50</v>
      </c>
      <c r="F294" s="141" t="s">
        <v>21</v>
      </c>
      <c r="G294" s="45"/>
      <c r="H294" s="38"/>
    </row>
    <row r="295" spans="1:8" x14ac:dyDescent="0.2">
      <c r="C295" s="5" t="s">
        <v>52</v>
      </c>
      <c r="D295" s="21" t="s">
        <v>21</v>
      </c>
      <c r="E295" s="1" t="s">
        <v>7</v>
      </c>
      <c r="F295" s="145" t="s">
        <v>21</v>
      </c>
      <c r="G295" s="45"/>
      <c r="H295" s="38"/>
    </row>
    <row r="296" spans="1:8" x14ac:dyDescent="0.2">
      <c r="C296" s="5" t="s">
        <v>61</v>
      </c>
      <c r="D296" s="21" t="s">
        <v>21</v>
      </c>
      <c r="E296" s="1" t="s">
        <v>7</v>
      </c>
      <c r="F296" s="145" t="s">
        <v>21</v>
      </c>
      <c r="G296" s="45"/>
      <c r="H296" s="38"/>
    </row>
    <row r="297" spans="1:8" x14ac:dyDescent="0.2">
      <c r="C297" s="5" t="s">
        <v>62</v>
      </c>
      <c r="D297" s="21" t="s">
        <v>21</v>
      </c>
      <c r="E297" s="1" t="s">
        <v>7</v>
      </c>
      <c r="F297" s="145" t="s">
        <v>21</v>
      </c>
      <c r="G297" s="45"/>
      <c r="H297" s="38"/>
    </row>
    <row r="298" spans="1:8" x14ac:dyDescent="0.2">
      <c r="D298" s="1" t="s">
        <v>21</v>
      </c>
      <c r="F298" s="132" t="s">
        <v>21</v>
      </c>
      <c r="G298" s="45"/>
      <c r="H298" s="38"/>
    </row>
    <row r="299" spans="1:8" x14ac:dyDescent="0.2">
      <c r="A299" s="4" t="s">
        <v>111</v>
      </c>
      <c r="D299" s="1" t="s">
        <v>21</v>
      </c>
      <c r="F299" s="132" t="s">
        <v>21</v>
      </c>
      <c r="G299" s="45"/>
      <c r="H299" s="38"/>
    </row>
    <row r="300" spans="1:8" x14ac:dyDescent="0.2">
      <c r="A300" s="4"/>
      <c r="D300" s="1" t="s">
        <v>21</v>
      </c>
      <c r="F300" s="132" t="s">
        <v>21</v>
      </c>
      <c r="G300" s="45"/>
      <c r="H300" s="38"/>
    </row>
    <row r="301" spans="1:8" x14ac:dyDescent="0.2">
      <c r="A301" s="4"/>
      <c r="B301" s="4" t="s">
        <v>112</v>
      </c>
      <c r="D301" s="1" t="s">
        <v>21</v>
      </c>
      <c r="F301" s="132" t="s">
        <v>21</v>
      </c>
      <c r="G301" s="45"/>
      <c r="H301" s="38"/>
    </row>
    <row r="302" spans="1:8" x14ac:dyDescent="0.2">
      <c r="C302" s="5" t="s">
        <v>44</v>
      </c>
      <c r="D302" s="16">
        <f t="shared" ref="D302:D313" si="12">+F302</f>
        <v>2241.1</v>
      </c>
      <c r="E302" s="1" t="s">
        <v>5</v>
      </c>
      <c r="F302" s="141">
        <v>2241.1</v>
      </c>
      <c r="G302" s="45"/>
      <c r="H302" s="38"/>
    </row>
    <row r="303" spans="1:8" x14ac:dyDescent="0.2">
      <c r="C303" s="5" t="s">
        <v>49</v>
      </c>
      <c r="D303" s="16">
        <f t="shared" si="12"/>
        <v>567.51</v>
      </c>
      <c r="E303" s="1" t="s">
        <v>50</v>
      </c>
      <c r="F303" s="141">
        <v>567.51</v>
      </c>
      <c r="G303" s="45"/>
      <c r="H303" s="38"/>
    </row>
    <row r="304" spans="1:8" x14ac:dyDescent="0.2">
      <c r="C304" s="5" t="s">
        <v>51</v>
      </c>
      <c r="D304" s="16">
        <f t="shared" si="12"/>
        <v>243.21</v>
      </c>
      <c r="E304" s="1" t="s">
        <v>50</v>
      </c>
      <c r="F304" s="141">
        <v>243.21</v>
      </c>
      <c r="G304" s="45"/>
      <c r="H304" s="38"/>
    </row>
    <row r="305" spans="1:8" x14ac:dyDescent="0.2">
      <c r="C305" s="5" t="s">
        <v>52</v>
      </c>
      <c r="D305" s="21">
        <f t="shared" si="12"/>
        <v>1.0053000000000001</v>
      </c>
      <c r="E305" s="1" t="s">
        <v>7</v>
      </c>
      <c r="F305" s="145">
        <v>1.0053000000000001</v>
      </c>
      <c r="G305" s="45"/>
      <c r="H305" s="38"/>
    </row>
    <row r="306" spans="1:8" x14ac:dyDescent="0.2">
      <c r="C306" s="5" t="s">
        <v>53</v>
      </c>
      <c r="D306" s="21">
        <f t="shared" si="12"/>
        <v>1.0022</v>
      </c>
      <c r="E306" s="1" t="s">
        <v>7</v>
      </c>
      <c r="F306" s="145">
        <v>1.0022</v>
      </c>
      <c r="G306" s="45"/>
      <c r="H306" s="38"/>
    </row>
    <row r="307" spans="1:8" x14ac:dyDescent="0.2">
      <c r="D307" s="1" t="str">
        <f t="shared" si="12"/>
        <v/>
      </c>
      <c r="F307" s="132" t="s">
        <v>21</v>
      </c>
      <c r="G307" s="45"/>
      <c r="H307" s="38"/>
    </row>
    <row r="308" spans="1:8" x14ac:dyDescent="0.2">
      <c r="B308" s="4" t="s">
        <v>113</v>
      </c>
      <c r="D308" s="1" t="str">
        <f t="shared" si="12"/>
        <v/>
      </c>
      <c r="F308" s="132" t="s">
        <v>21</v>
      </c>
      <c r="G308" s="45"/>
      <c r="H308" s="38"/>
    </row>
    <row r="309" spans="1:8" x14ac:dyDescent="0.2">
      <c r="C309" s="5" t="s">
        <v>44</v>
      </c>
      <c r="D309" s="16">
        <f t="shared" si="12"/>
        <v>4439.7</v>
      </c>
      <c r="E309" s="1" t="s">
        <v>5</v>
      </c>
      <c r="F309" s="141">
        <v>4439.7</v>
      </c>
      <c r="G309" s="45"/>
      <c r="H309" s="38"/>
    </row>
    <row r="310" spans="1:8" x14ac:dyDescent="0.2">
      <c r="C310" s="5" t="s">
        <v>49</v>
      </c>
      <c r="D310" s="16">
        <f t="shared" si="12"/>
        <v>335.01</v>
      </c>
      <c r="E310" s="1" t="s">
        <v>50</v>
      </c>
      <c r="F310" s="141">
        <v>335.01</v>
      </c>
      <c r="G310" s="45"/>
      <c r="H310" s="38"/>
    </row>
    <row r="311" spans="1:8" x14ac:dyDescent="0.2">
      <c r="C311" s="5" t="s">
        <v>51</v>
      </c>
      <c r="D311" s="16">
        <f t="shared" si="12"/>
        <v>143.44999999999999</v>
      </c>
      <c r="E311" s="1" t="s">
        <v>50</v>
      </c>
      <c r="F311" s="141">
        <v>143.44999999999999</v>
      </c>
      <c r="G311" s="45"/>
      <c r="H311" s="38"/>
    </row>
    <row r="312" spans="1:8" x14ac:dyDescent="0.2">
      <c r="C312" s="5" t="s">
        <v>52</v>
      </c>
      <c r="D312" s="21">
        <f t="shared" si="12"/>
        <v>0.73260000000000003</v>
      </c>
      <c r="E312" s="1" t="s">
        <v>7</v>
      </c>
      <c r="F312" s="145">
        <v>0.73260000000000003</v>
      </c>
      <c r="G312" s="45"/>
      <c r="H312" s="38"/>
    </row>
    <row r="313" spans="1:8" x14ac:dyDescent="0.2">
      <c r="C313" s="5" t="s">
        <v>53</v>
      </c>
      <c r="D313" s="21">
        <f t="shared" si="12"/>
        <v>0.73140000000000005</v>
      </c>
      <c r="E313" s="1" t="s">
        <v>7</v>
      </c>
      <c r="F313" s="145">
        <v>0.73140000000000005</v>
      </c>
      <c r="G313" s="45"/>
      <c r="H313" s="38"/>
    </row>
    <row r="314" spans="1:8" x14ac:dyDescent="0.2">
      <c r="G314" s="45"/>
      <c r="H314" s="38"/>
    </row>
    <row r="315" spans="1:8" ht="14.25" x14ac:dyDescent="0.2">
      <c r="A315" s="11" t="s">
        <v>114</v>
      </c>
      <c r="G315" s="45"/>
      <c r="H315" s="38"/>
    </row>
    <row r="316" spans="1:8" x14ac:dyDescent="0.2">
      <c r="G316" s="45"/>
      <c r="H316" s="38"/>
    </row>
    <row r="317" spans="1:8" x14ac:dyDescent="0.2">
      <c r="C317" s="5" t="s">
        <v>115</v>
      </c>
      <c r="D317" s="10">
        <v>2.2725092499999997</v>
      </c>
      <c r="E317" s="1" t="s">
        <v>116</v>
      </c>
      <c r="F317" s="137"/>
      <c r="G317" s="45"/>
      <c r="H317" s="38"/>
    </row>
    <row r="318" spans="1:8" x14ac:dyDescent="0.2">
      <c r="C318" s="5" t="s">
        <v>117</v>
      </c>
      <c r="D318" s="10">
        <v>2.2725092499999997</v>
      </c>
      <c r="E318" s="1" t="s">
        <v>116</v>
      </c>
      <c r="F318" s="137"/>
      <c r="G318" s="45"/>
      <c r="H318" s="38"/>
    </row>
    <row r="319" spans="1:8" x14ac:dyDescent="0.2">
      <c r="C319" s="5" t="s">
        <v>118</v>
      </c>
      <c r="D319" s="10">
        <v>2.2725092499999997</v>
      </c>
      <c r="E319" s="1" t="s">
        <v>116</v>
      </c>
      <c r="F319" s="137"/>
      <c r="G319" s="45"/>
      <c r="H319" s="38"/>
    </row>
    <row r="320" spans="1:8" x14ac:dyDescent="0.2">
      <c r="G320" s="45"/>
      <c r="H320" s="38"/>
    </row>
    <row r="321" spans="1:8" ht="14.25" x14ac:dyDescent="0.2">
      <c r="A321" s="11" t="s">
        <v>139</v>
      </c>
      <c r="G321" s="45"/>
      <c r="H321" s="38"/>
    </row>
    <row r="322" spans="1:8" x14ac:dyDescent="0.2">
      <c r="G322" s="45"/>
      <c r="H322" s="38"/>
    </row>
    <row r="323" spans="1:8" x14ac:dyDescent="0.2">
      <c r="B323" s="4" t="s">
        <v>140</v>
      </c>
      <c r="G323" s="45"/>
      <c r="H323" s="38"/>
    </row>
    <row r="324" spans="1:8" x14ac:dyDescent="0.2">
      <c r="C324" s="5" t="s">
        <v>141</v>
      </c>
      <c r="D324" s="22">
        <v>419.66185249999995</v>
      </c>
      <c r="E324" s="1" t="s">
        <v>142</v>
      </c>
      <c r="F324" s="146"/>
      <c r="G324" s="45"/>
      <c r="H324" s="38"/>
    </row>
    <row r="325" spans="1:8" x14ac:dyDescent="0.2">
      <c r="C325" s="5" t="s">
        <v>143</v>
      </c>
      <c r="D325" s="22">
        <v>628.93333249999989</v>
      </c>
      <c r="E325" s="1" t="s">
        <v>142</v>
      </c>
      <c r="F325" s="146"/>
      <c r="G325" s="45"/>
      <c r="H325" s="38"/>
    </row>
    <row r="326" spans="1:8" x14ac:dyDescent="0.2">
      <c r="C326" s="5" t="s">
        <v>144</v>
      </c>
      <c r="D326" s="22">
        <v>2476.4949274999999</v>
      </c>
      <c r="E326" s="1" t="s">
        <v>142</v>
      </c>
      <c r="F326" s="146"/>
      <c r="G326" s="45"/>
      <c r="H326" s="38"/>
    </row>
    <row r="327" spans="1:8" x14ac:dyDescent="0.2">
      <c r="C327" s="5" t="s">
        <v>145</v>
      </c>
      <c r="D327" s="22">
        <v>2476.4949274999999</v>
      </c>
      <c r="E327" s="1" t="s">
        <v>142</v>
      </c>
      <c r="F327" s="146"/>
      <c r="G327" s="45"/>
      <c r="H327" s="38"/>
    </row>
    <row r="328" spans="1:8" x14ac:dyDescent="0.2">
      <c r="C328" s="5" t="s">
        <v>146</v>
      </c>
      <c r="D328" s="22">
        <v>2476.4949274999999</v>
      </c>
      <c r="E328" s="1" t="s">
        <v>142</v>
      </c>
      <c r="F328" s="146"/>
      <c r="G328" s="45"/>
      <c r="H328" s="38"/>
    </row>
    <row r="329" spans="1:8" x14ac:dyDescent="0.2">
      <c r="C329" s="5" t="s">
        <v>147</v>
      </c>
      <c r="D329" s="22">
        <v>6087.1610250000003</v>
      </c>
      <c r="E329" s="1" t="s">
        <v>142</v>
      </c>
      <c r="F329" s="146"/>
      <c r="G329" s="45"/>
      <c r="H329" s="38"/>
    </row>
    <row r="330" spans="1:8" x14ac:dyDescent="0.2">
      <c r="C330" s="5" t="s">
        <v>148</v>
      </c>
      <c r="D330" s="22">
        <v>7608.5847475</v>
      </c>
      <c r="E330" s="1" t="s">
        <v>142</v>
      </c>
      <c r="F330" s="146"/>
      <c r="G330" s="45"/>
      <c r="H330" s="38"/>
    </row>
    <row r="331" spans="1:8" x14ac:dyDescent="0.2">
      <c r="C331" s="5" t="s">
        <v>149</v>
      </c>
      <c r="D331" s="22">
        <v>2476.4949274999999</v>
      </c>
      <c r="E331" s="1" t="s">
        <v>142</v>
      </c>
      <c r="F331" s="146"/>
      <c r="G331" s="45"/>
      <c r="H331" s="38"/>
    </row>
    <row r="332" spans="1:8" x14ac:dyDescent="0.2">
      <c r="D332" s="22"/>
      <c r="F332" s="146"/>
      <c r="G332" s="45"/>
      <c r="H332" s="38"/>
    </row>
    <row r="333" spans="1:8" ht="14.25" x14ac:dyDescent="0.2">
      <c r="A333" s="11" t="s">
        <v>150</v>
      </c>
      <c r="D333" s="22"/>
      <c r="F333" s="146"/>
      <c r="G333" s="45"/>
      <c r="H333" s="38"/>
    </row>
    <row r="334" spans="1:8" x14ac:dyDescent="0.2">
      <c r="D334" s="22"/>
      <c r="F334" s="146"/>
      <c r="G334" s="45"/>
      <c r="H334" s="38"/>
    </row>
    <row r="335" spans="1:8" x14ac:dyDescent="0.2">
      <c r="B335" s="4" t="s">
        <v>151</v>
      </c>
      <c r="D335" s="22"/>
      <c r="F335" s="146"/>
      <c r="G335" s="45"/>
      <c r="H335" s="38"/>
    </row>
    <row r="336" spans="1:8" x14ac:dyDescent="0.2">
      <c r="D336" s="22"/>
      <c r="F336" s="146"/>
      <c r="G336" s="45"/>
      <c r="H336" s="38"/>
    </row>
    <row r="337" spans="3:8" x14ac:dyDescent="0.2">
      <c r="C337" s="4" t="s">
        <v>152</v>
      </c>
      <c r="D337" s="22"/>
      <c r="F337" s="146"/>
      <c r="G337" s="45"/>
      <c r="H337" s="38"/>
    </row>
    <row r="338" spans="3:8" x14ac:dyDescent="0.2">
      <c r="D338" s="22"/>
      <c r="F338" s="146"/>
      <c r="G338" s="45"/>
      <c r="H338" s="38"/>
    </row>
    <row r="339" spans="3:8" x14ac:dyDescent="0.2">
      <c r="C339" s="5" t="s">
        <v>141</v>
      </c>
      <c r="D339" s="22">
        <v>3339.4311224999997</v>
      </c>
      <c r="E339" s="1" t="s">
        <v>142</v>
      </c>
      <c r="F339" s="146"/>
      <c r="G339" s="45"/>
      <c r="H339" s="38"/>
    </row>
    <row r="340" spans="3:8" x14ac:dyDescent="0.2">
      <c r="C340" s="5" t="s">
        <v>143</v>
      </c>
      <c r="D340" s="22">
        <v>3552.0592799999995</v>
      </c>
      <c r="E340" s="1" t="s">
        <v>142</v>
      </c>
      <c r="F340" s="146"/>
      <c r="G340" s="45"/>
      <c r="H340" s="38"/>
    </row>
    <row r="341" spans="3:8" x14ac:dyDescent="0.2">
      <c r="C341" s="5" t="s">
        <v>153</v>
      </c>
      <c r="D341" s="22">
        <v>4017.4799774999997</v>
      </c>
      <c r="E341" s="1" t="s">
        <v>142</v>
      </c>
      <c r="F341" s="146"/>
      <c r="G341" s="45"/>
      <c r="H341" s="38"/>
    </row>
    <row r="342" spans="3:8" x14ac:dyDescent="0.2">
      <c r="C342" s="5" t="s">
        <v>154</v>
      </c>
      <c r="D342" s="22">
        <v>4017.4799774999997</v>
      </c>
      <c r="E342" s="1" t="s">
        <v>142</v>
      </c>
      <c r="F342" s="146"/>
      <c r="G342" s="45"/>
      <c r="H342" s="38"/>
    </row>
    <row r="343" spans="3:8" x14ac:dyDescent="0.2">
      <c r="C343" s="5" t="s">
        <v>145</v>
      </c>
      <c r="D343" s="22">
        <v>5695.2785725000003</v>
      </c>
      <c r="E343" s="1" t="s">
        <v>142</v>
      </c>
      <c r="F343" s="146"/>
      <c r="G343" s="45"/>
      <c r="H343" s="38"/>
    </row>
    <row r="344" spans="3:8" x14ac:dyDescent="0.2">
      <c r="C344" s="5" t="s">
        <v>146</v>
      </c>
      <c r="D344" s="22">
        <v>4017.4799774999997</v>
      </c>
      <c r="E344" s="1" t="s">
        <v>142</v>
      </c>
      <c r="F344" s="146"/>
      <c r="G344" s="45"/>
      <c r="H344" s="38"/>
    </row>
    <row r="345" spans="3:8" x14ac:dyDescent="0.2">
      <c r="C345" s="5" t="s">
        <v>147</v>
      </c>
      <c r="D345" s="22">
        <v>0</v>
      </c>
      <c r="E345" s="1" t="s">
        <v>142</v>
      </c>
      <c r="F345" s="146"/>
      <c r="G345" s="45"/>
      <c r="H345" s="38"/>
    </row>
    <row r="346" spans="3:8" x14ac:dyDescent="0.2">
      <c r="C346" s="5" t="s">
        <v>148</v>
      </c>
      <c r="D346" s="22">
        <v>0</v>
      </c>
      <c r="E346" s="1" t="s">
        <v>142</v>
      </c>
      <c r="F346" s="146"/>
      <c r="G346" s="45"/>
      <c r="H346" s="38"/>
    </row>
    <row r="347" spans="3:8" x14ac:dyDescent="0.2">
      <c r="C347" s="5" t="s">
        <v>149</v>
      </c>
      <c r="D347" s="22">
        <v>4439.8040224999995</v>
      </c>
      <c r="E347" s="1" t="s">
        <v>142</v>
      </c>
      <c r="F347" s="146"/>
      <c r="G347" s="45"/>
      <c r="H347" s="38"/>
    </row>
    <row r="348" spans="3:8" x14ac:dyDescent="0.2">
      <c r="D348" s="22"/>
      <c r="F348" s="146"/>
      <c r="G348" s="45"/>
      <c r="H348" s="38"/>
    </row>
    <row r="349" spans="3:8" x14ac:dyDescent="0.2">
      <c r="C349" s="4" t="s">
        <v>155</v>
      </c>
      <c r="D349" s="22"/>
      <c r="F349" s="146"/>
      <c r="G349" s="45"/>
      <c r="H349" s="38"/>
    </row>
    <row r="350" spans="3:8" x14ac:dyDescent="0.2">
      <c r="D350" s="22"/>
      <c r="F350" s="146"/>
      <c r="G350" s="45"/>
      <c r="H350" s="38"/>
    </row>
    <row r="351" spans="3:8" x14ac:dyDescent="0.2">
      <c r="C351" s="5" t="s">
        <v>141</v>
      </c>
      <c r="D351" s="22">
        <v>7624.5193200000003</v>
      </c>
      <c r="E351" s="1" t="s">
        <v>142</v>
      </c>
      <c r="F351" s="146"/>
      <c r="G351" s="45"/>
      <c r="H351" s="38"/>
    </row>
    <row r="352" spans="3:8" x14ac:dyDescent="0.2">
      <c r="C352" s="5" t="s">
        <v>143</v>
      </c>
      <c r="D352" s="22">
        <v>9614.6818349999994</v>
      </c>
      <c r="E352" s="1" t="s">
        <v>142</v>
      </c>
      <c r="F352" s="146"/>
      <c r="G352" s="45"/>
      <c r="H352" s="38"/>
    </row>
    <row r="353" spans="2:8" x14ac:dyDescent="0.2">
      <c r="C353" s="5" t="s">
        <v>153</v>
      </c>
      <c r="D353" s="22">
        <v>12229.649355</v>
      </c>
      <c r="E353" s="1" t="s">
        <v>142</v>
      </c>
      <c r="F353" s="146"/>
      <c r="G353" s="45"/>
      <c r="H353" s="38"/>
    </row>
    <row r="354" spans="2:8" x14ac:dyDescent="0.2">
      <c r="C354" s="5" t="s">
        <v>154</v>
      </c>
      <c r="D354" s="22">
        <v>12229.649355</v>
      </c>
      <c r="E354" s="1" t="s">
        <v>142</v>
      </c>
      <c r="F354" s="146"/>
      <c r="G354" s="45"/>
      <c r="H354" s="38"/>
    </row>
    <row r="355" spans="2:8" x14ac:dyDescent="0.2">
      <c r="C355" s="5" t="s">
        <v>145</v>
      </c>
      <c r="D355" s="22">
        <v>15420.344939999997</v>
      </c>
      <c r="E355" s="1" t="s">
        <v>142</v>
      </c>
      <c r="F355" s="146"/>
      <c r="G355" s="45"/>
      <c r="H355" s="38"/>
    </row>
    <row r="356" spans="2:8" x14ac:dyDescent="0.2">
      <c r="C356" s="5" t="s">
        <v>146</v>
      </c>
      <c r="D356" s="22">
        <v>12229.649355</v>
      </c>
      <c r="E356" s="1" t="s">
        <v>142</v>
      </c>
      <c r="F356" s="146"/>
      <c r="G356" s="45"/>
      <c r="H356" s="38"/>
    </row>
    <row r="357" spans="2:8" x14ac:dyDescent="0.2">
      <c r="C357" s="5" t="s">
        <v>147</v>
      </c>
      <c r="D357" s="22">
        <v>18371.906190000002</v>
      </c>
      <c r="E357" s="1" t="s">
        <v>142</v>
      </c>
      <c r="F357" s="146"/>
      <c r="G357" s="45"/>
      <c r="H357" s="38"/>
    </row>
    <row r="358" spans="2:8" x14ac:dyDescent="0.2">
      <c r="C358" s="5" t="s">
        <v>148</v>
      </c>
      <c r="D358" s="22">
        <v>27557.897867499996</v>
      </c>
      <c r="E358" s="1" t="s">
        <v>142</v>
      </c>
      <c r="F358" s="146"/>
      <c r="G358" s="45"/>
      <c r="H358" s="38"/>
    </row>
    <row r="359" spans="2:8" x14ac:dyDescent="0.2">
      <c r="C359" s="5" t="s">
        <v>149</v>
      </c>
      <c r="D359" s="22">
        <v>12015.284985</v>
      </c>
      <c r="E359" s="1" t="s">
        <v>142</v>
      </c>
      <c r="F359" s="146"/>
      <c r="G359" s="45"/>
      <c r="H359" s="38"/>
    </row>
    <row r="360" spans="2:8" x14ac:dyDescent="0.2">
      <c r="D360" s="22"/>
      <c r="F360" s="146"/>
      <c r="G360" s="45"/>
      <c r="H360" s="38"/>
    </row>
    <row r="361" spans="2:8" x14ac:dyDescent="0.2">
      <c r="B361" s="4" t="s">
        <v>156</v>
      </c>
      <c r="D361" s="22"/>
      <c r="F361" s="146"/>
      <c r="G361" s="45"/>
      <c r="H361" s="38"/>
    </row>
    <row r="362" spans="2:8" x14ac:dyDescent="0.2">
      <c r="D362" s="22"/>
      <c r="F362" s="146"/>
      <c r="G362" s="45"/>
      <c r="H362" s="38"/>
    </row>
    <row r="363" spans="2:8" x14ac:dyDescent="0.2">
      <c r="C363" s="4" t="s">
        <v>152</v>
      </c>
      <c r="D363" s="22"/>
      <c r="F363" s="146"/>
      <c r="G363" s="45"/>
      <c r="H363" s="38"/>
    </row>
    <row r="364" spans="2:8" x14ac:dyDescent="0.2">
      <c r="D364" s="22"/>
      <c r="F364" s="146"/>
      <c r="G364" s="45"/>
      <c r="H364" s="38"/>
    </row>
    <row r="365" spans="2:8" x14ac:dyDescent="0.2">
      <c r="C365" s="5" t="s">
        <v>141</v>
      </c>
      <c r="D365" s="22">
        <v>7624.5193200000003</v>
      </c>
      <c r="E365" s="1" t="s">
        <v>142</v>
      </c>
      <c r="F365" s="146"/>
      <c r="G365" s="45"/>
      <c r="H365" s="38"/>
    </row>
    <row r="366" spans="2:8" x14ac:dyDescent="0.2">
      <c r="C366" s="5" t="s">
        <v>143</v>
      </c>
      <c r="D366" s="22">
        <v>9614.6818349999994</v>
      </c>
      <c r="E366" s="1" t="s">
        <v>142</v>
      </c>
      <c r="F366" s="146"/>
      <c r="G366" s="45"/>
      <c r="H366" s="38"/>
    </row>
    <row r="367" spans="2:8" x14ac:dyDescent="0.2">
      <c r="C367" s="5" t="s">
        <v>153</v>
      </c>
      <c r="D367" s="22">
        <v>12229.649355</v>
      </c>
      <c r="E367" s="1" t="s">
        <v>142</v>
      </c>
      <c r="F367" s="146"/>
      <c r="G367" s="45"/>
      <c r="H367" s="38"/>
    </row>
    <row r="368" spans="2:8" x14ac:dyDescent="0.2">
      <c r="C368" s="5" t="s">
        <v>154</v>
      </c>
      <c r="D368" s="22">
        <v>12229.649355</v>
      </c>
      <c r="E368" s="1" t="s">
        <v>142</v>
      </c>
      <c r="F368" s="146"/>
      <c r="G368" s="45"/>
      <c r="H368" s="38"/>
    </row>
    <row r="369" spans="3:8" x14ac:dyDescent="0.2">
      <c r="C369" s="5" t="s">
        <v>145</v>
      </c>
      <c r="D369" s="22">
        <v>15420.344939999997</v>
      </c>
      <c r="E369" s="1" t="s">
        <v>142</v>
      </c>
      <c r="F369" s="146"/>
      <c r="G369" s="45"/>
      <c r="H369" s="38"/>
    </row>
    <row r="370" spans="3:8" x14ac:dyDescent="0.2">
      <c r="C370" s="5" t="s">
        <v>146</v>
      </c>
      <c r="D370" s="22">
        <v>12229.649355</v>
      </c>
      <c r="E370" s="1" t="s">
        <v>142</v>
      </c>
      <c r="F370" s="146"/>
      <c r="G370" s="45"/>
      <c r="H370" s="38"/>
    </row>
    <row r="371" spans="3:8" x14ac:dyDescent="0.2">
      <c r="C371" s="5" t="s">
        <v>147</v>
      </c>
      <c r="D371" s="22">
        <v>0</v>
      </c>
      <c r="E371" s="1" t="s">
        <v>142</v>
      </c>
      <c r="F371" s="146"/>
      <c r="G371" s="45"/>
      <c r="H371" s="38"/>
    </row>
    <row r="372" spans="3:8" x14ac:dyDescent="0.2">
      <c r="C372" s="5" t="s">
        <v>148</v>
      </c>
      <c r="D372" s="22">
        <v>0</v>
      </c>
      <c r="E372" s="1" t="s">
        <v>142</v>
      </c>
      <c r="F372" s="146"/>
      <c r="G372" s="45"/>
      <c r="H372" s="38"/>
    </row>
    <row r="373" spans="3:8" x14ac:dyDescent="0.2">
      <c r="C373" s="5" t="s">
        <v>149</v>
      </c>
      <c r="D373" s="22">
        <v>12015.284985</v>
      </c>
      <c r="E373" s="1" t="s">
        <v>142</v>
      </c>
      <c r="F373" s="146"/>
      <c r="G373" s="45"/>
      <c r="H373" s="38"/>
    </row>
    <row r="374" spans="3:8" x14ac:dyDescent="0.2">
      <c r="D374" s="22"/>
      <c r="F374" s="146"/>
      <c r="G374" s="45"/>
      <c r="H374" s="38"/>
    </row>
    <row r="375" spans="3:8" x14ac:dyDescent="0.2">
      <c r="C375" s="4" t="s">
        <v>155</v>
      </c>
      <c r="D375" s="22"/>
      <c r="F375" s="146"/>
      <c r="G375" s="45"/>
      <c r="H375" s="38"/>
    </row>
    <row r="376" spans="3:8" x14ac:dyDescent="0.2">
      <c r="D376" s="22"/>
      <c r="F376" s="146"/>
      <c r="G376" s="45"/>
      <c r="H376" s="38"/>
    </row>
    <row r="377" spans="3:8" x14ac:dyDescent="0.2">
      <c r="C377" s="5" t="s">
        <v>141</v>
      </c>
      <c r="D377" s="22">
        <v>10104.75675</v>
      </c>
      <c r="E377" s="1" t="s">
        <v>142</v>
      </c>
      <c r="F377" s="146"/>
      <c r="G377" s="45"/>
      <c r="H377" s="38"/>
    </row>
    <row r="378" spans="3:8" x14ac:dyDescent="0.2">
      <c r="C378" s="5" t="s">
        <v>143</v>
      </c>
      <c r="D378" s="22">
        <v>11635.517437500001</v>
      </c>
      <c r="E378" s="1" t="s">
        <v>142</v>
      </c>
      <c r="F378" s="146"/>
      <c r="G378" s="45"/>
      <c r="H378" s="38"/>
    </row>
    <row r="379" spans="3:8" x14ac:dyDescent="0.2">
      <c r="C379" s="5" t="s">
        <v>153</v>
      </c>
      <c r="D379" s="22">
        <v>16204.03268</v>
      </c>
      <c r="E379" s="1" t="s">
        <v>142</v>
      </c>
      <c r="F379" s="146"/>
      <c r="G379" s="45"/>
      <c r="H379" s="38"/>
    </row>
    <row r="380" spans="3:8" x14ac:dyDescent="0.2">
      <c r="C380" s="5" t="s">
        <v>154</v>
      </c>
      <c r="D380" s="22">
        <v>16204.03268</v>
      </c>
      <c r="E380" s="1" t="s">
        <v>142</v>
      </c>
      <c r="F380" s="146"/>
      <c r="G380" s="45"/>
      <c r="H380" s="38"/>
    </row>
    <row r="381" spans="3:8" x14ac:dyDescent="0.2">
      <c r="C381" s="5" t="s">
        <v>145</v>
      </c>
      <c r="D381" s="22">
        <v>18659.577309999993</v>
      </c>
      <c r="E381" s="1" t="s">
        <v>142</v>
      </c>
      <c r="F381" s="146"/>
      <c r="G381" s="45"/>
      <c r="H381" s="38"/>
    </row>
    <row r="382" spans="3:8" x14ac:dyDescent="0.2">
      <c r="C382" s="5" t="s">
        <v>146</v>
      </c>
      <c r="D382" s="22">
        <v>16204.03268</v>
      </c>
      <c r="E382" s="1" t="s">
        <v>142</v>
      </c>
      <c r="F382" s="146"/>
      <c r="G382" s="45"/>
      <c r="H382" s="38"/>
    </row>
    <row r="383" spans="3:8" x14ac:dyDescent="0.2">
      <c r="C383" s="5" t="s">
        <v>147</v>
      </c>
      <c r="D383" s="22">
        <v>26027.060015000003</v>
      </c>
      <c r="E383" s="1" t="s">
        <v>142</v>
      </c>
      <c r="F383" s="146"/>
      <c r="G383" s="45"/>
      <c r="H383" s="38"/>
    </row>
    <row r="384" spans="3:8" x14ac:dyDescent="0.2">
      <c r="C384" s="5" t="s">
        <v>148</v>
      </c>
      <c r="D384" s="22">
        <v>39193.453887499993</v>
      </c>
      <c r="E384" s="1" t="s">
        <v>142</v>
      </c>
      <c r="F384" s="146"/>
      <c r="G384" s="45"/>
      <c r="H384" s="38"/>
    </row>
    <row r="385" spans="1:8" x14ac:dyDescent="0.2">
      <c r="C385" s="5" t="s">
        <v>149</v>
      </c>
      <c r="D385" s="22">
        <v>14544.560772499999</v>
      </c>
      <c r="E385" s="1" t="s">
        <v>142</v>
      </c>
      <c r="F385" s="146"/>
      <c r="G385" s="45"/>
      <c r="H385" s="38"/>
    </row>
    <row r="386" spans="1:8" x14ac:dyDescent="0.2">
      <c r="D386" s="22"/>
      <c r="F386" s="146"/>
      <c r="G386" s="45"/>
      <c r="H386" s="38"/>
    </row>
    <row r="387" spans="1:8" x14ac:dyDescent="0.2">
      <c r="B387" s="4" t="s">
        <v>157</v>
      </c>
      <c r="C387" s="1"/>
      <c r="D387" s="22"/>
      <c r="E387" s="23"/>
      <c r="F387" s="146"/>
      <c r="G387" s="45"/>
      <c r="H387" s="38"/>
    </row>
    <row r="388" spans="1:8" ht="15" x14ac:dyDescent="0.2">
      <c r="C388" s="4" t="s">
        <v>158</v>
      </c>
      <c r="D388" s="22"/>
      <c r="E388" s="24"/>
      <c r="F388" s="146"/>
      <c r="G388" s="45"/>
      <c r="H388" s="38"/>
    </row>
    <row r="389" spans="1:8" x14ac:dyDescent="0.2">
      <c r="C389" s="5" t="s">
        <v>159</v>
      </c>
      <c r="D389" s="22">
        <v>511.41103750000002</v>
      </c>
      <c r="E389" s="1" t="s">
        <v>142</v>
      </c>
      <c r="F389" s="146"/>
      <c r="G389" s="45"/>
      <c r="H389" s="38"/>
    </row>
    <row r="390" spans="1:8" x14ac:dyDescent="0.2">
      <c r="C390" s="5" t="s">
        <v>160</v>
      </c>
      <c r="D390" s="22">
        <v>639.2734425000001</v>
      </c>
      <c r="E390" s="1" t="s">
        <v>142</v>
      </c>
      <c r="F390" s="146"/>
      <c r="G390" s="45"/>
      <c r="H390" s="38"/>
    </row>
    <row r="391" spans="1:8" x14ac:dyDescent="0.2">
      <c r="C391" s="4" t="s">
        <v>161</v>
      </c>
      <c r="D391" s="22">
        <v>0</v>
      </c>
      <c r="F391" s="146"/>
      <c r="G391" s="45"/>
      <c r="H391" s="38"/>
    </row>
    <row r="392" spans="1:8" x14ac:dyDescent="0.2">
      <c r="C392" s="5" t="s">
        <v>159</v>
      </c>
      <c r="D392" s="22">
        <v>767.05868250000003</v>
      </c>
      <c r="E392" s="1" t="s">
        <v>142</v>
      </c>
      <c r="F392" s="146"/>
      <c r="G392" s="45"/>
      <c r="H392" s="38"/>
    </row>
    <row r="393" spans="1:8" x14ac:dyDescent="0.2">
      <c r="C393" s="5" t="s">
        <v>160</v>
      </c>
      <c r="D393" s="22">
        <v>1150.6458975</v>
      </c>
      <c r="E393" s="1" t="s">
        <v>142</v>
      </c>
      <c r="F393" s="146"/>
      <c r="G393" s="45"/>
      <c r="H393" s="38"/>
    </row>
    <row r="394" spans="1:8" x14ac:dyDescent="0.2">
      <c r="C394" s="5" t="s">
        <v>162</v>
      </c>
      <c r="D394" s="22">
        <v>2841.0609699999995</v>
      </c>
      <c r="E394" s="1" t="s">
        <v>142</v>
      </c>
      <c r="F394" s="146"/>
      <c r="G394" s="45"/>
      <c r="H394" s="38"/>
    </row>
    <row r="395" spans="1:8" x14ac:dyDescent="0.2">
      <c r="C395" s="5" t="s">
        <v>163</v>
      </c>
      <c r="D395" s="22">
        <v>3835.4863249999999</v>
      </c>
      <c r="E395" s="1" t="s">
        <v>142</v>
      </c>
      <c r="F395" s="146"/>
      <c r="G395" s="45"/>
      <c r="H395" s="38"/>
    </row>
    <row r="396" spans="1:8" ht="15" x14ac:dyDescent="0.25">
      <c r="D396" s="26"/>
      <c r="F396" s="147"/>
      <c r="G396" s="45"/>
      <c r="H396" s="38"/>
    </row>
    <row r="397" spans="1:8" ht="15" x14ac:dyDescent="0.25">
      <c r="D397" s="26"/>
      <c r="F397" s="147"/>
      <c r="G397" s="45"/>
      <c r="H397" s="38"/>
    </row>
    <row r="398" spans="1:8" ht="15" x14ac:dyDescent="0.25">
      <c r="A398" s="11" t="s">
        <v>164</v>
      </c>
      <c r="D398" s="26"/>
      <c r="F398" s="147"/>
      <c r="G398" s="45"/>
      <c r="H398" s="38"/>
    </row>
    <row r="399" spans="1:8" x14ac:dyDescent="0.2">
      <c r="C399" s="5" t="s">
        <v>165</v>
      </c>
      <c r="D399" s="16">
        <f>10*D8</f>
        <v>166.43100000000001</v>
      </c>
      <c r="E399" s="1" t="s">
        <v>7</v>
      </c>
      <c r="F399" s="146"/>
      <c r="G399" s="45"/>
      <c r="H399" s="38"/>
    </row>
    <row r="400" spans="1:8" x14ac:dyDescent="0.2">
      <c r="C400" s="5" t="s">
        <v>166</v>
      </c>
      <c r="D400" s="16">
        <f>46*D101</f>
        <v>541.76499999999999</v>
      </c>
      <c r="E400" s="1" t="s">
        <v>7</v>
      </c>
      <c r="F400" s="146"/>
      <c r="G400" s="45"/>
      <c r="H400" s="38"/>
    </row>
    <row r="401" spans="1:8" x14ac:dyDescent="0.2">
      <c r="H401" s="38"/>
    </row>
    <row r="402" spans="1:8" x14ac:dyDescent="0.2">
      <c r="H402" s="38"/>
    </row>
    <row r="403" spans="1:8" x14ac:dyDescent="0.2">
      <c r="G403" s="38"/>
    </row>
    <row r="404" spans="1:8" ht="42.75" customHeight="1" x14ac:dyDescent="0.2">
      <c r="A404" s="223" t="s">
        <v>392</v>
      </c>
      <c r="B404" s="224"/>
      <c r="C404" s="224"/>
      <c r="D404" s="224"/>
      <c r="E404" s="224"/>
      <c r="G404" s="38"/>
    </row>
    <row r="405" spans="1:8" x14ac:dyDescent="0.2">
      <c r="G405" s="38"/>
    </row>
    <row r="406" spans="1:8" x14ac:dyDescent="0.2">
      <c r="G406" s="38"/>
    </row>
    <row r="411" spans="1:8" x14ac:dyDescent="0.2">
      <c r="C411" s="1"/>
    </row>
    <row r="412" spans="1:8" x14ac:dyDescent="0.2">
      <c r="C412" s="1"/>
    </row>
    <row r="413" spans="1:8" x14ac:dyDescent="0.2">
      <c r="C413" s="1"/>
    </row>
    <row r="414" spans="1:8" x14ac:dyDescent="0.2">
      <c r="C414" s="1"/>
    </row>
    <row r="415" spans="1:8" x14ac:dyDescent="0.2">
      <c r="C415" s="1"/>
    </row>
    <row r="416" spans="1:8" x14ac:dyDescent="0.2">
      <c r="C416" s="1"/>
    </row>
    <row r="417" spans="3:3" x14ac:dyDescent="0.2">
      <c r="C417" s="1"/>
    </row>
    <row r="418" spans="3:3" x14ac:dyDescent="0.2">
      <c r="C418" s="1"/>
    </row>
    <row r="419" spans="3:3" x14ac:dyDescent="0.2">
      <c r="C419" s="1"/>
    </row>
    <row r="423" spans="3:3" x14ac:dyDescent="0.2">
      <c r="C423" s="1"/>
    </row>
    <row r="424" spans="3:3" x14ac:dyDescent="0.2">
      <c r="C424" s="1"/>
    </row>
    <row r="425" spans="3:3" x14ac:dyDescent="0.2">
      <c r="C425" s="1"/>
    </row>
    <row r="426" spans="3:3" x14ac:dyDescent="0.2">
      <c r="C426" s="1"/>
    </row>
    <row r="427" spans="3:3" x14ac:dyDescent="0.2">
      <c r="C427" s="1"/>
    </row>
    <row r="428" spans="3:3" x14ac:dyDescent="0.2">
      <c r="C428" s="1"/>
    </row>
    <row r="429" spans="3:3" x14ac:dyDescent="0.2">
      <c r="C429" s="1"/>
    </row>
    <row r="430" spans="3:3" x14ac:dyDescent="0.2">
      <c r="C430" s="1"/>
    </row>
    <row r="431" spans="3:3" x14ac:dyDescent="0.2">
      <c r="C431" s="1"/>
    </row>
    <row r="437" spans="3:3" x14ac:dyDescent="0.2">
      <c r="C437" s="1"/>
    </row>
    <row r="438" spans="3:3" x14ac:dyDescent="0.2">
      <c r="C438" s="1"/>
    </row>
    <row r="439" spans="3:3" x14ac:dyDescent="0.2">
      <c r="C439" s="1"/>
    </row>
    <row r="440" spans="3:3" x14ac:dyDescent="0.2">
      <c r="C440" s="1"/>
    </row>
    <row r="441" spans="3:3" x14ac:dyDescent="0.2">
      <c r="C441" s="1"/>
    </row>
    <row r="442" spans="3:3" x14ac:dyDescent="0.2">
      <c r="C442" s="1"/>
    </row>
    <row r="443" spans="3:3" x14ac:dyDescent="0.2">
      <c r="C443" s="1"/>
    </row>
    <row r="444" spans="3:3" x14ac:dyDescent="0.2">
      <c r="C444" s="1"/>
    </row>
    <row r="445" spans="3:3" x14ac:dyDescent="0.2">
      <c r="C445" s="1"/>
    </row>
    <row r="449" spans="3:3" x14ac:dyDescent="0.2">
      <c r="C449" s="1"/>
    </row>
    <row r="450" spans="3:3" x14ac:dyDescent="0.2">
      <c r="C450" s="1"/>
    </row>
    <row r="451" spans="3:3" x14ac:dyDescent="0.2">
      <c r="C451" s="1"/>
    </row>
    <row r="452" spans="3:3" x14ac:dyDescent="0.2">
      <c r="C452" s="1"/>
    </row>
    <row r="453" spans="3:3" x14ac:dyDescent="0.2">
      <c r="C453" s="1"/>
    </row>
    <row r="454" spans="3:3" x14ac:dyDescent="0.2">
      <c r="C454" s="1"/>
    </row>
    <row r="455" spans="3:3" x14ac:dyDescent="0.2">
      <c r="C455" s="1"/>
    </row>
    <row r="456" spans="3:3" x14ac:dyDescent="0.2">
      <c r="C456" s="1"/>
    </row>
    <row r="457" spans="3:3" x14ac:dyDescent="0.2">
      <c r="C457" s="1"/>
    </row>
    <row r="461" spans="3:3" x14ac:dyDescent="0.2">
      <c r="C461" s="1"/>
    </row>
    <row r="462" spans="3:3" x14ac:dyDescent="0.2">
      <c r="C462" s="1"/>
    </row>
    <row r="463" spans="3:3" x14ac:dyDescent="0.2">
      <c r="C463" s="1"/>
    </row>
    <row r="466" spans="3:3" x14ac:dyDescent="0.2">
      <c r="C466" s="1"/>
    </row>
    <row r="467" spans="3:3" x14ac:dyDescent="0.2">
      <c r="C467" s="1"/>
    </row>
    <row r="468" spans="3:3" x14ac:dyDescent="0.2">
      <c r="C468" s="1"/>
    </row>
    <row r="469" spans="3:3" x14ac:dyDescent="0.2">
      <c r="C469" s="1"/>
    </row>
    <row r="470" spans="3:3" x14ac:dyDescent="0.2">
      <c r="C470" s="1"/>
    </row>
    <row r="471" spans="3:3" x14ac:dyDescent="0.2">
      <c r="C471" s="1"/>
    </row>
    <row r="472" spans="3:3" x14ac:dyDescent="0.2">
      <c r="C472" s="1"/>
    </row>
    <row r="473" spans="3:3" x14ac:dyDescent="0.2">
      <c r="C473" s="1"/>
    </row>
  </sheetData>
  <mergeCells count="12">
    <mergeCell ref="A404:E404"/>
    <mergeCell ref="A3:D3"/>
    <mergeCell ref="C96:E96"/>
    <mergeCell ref="C104:D104"/>
    <mergeCell ref="C142:E142"/>
    <mergeCell ref="C150:D150"/>
    <mergeCell ref="B154:E154"/>
    <mergeCell ref="C233:E233"/>
    <mergeCell ref="C241:D241"/>
    <mergeCell ref="C279:E279"/>
    <mergeCell ref="C287:D287"/>
    <mergeCell ref="B291:E291"/>
  </mergeCells>
  <printOptions horizontalCentered="1"/>
  <pageMargins left="0.78740157480314965" right="0.78740157480314965" top="0.78740157480314965" bottom="0.78740157480314965" header="0.31496062992125984" footer="0.31496062992125984"/>
  <pageSetup paperSize="9" scale="55" fitToHeight="4" orientation="portrait" r:id="rId1"/>
  <headerFooter>
    <oddFooter>Página &amp;P</oddFooter>
  </headerFooter>
  <rowBreaks count="4" manualBreakCount="4">
    <brk id="87" max="4" man="1"/>
    <brk id="171" max="4" man="1"/>
    <brk id="262" max="4" man="1"/>
    <brk id="347" max="4" man="1"/>
  </rowBreaks>
  <ignoredErrors>
    <ignoredError sqref="A49:E407" unlockedFormula="1"/>
  </ignoredError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A1:R473"/>
  <sheetViews>
    <sheetView view="pageBreakPreview" topLeftCell="A60" zoomScale="75" zoomScaleNormal="100" zoomScaleSheetLayoutView="75" workbookViewId="0">
      <selection activeCell="A404" sqref="A1:E404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78" style="5" bestFit="1" customWidth="1"/>
    <col min="4" max="4" width="12" style="1" bestFit="1" customWidth="1"/>
    <col min="5" max="6" width="11.42578125" style="1"/>
    <col min="7" max="13" width="11.42578125" style="34"/>
    <col min="14" max="14" width="12.140625" style="34" customWidth="1"/>
    <col min="15" max="17" width="11.42578125" style="34"/>
    <col min="18" max="18" width="16.28515625" style="34" customWidth="1"/>
    <col min="19" max="16384" width="11.42578125" style="1"/>
  </cols>
  <sheetData>
    <row r="1" spans="1:18" x14ac:dyDescent="0.2">
      <c r="C1" s="2" t="s">
        <v>442</v>
      </c>
    </row>
    <row r="2" spans="1:18" x14ac:dyDescent="0.2">
      <c r="C2" s="3" t="s">
        <v>138</v>
      </c>
    </row>
    <row r="3" spans="1:18" ht="29.45" customHeight="1" x14ac:dyDescent="0.25">
      <c r="A3" s="225" t="e">
        <f>+#REF!</f>
        <v>#REF!</v>
      </c>
      <c r="B3" s="226"/>
      <c r="C3" s="226"/>
      <c r="D3" s="226"/>
    </row>
    <row r="4" spans="1:18" x14ac:dyDescent="0.2">
      <c r="A4" s="1" t="s">
        <v>1</v>
      </c>
      <c r="C4" s="1"/>
    </row>
    <row r="5" spans="1:18" x14ac:dyDescent="0.2">
      <c r="A5" s="4" t="s">
        <v>2</v>
      </c>
      <c r="B5" s="5"/>
      <c r="G5" s="35"/>
    </row>
    <row r="6" spans="1:18" x14ac:dyDescent="0.2">
      <c r="B6" s="4" t="s">
        <v>3</v>
      </c>
      <c r="K6" s="36"/>
      <c r="L6" s="37"/>
      <c r="M6" s="36"/>
      <c r="N6" s="36"/>
    </row>
    <row r="7" spans="1:18" x14ac:dyDescent="0.2">
      <c r="A7" s="4"/>
      <c r="C7" s="5" t="s">
        <v>4</v>
      </c>
      <c r="D7" s="7">
        <v>393.71</v>
      </c>
      <c r="E7" s="1" t="s">
        <v>5</v>
      </c>
      <c r="F7" s="7"/>
      <c r="G7" s="45"/>
      <c r="H7" s="38"/>
    </row>
    <row r="8" spans="1:18" x14ac:dyDescent="0.2">
      <c r="C8" s="5" t="s">
        <v>6</v>
      </c>
      <c r="D8" s="8">
        <v>9.1590000000000007</v>
      </c>
      <c r="E8" s="1" t="s">
        <v>7</v>
      </c>
      <c r="F8" s="8"/>
      <c r="G8" s="45"/>
      <c r="H8" s="38"/>
      <c r="L8" s="39"/>
      <c r="M8" s="39"/>
      <c r="N8" s="39"/>
      <c r="O8" s="38"/>
      <c r="P8" s="38"/>
      <c r="Q8" s="40"/>
      <c r="R8" s="39"/>
    </row>
    <row r="9" spans="1:18" x14ac:dyDescent="0.2">
      <c r="C9" s="5" t="s">
        <v>8</v>
      </c>
      <c r="D9" s="7">
        <v>602.51</v>
      </c>
      <c r="E9" s="1" t="s">
        <v>5</v>
      </c>
      <c r="F9" s="7"/>
      <c r="G9" s="45"/>
      <c r="H9" s="38"/>
      <c r="L9" s="39"/>
      <c r="M9" s="39"/>
      <c r="N9" s="39"/>
      <c r="O9" s="38"/>
      <c r="P9" s="38"/>
      <c r="Q9" s="40"/>
      <c r="R9" s="39"/>
    </row>
    <row r="10" spans="1:18" x14ac:dyDescent="0.2">
      <c r="C10" s="5" t="s">
        <v>9</v>
      </c>
      <c r="D10" s="8">
        <v>9.9014000000000006</v>
      </c>
      <c r="E10" s="1" t="s">
        <v>7</v>
      </c>
      <c r="F10" s="8"/>
      <c r="G10" s="45"/>
      <c r="H10" s="38"/>
      <c r="L10" s="39"/>
      <c r="M10" s="39"/>
      <c r="N10" s="39"/>
      <c r="O10" s="38"/>
      <c r="P10" s="38"/>
      <c r="Q10" s="40"/>
      <c r="R10" s="39"/>
    </row>
    <row r="11" spans="1:18" x14ac:dyDescent="0.2">
      <c r="C11" s="5" t="s">
        <v>10</v>
      </c>
      <c r="D11" s="7">
        <v>821.61</v>
      </c>
      <c r="E11" s="1" t="s">
        <v>5</v>
      </c>
      <c r="F11" s="7"/>
      <c r="G11" s="45"/>
      <c r="H11" s="38"/>
      <c r="L11" s="39"/>
      <c r="M11" s="39"/>
      <c r="N11" s="39"/>
      <c r="O11" s="38"/>
      <c r="P11" s="38"/>
      <c r="Q11" s="40"/>
      <c r="R11" s="39"/>
    </row>
    <row r="12" spans="1:18" x14ac:dyDescent="0.2">
      <c r="C12" s="5" t="s">
        <v>11</v>
      </c>
      <c r="D12" s="8">
        <v>11.119300000000001</v>
      </c>
      <c r="E12" s="1" t="s">
        <v>7</v>
      </c>
      <c r="F12" s="8"/>
      <c r="G12" s="45"/>
      <c r="H12" s="38"/>
      <c r="L12" s="39"/>
      <c r="M12" s="39"/>
      <c r="N12" s="39"/>
      <c r="O12" s="38"/>
      <c r="P12" s="38"/>
      <c r="Q12" s="40"/>
      <c r="R12" s="39"/>
    </row>
    <row r="13" spans="1:18" x14ac:dyDescent="0.2">
      <c r="C13" s="5" t="s">
        <v>12</v>
      </c>
      <c r="D13" s="7">
        <v>1019.89</v>
      </c>
      <c r="E13" s="1" t="s">
        <v>5</v>
      </c>
      <c r="F13" s="7"/>
      <c r="G13" s="45"/>
      <c r="H13" s="38"/>
      <c r="L13" s="39"/>
      <c r="M13" s="39"/>
      <c r="N13" s="39"/>
      <c r="O13" s="38"/>
      <c r="P13" s="38"/>
      <c r="Q13" s="40"/>
      <c r="R13" s="39"/>
    </row>
    <row r="14" spans="1:18" x14ac:dyDescent="0.2">
      <c r="C14" s="5" t="s">
        <v>13</v>
      </c>
      <c r="D14" s="8">
        <v>12.1014</v>
      </c>
      <c r="E14" s="1" t="s">
        <v>7</v>
      </c>
      <c r="F14" s="8"/>
      <c r="G14" s="45"/>
      <c r="H14" s="38"/>
      <c r="L14" s="39"/>
      <c r="M14" s="39"/>
      <c r="N14" s="39"/>
      <c r="O14" s="38"/>
      <c r="P14" s="38"/>
      <c r="Q14" s="40"/>
      <c r="R14" s="39"/>
    </row>
    <row r="15" spans="1:18" x14ac:dyDescent="0.2">
      <c r="C15" s="5" t="s">
        <v>14</v>
      </c>
      <c r="D15" s="7">
        <v>1635.72</v>
      </c>
      <c r="E15" s="1" t="s">
        <v>5</v>
      </c>
      <c r="F15" s="7"/>
      <c r="G15" s="45"/>
      <c r="H15" s="38"/>
      <c r="L15" s="39"/>
      <c r="M15" s="39"/>
      <c r="N15" s="39"/>
      <c r="O15" s="38"/>
      <c r="P15" s="38"/>
      <c r="Q15" s="40"/>
      <c r="R15" s="39"/>
    </row>
    <row r="16" spans="1:18" x14ac:dyDescent="0.2">
      <c r="C16" s="5" t="s">
        <v>15</v>
      </c>
      <c r="D16" s="8">
        <v>12.8667</v>
      </c>
      <c r="E16" s="1" t="s">
        <v>7</v>
      </c>
      <c r="F16" s="8"/>
      <c r="G16" s="45"/>
      <c r="H16" s="38"/>
      <c r="L16" s="39"/>
      <c r="M16" s="39"/>
      <c r="N16" s="39"/>
      <c r="O16" s="38"/>
      <c r="P16" s="38"/>
      <c r="Q16" s="40"/>
      <c r="R16" s="39"/>
    </row>
    <row r="17" spans="2:18" x14ac:dyDescent="0.2">
      <c r="C17" s="5" t="s">
        <v>16</v>
      </c>
      <c r="D17" s="7">
        <v>2648.05</v>
      </c>
      <c r="E17" s="1" t="s">
        <v>5</v>
      </c>
      <c r="F17" s="7"/>
      <c r="G17" s="45"/>
      <c r="H17" s="38"/>
      <c r="L17" s="39"/>
      <c r="M17" s="39"/>
      <c r="N17" s="39"/>
      <c r="O17" s="38"/>
      <c r="P17" s="38"/>
      <c r="Q17" s="40"/>
      <c r="R17" s="39"/>
    </row>
    <row r="18" spans="2:18" x14ac:dyDescent="0.2">
      <c r="C18" s="5" t="s">
        <v>17</v>
      </c>
      <c r="D18" s="8">
        <v>13.9794</v>
      </c>
      <c r="E18" s="1" t="s">
        <v>7</v>
      </c>
      <c r="F18" s="8"/>
      <c r="G18" s="45"/>
      <c r="H18" s="38"/>
      <c r="L18" s="39"/>
      <c r="M18" s="39"/>
      <c r="N18" s="39"/>
      <c r="O18" s="38"/>
      <c r="P18" s="38"/>
      <c r="Q18" s="40"/>
      <c r="R18" s="39"/>
    </row>
    <row r="19" spans="2:18" x14ac:dyDescent="0.2">
      <c r="C19" s="5" t="s">
        <v>18</v>
      </c>
      <c r="D19" s="7">
        <v>3232.48</v>
      </c>
      <c r="E19" s="1" t="s">
        <v>5</v>
      </c>
      <c r="F19" s="7"/>
      <c r="G19" s="45"/>
      <c r="H19" s="38"/>
      <c r="Q19" s="40"/>
      <c r="R19" s="39"/>
    </row>
    <row r="20" spans="2:18" x14ac:dyDescent="0.2">
      <c r="C20" s="5" t="s">
        <v>19</v>
      </c>
      <c r="D20" s="8">
        <v>15.4937</v>
      </c>
      <c r="E20" s="1" t="s">
        <v>7</v>
      </c>
      <c r="F20" s="8"/>
      <c r="G20" s="45"/>
      <c r="H20" s="38"/>
      <c r="O20" s="40"/>
      <c r="P20" s="40"/>
      <c r="Q20" s="40"/>
      <c r="R20" s="39"/>
    </row>
    <row r="21" spans="2:18" x14ac:dyDescent="0.2">
      <c r="B21" s="4" t="s">
        <v>20</v>
      </c>
      <c r="D21" s="1" t="s">
        <v>21</v>
      </c>
      <c r="G21" s="45"/>
      <c r="H21" s="38"/>
      <c r="I21" s="40"/>
    </row>
    <row r="22" spans="2:18" x14ac:dyDescent="0.2">
      <c r="C22" s="5" t="s">
        <v>22</v>
      </c>
      <c r="D22" s="7">
        <v>1604.12</v>
      </c>
      <c r="E22" s="1" t="s">
        <v>5</v>
      </c>
      <c r="F22" s="7"/>
      <c r="G22" s="45"/>
      <c r="H22" s="38"/>
      <c r="L22" s="41"/>
      <c r="M22" s="41"/>
      <c r="N22" s="41"/>
    </row>
    <row r="23" spans="2:18" x14ac:dyDescent="0.2">
      <c r="C23" s="5" t="s">
        <v>23</v>
      </c>
      <c r="D23" s="8">
        <v>7.5736999999999997</v>
      </c>
      <c r="E23" s="1" t="s">
        <v>7</v>
      </c>
      <c r="F23" s="8"/>
      <c r="G23" s="45"/>
      <c r="H23" s="38"/>
      <c r="M23" s="41"/>
    </row>
    <row r="24" spans="2:18" x14ac:dyDescent="0.2">
      <c r="C24" s="5" t="s">
        <v>24</v>
      </c>
      <c r="D24" s="7">
        <v>1812.86</v>
      </c>
      <c r="E24" s="1" t="s">
        <v>5</v>
      </c>
      <c r="F24" s="7"/>
      <c r="G24" s="45"/>
      <c r="H24" s="38"/>
      <c r="L24" s="41"/>
      <c r="M24" s="41"/>
      <c r="N24" s="41"/>
    </row>
    <row r="25" spans="2:18" x14ac:dyDescent="0.2">
      <c r="C25" s="5" t="s">
        <v>25</v>
      </c>
      <c r="D25" s="8">
        <v>8.6126000000000005</v>
      </c>
      <c r="E25" s="1" t="s">
        <v>7</v>
      </c>
      <c r="F25" s="8"/>
      <c r="G25" s="45"/>
      <c r="H25" s="38"/>
    </row>
    <row r="26" spans="2:18" x14ac:dyDescent="0.2">
      <c r="C26" s="5" t="s">
        <v>26</v>
      </c>
      <c r="D26" s="7">
        <v>2032.07</v>
      </c>
      <c r="E26" s="1" t="s">
        <v>5</v>
      </c>
      <c r="F26" s="7"/>
      <c r="G26" s="45"/>
      <c r="H26" s="38"/>
    </row>
    <row r="27" spans="2:18" x14ac:dyDescent="0.2">
      <c r="C27" s="5" t="s">
        <v>27</v>
      </c>
      <c r="D27" s="8">
        <v>9.4528999999999996</v>
      </c>
      <c r="E27" s="1" t="s">
        <v>7</v>
      </c>
      <c r="F27" s="8"/>
      <c r="G27" s="45"/>
      <c r="H27" s="38"/>
    </row>
    <row r="28" spans="2:18" x14ac:dyDescent="0.2">
      <c r="C28" s="5" t="s">
        <v>28</v>
      </c>
      <c r="D28" s="7">
        <v>2230.3200000000002</v>
      </c>
      <c r="E28" s="1" t="s">
        <v>5</v>
      </c>
      <c r="F28" s="7"/>
      <c r="G28" s="45"/>
      <c r="H28" s="38"/>
    </row>
    <row r="29" spans="2:18" x14ac:dyDescent="0.2">
      <c r="C29" s="5" t="s">
        <v>29</v>
      </c>
      <c r="D29" s="8">
        <v>10.9491</v>
      </c>
      <c r="E29" s="1" t="s">
        <v>7</v>
      </c>
      <c r="F29" s="8"/>
      <c r="G29" s="45"/>
      <c r="H29" s="38"/>
    </row>
    <row r="30" spans="2:18" hidden="1" x14ac:dyDescent="0.2">
      <c r="B30" s="4" t="s">
        <v>30</v>
      </c>
      <c r="D30" s="1" t="s">
        <v>21</v>
      </c>
      <c r="G30" s="45"/>
      <c r="H30" s="38"/>
      <c r="I30" s="40"/>
    </row>
    <row r="31" spans="2:18" hidden="1" x14ac:dyDescent="0.2">
      <c r="C31" s="5" t="s">
        <v>31</v>
      </c>
      <c r="D31" s="7">
        <v>632.91</v>
      </c>
      <c r="E31" s="1" t="s">
        <v>5</v>
      </c>
      <c r="F31" s="7"/>
      <c r="G31" s="45"/>
      <c r="H31" s="38"/>
    </row>
    <row r="32" spans="2:18" hidden="1" x14ac:dyDescent="0.2">
      <c r="C32" s="5" t="s">
        <v>32</v>
      </c>
      <c r="D32" s="8">
        <v>10.172709753573351</v>
      </c>
      <c r="E32" s="1" t="s">
        <v>7</v>
      </c>
      <c r="F32" s="8"/>
      <c r="G32" s="45"/>
      <c r="H32" s="38"/>
    </row>
    <row r="33" spans="1:9" hidden="1" x14ac:dyDescent="0.2">
      <c r="B33" s="4" t="s">
        <v>33</v>
      </c>
      <c r="D33" s="1" t="s">
        <v>21</v>
      </c>
      <c r="G33" s="45"/>
      <c r="H33" s="38"/>
      <c r="I33" s="40"/>
    </row>
    <row r="34" spans="1:9" hidden="1" x14ac:dyDescent="0.2">
      <c r="C34" s="5" t="s">
        <v>34</v>
      </c>
      <c r="D34" s="7">
        <v>2965.29</v>
      </c>
      <c r="E34" s="1" t="s">
        <v>5</v>
      </c>
      <c r="F34" s="7"/>
      <c r="G34" s="45"/>
      <c r="H34" s="38"/>
    </row>
    <row r="35" spans="1:9" hidden="1" x14ac:dyDescent="0.2">
      <c r="C35" s="5" t="s">
        <v>35</v>
      </c>
      <c r="D35" s="8">
        <v>8.5543999999999993</v>
      </c>
      <c r="E35" s="1" t="s">
        <v>7</v>
      </c>
      <c r="F35" s="8"/>
      <c r="G35" s="45"/>
      <c r="H35" s="38"/>
    </row>
    <row r="36" spans="1:9" hidden="1" x14ac:dyDescent="0.2">
      <c r="C36" s="5" t="s">
        <v>36</v>
      </c>
      <c r="D36" s="7">
        <v>3858.63</v>
      </c>
      <c r="E36" s="1" t="s">
        <v>5</v>
      </c>
      <c r="F36" s="7"/>
      <c r="G36" s="45"/>
      <c r="H36" s="38"/>
    </row>
    <row r="37" spans="1:9" hidden="1" x14ac:dyDescent="0.2">
      <c r="C37" s="5" t="s">
        <v>37</v>
      </c>
      <c r="D37" s="8">
        <v>8.5730000000000004</v>
      </c>
      <c r="E37" s="1" t="s">
        <v>7</v>
      </c>
      <c r="F37" s="8"/>
      <c r="G37" s="45"/>
      <c r="H37" s="38"/>
    </row>
    <row r="38" spans="1:9" hidden="1" x14ac:dyDescent="0.2">
      <c r="B38" s="4" t="s">
        <v>38</v>
      </c>
      <c r="D38" s="1" t="s">
        <v>21</v>
      </c>
      <c r="G38" s="45"/>
      <c r="H38" s="38"/>
      <c r="I38" s="40"/>
    </row>
    <row r="39" spans="1:9" hidden="1" x14ac:dyDescent="0.2">
      <c r="C39" s="5" t="s">
        <v>39</v>
      </c>
      <c r="D39" s="7">
        <v>1071.55</v>
      </c>
      <c r="E39" s="1" t="s">
        <v>5</v>
      </c>
      <c r="F39" s="7"/>
      <c r="G39" s="45"/>
      <c r="H39" s="38"/>
    </row>
    <row r="40" spans="1:9" hidden="1" x14ac:dyDescent="0.2">
      <c r="C40" s="5" t="s">
        <v>40</v>
      </c>
      <c r="D40" s="8">
        <v>8.4587000000000003</v>
      </c>
      <c r="E40" s="1" t="s">
        <v>7</v>
      </c>
      <c r="F40" s="8"/>
      <c r="G40" s="45"/>
      <c r="H40" s="38"/>
    </row>
    <row r="41" spans="1:9" hidden="1" x14ac:dyDescent="0.2">
      <c r="C41" s="5" t="s">
        <v>41</v>
      </c>
      <c r="D41" s="7">
        <v>1294.02</v>
      </c>
      <c r="E41" s="1" t="s">
        <v>5</v>
      </c>
      <c r="F41" s="7"/>
      <c r="G41" s="45"/>
      <c r="H41" s="38"/>
    </row>
    <row r="42" spans="1:9" hidden="1" x14ac:dyDescent="0.2">
      <c r="C42" s="5" t="s">
        <v>42</v>
      </c>
      <c r="D42" s="8">
        <v>8.8033999999999999</v>
      </c>
      <c r="E42" s="1" t="s">
        <v>7</v>
      </c>
      <c r="F42" s="8"/>
      <c r="G42" s="45"/>
      <c r="H42" s="38"/>
    </row>
    <row r="43" spans="1:9" hidden="1" x14ac:dyDescent="0.2">
      <c r="B43" s="4" t="s">
        <v>43</v>
      </c>
      <c r="D43" s="1" t="s">
        <v>21</v>
      </c>
      <c r="G43" s="45"/>
      <c r="H43" s="38"/>
      <c r="I43" s="40"/>
    </row>
    <row r="44" spans="1:9" hidden="1" x14ac:dyDescent="0.2">
      <c r="C44" s="5" t="s">
        <v>44</v>
      </c>
      <c r="D44" s="7">
        <v>279.56032690943385</v>
      </c>
      <c r="E44" s="1" t="s">
        <v>45</v>
      </c>
      <c r="F44" s="7"/>
      <c r="G44" s="45"/>
      <c r="H44" s="38"/>
    </row>
    <row r="45" spans="1:9" hidden="1" x14ac:dyDescent="0.2">
      <c r="C45" s="5" t="s">
        <v>46</v>
      </c>
      <c r="D45" s="8">
        <v>7.8270999999999997</v>
      </c>
      <c r="E45" s="1" t="s">
        <v>7</v>
      </c>
      <c r="F45" s="8"/>
      <c r="G45" s="45"/>
      <c r="H45" s="38"/>
    </row>
    <row r="46" spans="1:9" hidden="1" x14ac:dyDescent="0.2">
      <c r="D46" s="1" t="s">
        <v>21</v>
      </c>
      <c r="G46" s="45"/>
      <c r="H46" s="38"/>
      <c r="I46" s="40"/>
    </row>
    <row r="47" spans="1:9" ht="14.25" hidden="1" x14ac:dyDescent="0.2">
      <c r="A47" s="11" t="s">
        <v>47</v>
      </c>
      <c r="D47" s="1" t="s">
        <v>21</v>
      </c>
      <c r="G47" s="45"/>
      <c r="H47" s="38"/>
    </row>
    <row r="48" spans="1:9" hidden="1" x14ac:dyDescent="0.2">
      <c r="B48" s="4" t="s">
        <v>48</v>
      </c>
      <c r="D48" s="1" t="s">
        <v>21</v>
      </c>
      <c r="G48" s="45"/>
      <c r="H48" s="38"/>
    </row>
    <row r="49" spans="1:9" hidden="1" x14ac:dyDescent="0.2">
      <c r="C49" s="5" t="s">
        <v>44</v>
      </c>
      <c r="D49" s="16">
        <v>1706.26</v>
      </c>
      <c r="E49" s="1" t="s">
        <v>5</v>
      </c>
      <c r="F49" s="16"/>
      <c r="G49" s="45"/>
      <c r="H49" s="38"/>
    </row>
    <row r="50" spans="1:9" hidden="1" x14ac:dyDescent="0.2">
      <c r="C50" s="5" t="s">
        <v>49</v>
      </c>
      <c r="D50" s="16">
        <v>445.37</v>
      </c>
      <c r="E50" s="1" t="s">
        <v>50</v>
      </c>
      <c r="F50" s="16"/>
      <c r="G50" s="45"/>
      <c r="H50" s="38"/>
    </row>
    <row r="51" spans="1:9" hidden="1" x14ac:dyDescent="0.2">
      <c r="C51" s="5" t="s">
        <v>51</v>
      </c>
      <c r="D51" s="16">
        <v>327.43</v>
      </c>
      <c r="E51" s="1" t="s">
        <v>50</v>
      </c>
      <c r="F51" s="16"/>
      <c r="G51" s="45"/>
      <c r="H51" s="38"/>
    </row>
    <row r="52" spans="1:9" hidden="1" x14ac:dyDescent="0.2">
      <c r="C52" s="5" t="s">
        <v>52</v>
      </c>
      <c r="D52" s="21">
        <v>5.3794000000000004</v>
      </c>
      <c r="E52" s="1" t="s">
        <v>7</v>
      </c>
      <c r="F52" s="21"/>
      <c r="G52" s="45"/>
      <c r="H52" s="38"/>
    </row>
    <row r="53" spans="1:9" hidden="1" x14ac:dyDescent="0.2">
      <c r="C53" s="5" t="s">
        <v>53</v>
      </c>
      <c r="D53" s="21">
        <v>5.1867999999999999</v>
      </c>
      <c r="E53" s="1" t="s">
        <v>7</v>
      </c>
      <c r="F53" s="21"/>
      <c r="G53" s="45"/>
      <c r="H53" s="38"/>
    </row>
    <row r="54" spans="1:9" hidden="1" x14ac:dyDescent="0.2">
      <c r="B54" s="4" t="s">
        <v>54</v>
      </c>
      <c r="D54" s="1" t="s">
        <v>21</v>
      </c>
      <c r="G54" s="45"/>
      <c r="H54" s="38"/>
      <c r="I54" s="40"/>
    </row>
    <row r="55" spans="1:9" hidden="1" x14ac:dyDescent="0.2">
      <c r="C55" s="5" t="s">
        <v>44</v>
      </c>
      <c r="D55" s="16">
        <v>2585.2399999999998</v>
      </c>
      <c r="E55" s="1" t="s">
        <v>5</v>
      </c>
      <c r="F55" s="16"/>
      <c r="G55" s="45"/>
      <c r="H55" s="38"/>
    </row>
    <row r="56" spans="1:9" hidden="1" x14ac:dyDescent="0.2">
      <c r="C56" s="5" t="s">
        <v>49</v>
      </c>
      <c r="D56" s="16">
        <v>327.58999999999997</v>
      </c>
      <c r="E56" s="1" t="s">
        <v>50</v>
      </c>
      <c r="F56" s="16"/>
      <c r="G56" s="45"/>
      <c r="H56" s="38"/>
    </row>
    <row r="57" spans="1:9" hidden="1" x14ac:dyDescent="0.2">
      <c r="C57" s="5" t="s">
        <v>51</v>
      </c>
      <c r="D57" s="16">
        <v>276.95999999999998</v>
      </c>
      <c r="E57" s="1" t="s">
        <v>50</v>
      </c>
      <c r="F57" s="16"/>
      <c r="G57" s="45"/>
      <c r="H57" s="38"/>
    </row>
    <row r="58" spans="1:9" hidden="1" x14ac:dyDescent="0.2">
      <c r="C58" s="5" t="s">
        <v>52</v>
      </c>
      <c r="D58" s="21">
        <v>5.258</v>
      </c>
      <c r="E58" s="1" t="s">
        <v>7</v>
      </c>
      <c r="F58" s="21"/>
      <c r="G58" s="45"/>
      <c r="H58" s="38"/>
    </row>
    <row r="59" spans="1:9" hidden="1" x14ac:dyDescent="0.2">
      <c r="C59" s="5" t="s">
        <v>53</v>
      </c>
      <c r="D59" s="21">
        <v>5.0656999999999996</v>
      </c>
      <c r="E59" s="1" t="s">
        <v>7</v>
      </c>
      <c r="F59" s="21"/>
      <c r="G59" s="45"/>
      <c r="H59" s="38"/>
    </row>
    <row r="60" spans="1:9" x14ac:dyDescent="0.2">
      <c r="D60" s="1" t="s">
        <v>21</v>
      </c>
      <c r="G60" s="45"/>
      <c r="H60" s="38"/>
      <c r="I60" s="40"/>
    </row>
    <row r="61" spans="1:9" ht="14.25" x14ac:dyDescent="0.2">
      <c r="A61" s="11" t="s">
        <v>405</v>
      </c>
      <c r="D61" s="1" t="s">
        <v>21</v>
      </c>
      <c r="G61" s="45"/>
      <c r="H61" s="38"/>
    </row>
    <row r="62" spans="1:9" ht="15.75" x14ac:dyDescent="0.25">
      <c r="B62" s="4" t="s">
        <v>56</v>
      </c>
      <c r="C62" s="12"/>
      <c r="D62" s="1" t="s">
        <v>21</v>
      </c>
      <c r="G62" s="45"/>
      <c r="H62" s="38"/>
    </row>
    <row r="63" spans="1:9" hidden="1" x14ac:dyDescent="0.2">
      <c r="C63" s="4" t="s">
        <v>57</v>
      </c>
      <c r="D63" s="1" t="s">
        <v>21</v>
      </c>
      <c r="G63" s="45"/>
      <c r="H63" s="38"/>
    </row>
    <row r="64" spans="1:9" hidden="1" x14ac:dyDescent="0.2">
      <c r="C64" s="5" t="s">
        <v>44</v>
      </c>
      <c r="D64" s="16">
        <v>1654.94</v>
      </c>
      <c r="E64" s="1" t="s">
        <v>5</v>
      </c>
      <c r="F64" s="16"/>
      <c r="G64" s="45"/>
      <c r="H64" s="38"/>
    </row>
    <row r="65" spans="2:8" hidden="1" x14ac:dyDescent="0.2">
      <c r="C65" s="5" t="s">
        <v>49</v>
      </c>
      <c r="D65" s="16">
        <v>609.87</v>
      </c>
      <c r="E65" s="1" t="s">
        <v>50</v>
      </c>
      <c r="F65" s="16"/>
      <c r="G65" s="45"/>
      <c r="H65" s="38"/>
    </row>
    <row r="66" spans="2:8" hidden="1" x14ac:dyDescent="0.2">
      <c r="C66" s="5" t="s">
        <v>51</v>
      </c>
      <c r="D66" s="16">
        <v>397.9</v>
      </c>
      <c r="E66" s="1" t="s">
        <v>50</v>
      </c>
      <c r="F66" s="16"/>
      <c r="G66" s="45"/>
      <c r="H66" s="38"/>
    </row>
    <row r="67" spans="2:8" x14ac:dyDescent="0.2">
      <c r="C67" s="4" t="s">
        <v>58</v>
      </c>
      <c r="D67" s="18" t="s">
        <v>21</v>
      </c>
      <c r="F67" s="18"/>
      <c r="G67" s="45"/>
      <c r="H67" s="38"/>
    </row>
    <row r="68" spans="2:8" x14ac:dyDescent="0.2">
      <c r="C68" s="5" t="s">
        <v>44</v>
      </c>
      <c r="D68" s="16">
        <v>3495.64</v>
      </c>
      <c r="E68" s="1" t="s">
        <v>5</v>
      </c>
      <c r="F68" s="16"/>
      <c r="G68" s="45"/>
      <c r="H68" s="38"/>
    </row>
    <row r="69" spans="2:8" x14ac:dyDescent="0.2">
      <c r="C69" s="5" t="s">
        <v>49</v>
      </c>
      <c r="D69" s="16">
        <v>519.38</v>
      </c>
      <c r="E69" s="1" t="s">
        <v>50</v>
      </c>
      <c r="F69" s="16"/>
      <c r="G69" s="45"/>
      <c r="H69" s="38"/>
    </row>
    <row r="70" spans="2:8" x14ac:dyDescent="0.2">
      <c r="C70" s="5" t="s">
        <v>51</v>
      </c>
      <c r="D70" s="16">
        <v>222.59</v>
      </c>
      <c r="E70" s="1" t="s">
        <v>50</v>
      </c>
      <c r="F70" s="16"/>
      <c r="G70" s="45"/>
      <c r="H70" s="38"/>
    </row>
    <row r="71" spans="2:8" x14ac:dyDescent="0.2">
      <c r="B71" s="4" t="s">
        <v>59</v>
      </c>
      <c r="D71" s="1" t="s">
        <v>21</v>
      </c>
      <c r="G71" s="45"/>
      <c r="H71" s="38"/>
    </row>
    <row r="72" spans="2:8" x14ac:dyDescent="0.2">
      <c r="B72" s="4"/>
      <c r="C72" s="4" t="s">
        <v>60</v>
      </c>
      <c r="D72" s="1" t="s">
        <v>21</v>
      </c>
      <c r="G72" s="45"/>
      <c r="H72" s="38"/>
    </row>
    <row r="73" spans="2:8" x14ac:dyDescent="0.2">
      <c r="B73" s="4"/>
      <c r="C73" s="5" t="s">
        <v>52</v>
      </c>
      <c r="D73" s="17">
        <v>4.0845000000000002</v>
      </c>
      <c r="E73" s="1" t="s">
        <v>7</v>
      </c>
      <c r="F73" s="17"/>
      <c r="G73" s="45"/>
      <c r="H73" s="38"/>
    </row>
    <row r="74" spans="2:8" x14ac:dyDescent="0.2">
      <c r="B74" s="4"/>
      <c r="C74" s="5" t="s">
        <v>61</v>
      </c>
      <c r="D74" s="42">
        <v>3.9266999999999999</v>
      </c>
      <c r="E74" s="1" t="s">
        <v>7</v>
      </c>
      <c r="F74" s="17"/>
      <c r="G74" s="45"/>
      <c r="H74" s="38"/>
    </row>
    <row r="75" spans="2:8" x14ac:dyDescent="0.2">
      <c r="B75" s="4"/>
      <c r="C75" s="5" t="s">
        <v>62</v>
      </c>
      <c r="D75" s="17">
        <v>3.7679</v>
      </c>
      <c r="E75" s="1" t="s">
        <v>7</v>
      </c>
      <c r="F75" s="17"/>
      <c r="G75" s="45"/>
      <c r="H75" s="38"/>
    </row>
    <row r="76" spans="2:8" hidden="1" x14ac:dyDescent="0.2">
      <c r="B76" s="4"/>
      <c r="C76" s="4" t="s">
        <v>63</v>
      </c>
      <c r="D76" s="5" t="s">
        <v>21</v>
      </c>
      <c r="F76" s="5"/>
      <c r="G76" s="45"/>
      <c r="H76" s="38"/>
    </row>
    <row r="77" spans="2:8" hidden="1" x14ac:dyDescent="0.2">
      <c r="B77" s="4"/>
      <c r="C77" s="5" t="s">
        <v>52</v>
      </c>
      <c r="D77" s="42">
        <v>5.0087000000000002</v>
      </c>
      <c r="E77" s="1" t="s">
        <v>7</v>
      </c>
      <c r="F77" s="42"/>
      <c r="G77" s="45"/>
      <c r="H77" s="38"/>
    </row>
    <row r="78" spans="2:8" hidden="1" x14ac:dyDescent="0.2">
      <c r="B78" s="4"/>
      <c r="C78" s="5" t="s">
        <v>61</v>
      </c>
      <c r="D78" s="42">
        <v>4.7965999999999998</v>
      </c>
      <c r="E78" s="1" t="s">
        <v>7</v>
      </c>
      <c r="F78" s="42"/>
      <c r="G78" s="45"/>
      <c r="H78" s="38"/>
    </row>
    <row r="79" spans="2:8" hidden="1" x14ac:dyDescent="0.2">
      <c r="B79" s="4"/>
      <c r="C79" s="5" t="s">
        <v>62</v>
      </c>
      <c r="D79" s="17">
        <v>4.5843999999999996</v>
      </c>
      <c r="E79" s="1" t="s">
        <v>7</v>
      </c>
      <c r="F79" s="17"/>
      <c r="G79" s="45"/>
      <c r="H79" s="38"/>
    </row>
    <row r="80" spans="2:8" x14ac:dyDescent="0.2">
      <c r="C80" s="4" t="s">
        <v>64</v>
      </c>
      <c r="D80" s="31" t="s">
        <v>21</v>
      </c>
      <c r="F80" s="31"/>
      <c r="G80" s="45"/>
      <c r="H80" s="38"/>
    </row>
    <row r="81" spans="3:8" x14ac:dyDescent="0.2">
      <c r="C81" s="5" t="s">
        <v>52</v>
      </c>
      <c r="D81" s="17">
        <v>4.0845000000000002</v>
      </c>
      <c r="E81" s="1" t="s">
        <v>7</v>
      </c>
      <c r="F81" s="17"/>
      <c r="G81" s="45"/>
      <c r="H81" s="38"/>
    </row>
    <row r="82" spans="3:8" x14ac:dyDescent="0.2">
      <c r="C82" s="5" t="s">
        <v>61</v>
      </c>
      <c r="D82" s="42">
        <v>3.9266999999999999</v>
      </c>
      <c r="E82" s="1" t="s">
        <v>7</v>
      </c>
      <c r="F82" s="17"/>
      <c r="G82" s="45"/>
      <c r="H82" s="38"/>
    </row>
    <row r="83" spans="3:8" x14ac:dyDescent="0.2">
      <c r="C83" s="5" t="s">
        <v>62</v>
      </c>
      <c r="D83" s="17">
        <v>3.7679</v>
      </c>
      <c r="E83" s="1" t="s">
        <v>7</v>
      </c>
      <c r="F83" s="17"/>
      <c r="G83" s="45"/>
      <c r="H83" s="38"/>
    </row>
    <row r="84" spans="3:8" hidden="1" x14ac:dyDescent="0.2">
      <c r="C84" s="4" t="s">
        <v>65</v>
      </c>
      <c r="D84" s="17" t="s">
        <v>21</v>
      </c>
      <c r="F84" s="17"/>
      <c r="G84" s="45"/>
      <c r="H84" s="38"/>
    </row>
    <row r="85" spans="3:8" hidden="1" x14ac:dyDescent="0.2">
      <c r="C85" s="5" t="s">
        <v>52</v>
      </c>
      <c r="D85" s="42">
        <v>5.0087000000000002</v>
      </c>
      <c r="E85" s="1" t="s">
        <v>7</v>
      </c>
      <c r="F85" s="42"/>
      <c r="G85" s="45"/>
      <c r="H85" s="38"/>
    </row>
    <row r="86" spans="3:8" hidden="1" x14ac:dyDescent="0.2">
      <c r="C86" s="5" t="s">
        <v>61</v>
      </c>
      <c r="D86" s="42">
        <v>4.7965999999999998</v>
      </c>
      <c r="E86" s="1" t="s">
        <v>7</v>
      </c>
      <c r="F86" s="42"/>
      <c r="G86" s="45"/>
      <c r="H86" s="38"/>
    </row>
    <row r="87" spans="3:8" hidden="1" x14ac:dyDescent="0.2">
      <c r="C87" s="5" t="s">
        <v>62</v>
      </c>
      <c r="D87" s="17">
        <v>4.5843999999999996</v>
      </c>
      <c r="E87" s="1" t="s">
        <v>7</v>
      </c>
      <c r="F87" s="17"/>
      <c r="G87" s="45"/>
      <c r="H87" s="38"/>
    </row>
    <row r="88" spans="3:8" hidden="1" x14ac:dyDescent="0.2">
      <c r="C88" s="4" t="s">
        <v>66</v>
      </c>
      <c r="D88" s="17" t="s">
        <v>21</v>
      </c>
      <c r="F88" s="17"/>
      <c r="G88" s="45"/>
      <c r="H88" s="38"/>
    </row>
    <row r="89" spans="3:8" hidden="1" x14ac:dyDescent="0.2">
      <c r="C89" s="5" t="s">
        <v>52</v>
      </c>
      <c r="D89" s="42">
        <v>5.0087000000000002</v>
      </c>
      <c r="E89" s="1" t="s">
        <v>7</v>
      </c>
      <c r="F89" s="42"/>
      <c r="G89" s="45"/>
      <c r="H89" s="38"/>
    </row>
    <row r="90" spans="3:8" hidden="1" x14ac:dyDescent="0.2">
      <c r="C90" s="5" t="s">
        <v>61</v>
      </c>
      <c r="D90" s="42">
        <v>4.7965999999999998</v>
      </c>
      <c r="E90" s="1" t="s">
        <v>7</v>
      </c>
      <c r="F90" s="42"/>
      <c r="G90" s="45"/>
      <c r="H90" s="38"/>
    </row>
    <row r="91" spans="3:8" hidden="1" x14ac:dyDescent="0.2">
      <c r="C91" s="5" t="s">
        <v>62</v>
      </c>
      <c r="D91" s="17">
        <v>4.5843999999999996</v>
      </c>
      <c r="E91" s="1" t="s">
        <v>7</v>
      </c>
      <c r="F91" s="17"/>
      <c r="G91" s="45"/>
      <c r="H91" s="38"/>
    </row>
    <row r="92" spans="3:8" hidden="1" x14ac:dyDescent="0.2">
      <c r="C92" s="4" t="s">
        <v>67</v>
      </c>
      <c r="D92" s="17" t="s">
        <v>21</v>
      </c>
      <c r="F92" s="17"/>
      <c r="G92" s="45"/>
      <c r="H92" s="38"/>
    </row>
    <row r="93" spans="3:8" hidden="1" x14ac:dyDescent="0.2">
      <c r="C93" s="5" t="s">
        <v>52</v>
      </c>
      <c r="D93" s="42">
        <v>5.0087000000000002</v>
      </c>
      <c r="E93" s="1" t="s">
        <v>7</v>
      </c>
      <c r="F93" s="42"/>
      <c r="G93" s="45"/>
      <c r="H93" s="38"/>
    </row>
    <row r="94" spans="3:8" hidden="1" x14ac:dyDescent="0.2">
      <c r="C94" s="5" t="s">
        <v>61</v>
      </c>
      <c r="D94" s="42">
        <v>4.7965999999999998</v>
      </c>
      <c r="E94" s="1" t="s">
        <v>7</v>
      </c>
      <c r="F94" s="42"/>
      <c r="G94" s="45"/>
      <c r="H94" s="38"/>
    </row>
    <row r="95" spans="3:8" hidden="1" x14ac:dyDescent="0.2">
      <c r="C95" s="5" t="s">
        <v>62</v>
      </c>
      <c r="D95" s="17">
        <v>4.5843999999999996</v>
      </c>
      <c r="E95" s="1" t="s">
        <v>7</v>
      </c>
      <c r="F95" s="17"/>
      <c r="G95" s="45"/>
      <c r="H95" s="38"/>
    </row>
    <row r="96" spans="3:8" ht="15" hidden="1" x14ac:dyDescent="0.25">
      <c r="C96" s="231" t="s">
        <v>374</v>
      </c>
      <c r="D96" s="232"/>
      <c r="E96" s="222"/>
      <c r="F96" s="21"/>
      <c r="G96" s="45"/>
      <c r="H96" s="38"/>
    </row>
    <row r="97" spans="2:8" hidden="1" x14ac:dyDescent="0.2">
      <c r="C97" s="5" t="s">
        <v>52</v>
      </c>
      <c r="D97" s="17">
        <v>5.2378999999999998</v>
      </c>
      <c r="E97" s="1" t="s">
        <v>7</v>
      </c>
      <c r="F97" s="17"/>
      <c r="G97" s="45"/>
      <c r="H97" s="38"/>
    </row>
    <row r="98" spans="2:8" hidden="1" x14ac:dyDescent="0.2">
      <c r="C98" s="5" t="s">
        <v>61</v>
      </c>
      <c r="D98" s="42">
        <v>5.0289999999999999</v>
      </c>
      <c r="E98" s="1" t="s">
        <v>7</v>
      </c>
      <c r="F98" s="17"/>
      <c r="G98" s="45"/>
      <c r="H98" s="38"/>
    </row>
    <row r="99" spans="2:8" hidden="1" x14ac:dyDescent="0.2">
      <c r="C99" s="5" t="s">
        <v>62</v>
      </c>
      <c r="D99" s="42">
        <v>4.8178999999999998</v>
      </c>
      <c r="E99" s="1" t="s">
        <v>7</v>
      </c>
      <c r="F99" s="42"/>
      <c r="G99" s="45"/>
      <c r="H99" s="38"/>
    </row>
    <row r="100" spans="2:8" hidden="1" x14ac:dyDescent="0.2">
      <c r="C100" s="4" t="s">
        <v>69</v>
      </c>
      <c r="D100" s="31" t="s">
        <v>21</v>
      </c>
      <c r="F100" s="31"/>
      <c r="G100" s="45"/>
      <c r="H100" s="38"/>
    </row>
    <row r="101" spans="2:8" hidden="1" x14ac:dyDescent="0.2">
      <c r="C101" s="5" t="s">
        <v>52</v>
      </c>
      <c r="D101" s="42">
        <v>5.2525000000000004</v>
      </c>
      <c r="E101" s="1" t="s">
        <v>7</v>
      </c>
      <c r="F101" s="42"/>
      <c r="G101" s="45"/>
      <c r="H101" s="38"/>
    </row>
    <row r="102" spans="2:8" hidden="1" x14ac:dyDescent="0.2">
      <c r="C102" s="5" t="s">
        <v>61</v>
      </c>
      <c r="D102" s="42">
        <v>5.0406000000000004</v>
      </c>
      <c r="E102" s="1" t="s">
        <v>7</v>
      </c>
      <c r="F102" s="42"/>
      <c r="G102" s="45"/>
      <c r="H102" s="38"/>
    </row>
    <row r="103" spans="2:8" hidden="1" x14ac:dyDescent="0.2">
      <c r="C103" s="5" t="s">
        <v>62</v>
      </c>
      <c r="D103" s="42">
        <v>4.8282999999999996</v>
      </c>
      <c r="E103" s="1" t="s">
        <v>7</v>
      </c>
      <c r="F103" s="17"/>
      <c r="G103" s="45"/>
      <c r="H103" s="38"/>
    </row>
    <row r="104" spans="2:8" ht="15" hidden="1" x14ac:dyDescent="0.25">
      <c r="C104" s="221" t="s">
        <v>371</v>
      </c>
      <c r="D104" s="222"/>
      <c r="F104" s="21"/>
      <c r="G104" s="45"/>
      <c r="H104" s="38"/>
    </row>
    <row r="105" spans="2:8" hidden="1" x14ac:dyDescent="0.2">
      <c r="C105" s="5" t="s">
        <v>52</v>
      </c>
      <c r="D105" s="21">
        <v>5.5006000000000004</v>
      </c>
      <c r="E105" s="1" t="s">
        <v>7</v>
      </c>
      <c r="F105" s="21"/>
      <c r="G105" s="45"/>
      <c r="H105" s="38"/>
    </row>
    <row r="106" spans="2:8" hidden="1" x14ac:dyDescent="0.2">
      <c r="C106" s="5" t="s">
        <v>61</v>
      </c>
      <c r="D106" s="21">
        <v>5.2923</v>
      </c>
      <c r="E106" s="1" t="s">
        <v>7</v>
      </c>
      <c r="F106" s="21"/>
      <c r="G106" s="45"/>
      <c r="H106" s="38"/>
    </row>
    <row r="107" spans="2:8" hidden="1" x14ac:dyDescent="0.2">
      <c r="C107" s="5" t="s">
        <v>62</v>
      </c>
      <c r="D107" s="21">
        <v>5.0808999999999997</v>
      </c>
      <c r="E107" s="1" t="s">
        <v>7</v>
      </c>
      <c r="F107" s="21"/>
      <c r="G107" s="45"/>
      <c r="H107" s="38"/>
    </row>
    <row r="108" spans="2:8" ht="15.75" x14ac:dyDescent="0.25">
      <c r="B108" s="4" t="s">
        <v>70</v>
      </c>
      <c r="C108" s="12"/>
      <c r="D108" s="1" t="s">
        <v>21</v>
      </c>
      <c r="G108" s="45"/>
      <c r="H108" s="38"/>
    </row>
    <row r="109" spans="2:8" hidden="1" x14ac:dyDescent="0.2">
      <c r="C109" s="4" t="s">
        <v>57</v>
      </c>
      <c r="D109" s="1" t="s">
        <v>21</v>
      </c>
      <c r="G109" s="45"/>
      <c r="H109" s="38"/>
    </row>
    <row r="110" spans="2:8" hidden="1" x14ac:dyDescent="0.2">
      <c r="C110" s="5" t="s">
        <v>44</v>
      </c>
      <c r="D110" s="16">
        <v>2411.0100000000002</v>
      </c>
      <c r="E110" s="1" t="s">
        <v>5</v>
      </c>
      <c r="F110" s="16"/>
      <c r="G110" s="45"/>
      <c r="H110" s="38"/>
    </row>
    <row r="111" spans="2:8" hidden="1" x14ac:dyDescent="0.2">
      <c r="C111" s="5" t="s">
        <v>49</v>
      </c>
      <c r="D111" s="16">
        <v>465.02</v>
      </c>
      <c r="E111" s="1" t="s">
        <v>50</v>
      </c>
      <c r="F111" s="16"/>
      <c r="G111" s="45"/>
      <c r="H111" s="38"/>
    </row>
    <row r="112" spans="2:8" hidden="1" x14ac:dyDescent="0.2">
      <c r="C112" s="5" t="s">
        <v>51</v>
      </c>
      <c r="D112" s="16">
        <v>335.85</v>
      </c>
      <c r="E112" s="1" t="s">
        <v>50</v>
      </c>
      <c r="F112" s="16"/>
      <c r="G112" s="45"/>
      <c r="H112" s="38"/>
    </row>
    <row r="113" spans="2:8" x14ac:dyDescent="0.2">
      <c r="C113" s="4" t="s">
        <v>58</v>
      </c>
      <c r="D113" s="18" t="s">
        <v>21</v>
      </c>
      <c r="F113" s="18"/>
      <c r="G113" s="45"/>
      <c r="H113" s="38"/>
    </row>
    <row r="114" spans="2:8" x14ac:dyDescent="0.2">
      <c r="C114" s="5" t="s">
        <v>44</v>
      </c>
      <c r="D114" s="16">
        <v>5296.47</v>
      </c>
      <c r="E114" s="1" t="s">
        <v>5</v>
      </c>
      <c r="F114" s="16"/>
      <c r="G114" s="45"/>
      <c r="H114" s="38"/>
    </row>
    <row r="115" spans="2:8" x14ac:dyDescent="0.2">
      <c r="C115" s="5" t="s">
        <v>49</v>
      </c>
      <c r="D115" s="16">
        <v>308.91000000000003</v>
      </c>
      <c r="E115" s="1" t="s">
        <v>50</v>
      </c>
      <c r="F115" s="16"/>
      <c r="G115" s="45"/>
      <c r="H115" s="38"/>
    </row>
    <row r="116" spans="2:8" x14ac:dyDescent="0.2">
      <c r="C116" s="5" t="s">
        <v>51</v>
      </c>
      <c r="D116" s="16">
        <v>132.38999999999999</v>
      </c>
      <c r="E116" s="1" t="s">
        <v>50</v>
      </c>
      <c r="F116" s="16"/>
      <c r="G116" s="45"/>
      <c r="H116" s="38"/>
    </row>
    <row r="117" spans="2:8" x14ac:dyDescent="0.2">
      <c r="B117" s="4" t="s">
        <v>59</v>
      </c>
      <c r="D117" s="18" t="s">
        <v>21</v>
      </c>
      <c r="F117" s="18"/>
      <c r="G117" s="45"/>
      <c r="H117" s="38"/>
    </row>
    <row r="118" spans="2:8" x14ac:dyDescent="0.2">
      <c r="B118" s="4"/>
      <c r="C118" s="4" t="s">
        <v>60</v>
      </c>
      <c r="D118" s="1" t="s">
        <v>21</v>
      </c>
      <c r="G118" s="45"/>
      <c r="H118" s="38"/>
    </row>
    <row r="119" spans="2:8" x14ac:dyDescent="0.2">
      <c r="B119" s="4"/>
      <c r="C119" s="5" t="s">
        <v>52</v>
      </c>
      <c r="D119" s="17">
        <v>3.9849000000000001</v>
      </c>
      <c r="E119" s="1" t="s">
        <v>7</v>
      </c>
      <c r="F119" s="17"/>
      <c r="G119" s="45"/>
      <c r="H119" s="38"/>
    </row>
    <row r="120" spans="2:8" x14ac:dyDescent="0.2">
      <c r="B120" s="4"/>
      <c r="C120" s="5" t="s">
        <v>61</v>
      </c>
      <c r="D120" s="17">
        <v>3.8309000000000002</v>
      </c>
      <c r="E120" s="1" t="s">
        <v>7</v>
      </c>
      <c r="F120" s="17"/>
      <c r="G120" s="45"/>
      <c r="H120" s="38"/>
    </row>
    <row r="121" spans="2:8" x14ac:dyDescent="0.2">
      <c r="B121" s="4"/>
      <c r="C121" s="5" t="s">
        <v>62</v>
      </c>
      <c r="D121" s="42">
        <v>3.6760000000000002</v>
      </c>
      <c r="E121" s="1" t="s">
        <v>7</v>
      </c>
      <c r="F121" s="17"/>
      <c r="G121" s="45"/>
      <c r="H121" s="38"/>
    </row>
    <row r="122" spans="2:8" hidden="1" x14ac:dyDescent="0.2">
      <c r="B122" s="4"/>
      <c r="C122" s="4" t="s">
        <v>63</v>
      </c>
      <c r="D122" s="5" t="s">
        <v>21</v>
      </c>
      <c r="F122" s="5"/>
      <c r="G122" s="45"/>
      <c r="H122" s="38"/>
    </row>
    <row r="123" spans="2:8" hidden="1" x14ac:dyDescent="0.2">
      <c r="B123" s="4"/>
      <c r="C123" s="5" t="s">
        <v>52</v>
      </c>
      <c r="D123" s="42">
        <v>4.8864999999999998</v>
      </c>
      <c r="E123" s="1" t="s">
        <v>7</v>
      </c>
      <c r="F123" s="42"/>
      <c r="G123" s="45"/>
      <c r="H123" s="38"/>
    </row>
    <row r="124" spans="2:8" hidden="1" x14ac:dyDescent="0.2">
      <c r="B124" s="4"/>
      <c r="C124" s="5" t="s">
        <v>61</v>
      </c>
      <c r="D124" s="42">
        <v>4.6795999999999998</v>
      </c>
      <c r="E124" s="1" t="s">
        <v>7</v>
      </c>
      <c r="F124" s="42"/>
      <c r="G124" s="45"/>
      <c r="H124" s="38"/>
    </row>
    <row r="125" spans="2:8" hidden="1" x14ac:dyDescent="0.2">
      <c r="B125" s="4"/>
      <c r="C125" s="5" t="s">
        <v>62</v>
      </c>
      <c r="D125" s="17">
        <v>4.4725999999999999</v>
      </c>
      <c r="E125" s="1" t="s">
        <v>7</v>
      </c>
      <c r="F125" s="17"/>
      <c r="G125" s="45"/>
      <c r="H125" s="38"/>
    </row>
    <row r="126" spans="2:8" x14ac:dyDescent="0.2">
      <c r="C126" s="4" t="s">
        <v>64</v>
      </c>
      <c r="D126" s="31" t="s">
        <v>21</v>
      </c>
      <c r="F126" s="31"/>
      <c r="G126" s="45"/>
      <c r="H126" s="38"/>
    </row>
    <row r="127" spans="2:8" x14ac:dyDescent="0.2">
      <c r="C127" s="5" t="s">
        <v>52</v>
      </c>
      <c r="D127" s="17">
        <v>3.9849000000000001</v>
      </c>
      <c r="E127" s="1" t="s">
        <v>7</v>
      </c>
      <c r="F127" s="17"/>
      <c r="G127" s="45"/>
      <c r="H127" s="38"/>
    </row>
    <row r="128" spans="2:8" x14ac:dyDescent="0.2">
      <c r="C128" s="5" t="s">
        <v>61</v>
      </c>
      <c r="D128" s="17">
        <v>3.8309000000000002</v>
      </c>
      <c r="E128" s="1" t="s">
        <v>7</v>
      </c>
      <c r="F128" s="17"/>
      <c r="G128" s="45"/>
      <c r="H128" s="38"/>
    </row>
    <row r="129" spans="3:8" x14ac:dyDescent="0.2">
      <c r="C129" s="5" t="s">
        <v>62</v>
      </c>
      <c r="D129" s="42">
        <v>3.6760000000000002</v>
      </c>
      <c r="E129" s="1" t="s">
        <v>7</v>
      </c>
      <c r="F129" s="17"/>
      <c r="G129" s="45"/>
      <c r="H129" s="38"/>
    </row>
    <row r="130" spans="3:8" hidden="1" x14ac:dyDescent="0.2">
      <c r="C130" s="4" t="s">
        <v>65</v>
      </c>
      <c r="D130" s="17" t="s">
        <v>21</v>
      </c>
      <c r="F130" s="17"/>
      <c r="G130" s="45"/>
      <c r="H130" s="38"/>
    </row>
    <row r="131" spans="3:8" hidden="1" x14ac:dyDescent="0.2">
      <c r="C131" s="5" t="s">
        <v>52</v>
      </c>
      <c r="D131" s="42">
        <v>4.8864999999999998</v>
      </c>
      <c r="E131" s="1" t="s">
        <v>7</v>
      </c>
      <c r="F131" s="42"/>
      <c r="G131" s="45"/>
      <c r="H131" s="38"/>
    </row>
    <row r="132" spans="3:8" hidden="1" x14ac:dyDescent="0.2">
      <c r="C132" s="5" t="s">
        <v>61</v>
      </c>
      <c r="D132" s="42">
        <v>4.6795999999999998</v>
      </c>
      <c r="E132" s="1" t="s">
        <v>7</v>
      </c>
      <c r="F132" s="42"/>
      <c r="G132" s="45"/>
      <c r="H132" s="38"/>
    </row>
    <row r="133" spans="3:8" hidden="1" x14ac:dyDescent="0.2">
      <c r="C133" s="5" t="s">
        <v>62</v>
      </c>
      <c r="D133" s="17">
        <v>4.4725999999999999</v>
      </c>
      <c r="E133" s="1" t="s">
        <v>7</v>
      </c>
      <c r="F133" s="17"/>
      <c r="G133" s="45"/>
      <c r="H133" s="38"/>
    </row>
    <row r="134" spans="3:8" hidden="1" x14ac:dyDescent="0.2">
      <c r="C134" s="4" t="s">
        <v>66</v>
      </c>
      <c r="D134" s="17" t="s">
        <v>21</v>
      </c>
      <c r="F134" s="17"/>
      <c r="G134" s="45"/>
      <c r="H134" s="38"/>
    </row>
    <row r="135" spans="3:8" hidden="1" x14ac:dyDescent="0.2">
      <c r="C135" s="5" t="s">
        <v>52</v>
      </c>
      <c r="D135" s="42">
        <v>4.8864999999999998</v>
      </c>
      <c r="E135" s="1" t="s">
        <v>7</v>
      </c>
      <c r="F135" s="42"/>
      <c r="G135" s="45"/>
      <c r="H135" s="38"/>
    </row>
    <row r="136" spans="3:8" hidden="1" x14ac:dyDescent="0.2">
      <c r="C136" s="5" t="s">
        <v>61</v>
      </c>
      <c r="D136" s="42">
        <v>4.6795999999999998</v>
      </c>
      <c r="E136" s="1" t="s">
        <v>7</v>
      </c>
      <c r="F136" s="42"/>
      <c r="G136" s="45"/>
      <c r="H136" s="38"/>
    </row>
    <row r="137" spans="3:8" hidden="1" x14ac:dyDescent="0.2">
      <c r="C137" s="5" t="s">
        <v>62</v>
      </c>
      <c r="D137" s="17">
        <v>4.4725999999999999</v>
      </c>
      <c r="E137" s="1" t="s">
        <v>7</v>
      </c>
      <c r="F137" s="17"/>
      <c r="G137" s="45"/>
      <c r="H137" s="38"/>
    </row>
    <row r="138" spans="3:8" hidden="1" x14ac:dyDescent="0.2">
      <c r="C138" s="4" t="s">
        <v>67</v>
      </c>
      <c r="D138" s="17" t="s">
        <v>21</v>
      </c>
      <c r="F138" s="17"/>
      <c r="G138" s="45"/>
      <c r="H138" s="38"/>
    </row>
    <row r="139" spans="3:8" hidden="1" x14ac:dyDescent="0.2">
      <c r="C139" s="5" t="s">
        <v>52</v>
      </c>
      <c r="D139" s="42">
        <v>4.8864999999999998</v>
      </c>
      <c r="E139" s="1" t="s">
        <v>7</v>
      </c>
      <c r="F139" s="42"/>
      <c r="G139" s="45"/>
      <c r="H139" s="38"/>
    </row>
    <row r="140" spans="3:8" hidden="1" x14ac:dyDescent="0.2">
      <c r="C140" s="5" t="s">
        <v>61</v>
      </c>
      <c r="D140" s="42">
        <v>4.6795999999999998</v>
      </c>
      <c r="E140" s="1" t="s">
        <v>7</v>
      </c>
      <c r="F140" s="42"/>
      <c r="G140" s="45"/>
      <c r="H140" s="38"/>
    </row>
    <row r="141" spans="3:8" hidden="1" x14ac:dyDescent="0.2">
      <c r="C141" s="5" t="s">
        <v>62</v>
      </c>
      <c r="D141" s="17">
        <v>4.4725999999999999</v>
      </c>
      <c r="E141" s="1" t="s">
        <v>7</v>
      </c>
      <c r="F141" s="17"/>
      <c r="G141" s="45"/>
      <c r="H141" s="38"/>
    </row>
    <row r="142" spans="3:8" ht="15" hidden="1" customHeight="1" x14ac:dyDescent="0.25">
      <c r="C142" s="231" t="s">
        <v>374</v>
      </c>
      <c r="D142" s="232"/>
      <c r="E142" s="222"/>
      <c r="F142" s="21"/>
      <c r="G142" s="45"/>
      <c r="H142" s="38"/>
    </row>
    <row r="143" spans="3:8" hidden="1" x14ac:dyDescent="0.2">
      <c r="C143" s="5" t="s">
        <v>52</v>
      </c>
      <c r="D143" s="17">
        <v>5.1101000000000001</v>
      </c>
      <c r="E143" s="1" t="s">
        <v>7</v>
      </c>
      <c r="F143" s="17"/>
      <c r="G143" s="45"/>
      <c r="H143" s="38"/>
    </row>
    <row r="144" spans="3:8" hidden="1" x14ac:dyDescent="0.2">
      <c r="C144" s="5" t="s">
        <v>61</v>
      </c>
      <c r="D144" s="42">
        <v>4.9062999999999999</v>
      </c>
      <c r="E144" s="1" t="s">
        <v>7</v>
      </c>
      <c r="F144" s="42"/>
      <c r="G144" s="45"/>
      <c r="H144" s="38"/>
    </row>
    <row r="145" spans="2:8" hidden="1" x14ac:dyDescent="0.2">
      <c r="C145" s="5" t="s">
        <v>62</v>
      </c>
      <c r="D145" s="42">
        <v>4.7004000000000001</v>
      </c>
      <c r="E145" s="1" t="s">
        <v>7</v>
      </c>
      <c r="F145" s="42"/>
      <c r="G145" s="45"/>
      <c r="H145" s="38"/>
    </row>
    <row r="146" spans="2:8" hidden="1" x14ac:dyDescent="0.2">
      <c r="C146" s="4" t="s">
        <v>69</v>
      </c>
      <c r="D146" s="31" t="s">
        <v>21</v>
      </c>
      <c r="F146" s="31"/>
      <c r="G146" s="45"/>
      <c r="H146" s="38"/>
    </row>
    <row r="147" spans="2:8" hidden="1" x14ac:dyDescent="0.2">
      <c r="C147" s="5" t="s">
        <v>52</v>
      </c>
      <c r="D147" s="21">
        <v>5.1296999999999997</v>
      </c>
      <c r="E147" s="1" t="s">
        <v>7</v>
      </c>
      <c r="F147" s="21"/>
      <c r="G147" s="45"/>
      <c r="H147" s="38"/>
    </row>
    <row r="148" spans="2:8" hidden="1" x14ac:dyDescent="0.2">
      <c r="C148" s="5" t="s">
        <v>61</v>
      </c>
      <c r="D148" s="21">
        <v>4.9226999999999999</v>
      </c>
      <c r="E148" s="1" t="s">
        <v>7</v>
      </c>
      <c r="F148" s="21"/>
      <c r="G148" s="45"/>
      <c r="H148" s="38"/>
    </row>
    <row r="149" spans="2:8" hidden="1" x14ac:dyDescent="0.2">
      <c r="C149" s="5" t="s">
        <v>62</v>
      </c>
      <c r="D149" s="21">
        <v>4.7157999999999998</v>
      </c>
      <c r="E149" s="1" t="s">
        <v>7</v>
      </c>
      <c r="F149" s="21"/>
      <c r="G149" s="45"/>
      <c r="H149" s="38"/>
    </row>
    <row r="150" spans="2:8" ht="15" hidden="1" x14ac:dyDescent="0.25">
      <c r="C150" s="221" t="s">
        <v>371</v>
      </c>
      <c r="D150" s="222"/>
      <c r="F150" s="21"/>
      <c r="G150" s="45"/>
      <c r="H150" s="38"/>
    </row>
    <row r="151" spans="2:8" hidden="1" x14ac:dyDescent="0.2">
      <c r="C151" s="5" t="s">
        <v>52</v>
      </c>
      <c r="D151" s="21">
        <v>5.3719999999999999</v>
      </c>
      <c r="E151" s="1" t="s">
        <v>7</v>
      </c>
      <c r="F151" s="21"/>
      <c r="G151" s="45"/>
      <c r="H151" s="38"/>
    </row>
    <row r="152" spans="2:8" hidden="1" x14ac:dyDescent="0.2">
      <c r="C152" s="5" t="s">
        <v>61</v>
      </c>
      <c r="D152" s="21">
        <v>5.1689999999999996</v>
      </c>
      <c r="E152" s="1" t="s">
        <v>7</v>
      </c>
      <c r="F152" s="21"/>
      <c r="G152" s="45"/>
      <c r="H152" s="38"/>
    </row>
    <row r="153" spans="2:8" hidden="1" x14ac:dyDescent="0.2">
      <c r="C153" s="5" t="s">
        <v>62</v>
      </c>
      <c r="D153" s="21">
        <v>4.9625000000000004</v>
      </c>
      <c r="E153" s="1" t="s">
        <v>7</v>
      </c>
      <c r="F153" s="21"/>
      <c r="G153" s="45"/>
      <c r="H153" s="38"/>
    </row>
    <row r="154" spans="2:8" ht="15" hidden="1" x14ac:dyDescent="0.25">
      <c r="B154" s="231" t="s">
        <v>375</v>
      </c>
      <c r="C154" s="232"/>
      <c r="D154" s="232"/>
      <c r="E154" s="222"/>
      <c r="G154" s="45"/>
      <c r="H154" s="38"/>
    </row>
    <row r="155" spans="2:8" hidden="1" x14ac:dyDescent="0.2">
      <c r="C155" s="5" t="s">
        <v>44</v>
      </c>
      <c r="D155" s="16" t="s">
        <v>21</v>
      </c>
      <c r="E155" s="1" t="s">
        <v>5</v>
      </c>
      <c r="F155" s="16"/>
      <c r="G155" s="45"/>
      <c r="H155" s="38"/>
    </row>
    <row r="156" spans="2:8" hidden="1" x14ac:dyDescent="0.2">
      <c r="C156" s="5" t="s">
        <v>49</v>
      </c>
      <c r="D156" s="16" t="s">
        <v>21</v>
      </c>
      <c r="E156" s="1" t="s">
        <v>50</v>
      </c>
      <c r="F156" s="16"/>
      <c r="G156" s="45"/>
      <c r="H156" s="38"/>
    </row>
    <row r="157" spans="2:8" hidden="1" x14ac:dyDescent="0.2">
      <c r="C157" s="5" t="s">
        <v>51</v>
      </c>
      <c r="D157" s="16" t="s">
        <v>21</v>
      </c>
      <c r="E157" s="1" t="s">
        <v>50</v>
      </c>
      <c r="F157" s="16"/>
      <c r="G157" s="45"/>
      <c r="H157" s="38"/>
    </row>
    <row r="158" spans="2:8" hidden="1" x14ac:dyDescent="0.2">
      <c r="C158" s="5" t="s">
        <v>52</v>
      </c>
      <c r="D158" s="21" t="s">
        <v>21</v>
      </c>
      <c r="E158" s="1" t="s">
        <v>7</v>
      </c>
      <c r="F158" s="21"/>
      <c r="G158" s="45"/>
      <c r="H158" s="38"/>
    </row>
    <row r="159" spans="2:8" hidden="1" x14ac:dyDescent="0.2">
      <c r="C159" s="5" t="s">
        <v>61</v>
      </c>
      <c r="D159" s="21" t="s">
        <v>21</v>
      </c>
      <c r="E159" s="1" t="s">
        <v>7</v>
      </c>
      <c r="F159" s="21"/>
      <c r="G159" s="45"/>
      <c r="H159" s="38"/>
    </row>
    <row r="160" spans="2:8" hidden="1" x14ac:dyDescent="0.2">
      <c r="C160" s="5" t="s">
        <v>62</v>
      </c>
      <c r="D160" s="21" t="s">
        <v>21</v>
      </c>
      <c r="E160" s="1" t="s">
        <v>7</v>
      </c>
      <c r="F160" s="21"/>
      <c r="G160" s="45"/>
      <c r="H160" s="38"/>
    </row>
    <row r="161" spans="1:18" x14ac:dyDescent="0.2">
      <c r="D161" s="1" t="s">
        <v>21</v>
      </c>
      <c r="G161" s="45"/>
      <c r="H161" s="38"/>
    </row>
    <row r="162" spans="1:18" s="13" customFormat="1" ht="14.25" x14ac:dyDescent="0.2">
      <c r="A162" s="11" t="s">
        <v>72</v>
      </c>
      <c r="B162" s="5"/>
      <c r="C162" s="5"/>
      <c r="D162" s="1" t="s">
        <v>21</v>
      </c>
      <c r="E162" s="1"/>
      <c r="F162" s="1"/>
      <c r="G162" s="45"/>
      <c r="H162" s="38"/>
      <c r="I162" s="43"/>
      <c r="J162" s="43"/>
      <c r="K162" s="43"/>
      <c r="L162" s="43"/>
      <c r="M162" s="43"/>
      <c r="N162" s="43"/>
      <c r="O162" s="43"/>
      <c r="P162" s="43"/>
      <c r="Q162" s="43"/>
      <c r="R162" s="43"/>
    </row>
    <row r="163" spans="1:18" s="13" customFormat="1" ht="14.25" x14ac:dyDescent="0.2">
      <c r="A163" s="5"/>
      <c r="B163" s="11" t="s">
        <v>73</v>
      </c>
      <c r="C163" s="5"/>
      <c r="D163" s="1" t="s">
        <v>21</v>
      </c>
      <c r="E163" s="1"/>
      <c r="F163" s="1"/>
      <c r="G163" s="45"/>
      <c r="H163" s="38"/>
      <c r="I163" s="43"/>
      <c r="J163" s="43"/>
      <c r="K163" s="43"/>
      <c r="L163" s="43"/>
      <c r="M163" s="43"/>
      <c r="N163" s="43"/>
      <c r="O163" s="43"/>
      <c r="P163" s="43"/>
      <c r="Q163" s="43"/>
      <c r="R163" s="43"/>
    </row>
    <row r="164" spans="1:18" s="13" customFormat="1" x14ac:dyDescent="0.2">
      <c r="A164" s="1"/>
      <c r="B164" s="1"/>
      <c r="C164" s="14" t="s">
        <v>74</v>
      </c>
      <c r="D164" s="16">
        <v>1663.47</v>
      </c>
      <c r="E164" s="1" t="s">
        <v>5</v>
      </c>
      <c r="F164" s="16"/>
      <c r="G164" s="45"/>
      <c r="H164" s="38"/>
      <c r="I164" s="43"/>
      <c r="J164" s="43"/>
      <c r="K164" s="43"/>
      <c r="L164" s="43"/>
      <c r="M164" s="43"/>
      <c r="N164" s="43"/>
      <c r="O164" s="43"/>
      <c r="P164" s="43"/>
      <c r="Q164" s="43"/>
      <c r="R164" s="43"/>
    </row>
    <row r="165" spans="1:18" s="13" customFormat="1" x14ac:dyDescent="0.2">
      <c r="A165" s="1"/>
      <c r="B165" s="1"/>
      <c r="C165" s="5" t="s">
        <v>75</v>
      </c>
      <c r="D165" s="21">
        <v>8.6370000000000005</v>
      </c>
      <c r="E165" s="1" t="s">
        <v>7</v>
      </c>
      <c r="F165" s="21"/>
      <c r="G165" s="45"/>
      <c r="H165" s="38"/>
      <c r="I165" s="43"/>
      <c r="J165" s="43"/>
      <c r="K165" s="43"/>
      <c r="L165" s="43"/>
      <c r="M165" s="43"/>
      <c r="N165" s="43"/>
      <c r="O165" s="43"/>
      <c r="P165" s="43"/>
      <c r="Q165" s="43"/>
      <c r="R165" s="43"/>
    </row>
    <row r="166" spans="1:18" s="13" customFormat="1" x14ac:dyDescent="0.2">
      <c r="A166" s="1"/>
      <c r="B166" s="1"/>
      <c r="C166" s="14" t="s">
        <v>76</v>
      </c>
      <c r="D166" s="16">
        <v>2229.02</v>
      </c>
      <c r="E166" s="1" t="s">
        <v>5</v>
      </c>
      <c r="F166" s="16"/>
      <c r="G166" s="45"/>
      <c r="H166" s="38"/>
      <c r="I166" s="43"/>
      <c r="J166" s="43"/>
      <c r="K166" s="43"/>
      <c r="L166" s="43"/>
      <c r="M166" s="43"/>
      <c r="N166" s="43"/>
      <c r="O166" s="43"/>
      <c r="P166" s="43"/>
      <c r="Q166" s="43"/>
      <c r="R166" s="43"/>
    </row>
    <row r="167" spans="1:18" s="13" customFormat="1" x14ac:dyDescent="0.2">
      <c r="A167" s="1"/>
      <c r="B167" s="1"/>
      <c r="C167" s="5" t="s">
        <v>77</v>
      </c>
      <c r="D167" s="21">
        <v>9.3061000000000007</v>
      </c>
      <c r="E167" s="1" t="s">
        <v>7</v>
      </c>
      <c r="F167" s="21"/>
      <c r="G167" s="45"/>
      <c r="H167" s="38"/>
      <c r="I167" s="43"/>
      <c r="J167" s="43"/>
      <c r="K167" s="43"/>
      <c r="L167" s="43"/>
      <c r="M167" s="43"/>
      <c r="N167" s="43"/>
      <c r="O167" s="43"/>
      <c r="P167" s="43"/>
      <c r="Q167" s="43"/>
      <c r="R167" s="43"/>
    </row>
    <row r="168" spans="1:18" s="13" customFormat="1" x14ac:dyDescent="0.2">
      <c r="A168" s="1"/>
      <c r="B168" s="1"/>
      <c r="C168" s="14" t="s">
        <v>78</v>
      </c>
      <c r="D168" s="16">
        <v>2815.77</v>
      </c>
      <c r="E168" s="1" t="s">
        <v>5</v>
      </c>
      <c r="F168" s="16"/>
      <c r="G168" s="45"/>
      <c r="H168" s="38"/>
      <c r="I168" s="43"/>
      <c r="J168" s="43"/>
      <c r="K168" s="43"/>
      <c r="L168" s="43"/>
      <c r="M168" s="43"/>
      <c r="N168" s="43"/>
      <c r="O168" s="43"/>
      <c r="P168" s="43"/>
      <c r="Q168" s="43"/>
      <c r="R168" s="43"/>
    </row>
    <row r="169" spans="1:18" s="13" customFormat="1" x14ac:dyDescent="0.2">
      <c r="A169" s="1"/>
      <c r="B169" s="1"/>
      <c r="C169" s="5" t="s">
        <v>79</v>
      </c>
      <c r="D169" s="21">
        <v>9.8068000000000008</v>
      </c>
      <c r="E169" s="1" t="s">
        <v>7</v>
      </c>
      <c r="F169" s="21"/>
      <c r="G169" s="45"/>
      <c r="H169" s="38"/>
      <c r="I169" s="43"/>
      <c r="J169" s="43"/>
      <c r="K169" s="43"/>
      <c r="L169" s="43"/>
      <c r="M169" s="43"/>
      <c r="N169" s="43"/>
      <c r="O169" s="43"/>
      <c r="P169" s="43"/>
      <c r="Q169" s="43"/>
      <c r="R169" s="43"/>
    </row>
    <row r="170" spans="1:18" s="13" customFormat="1" x14ac:dyDescent="0.2">
      <c r="A170" s="1"/>
      <c r="B170" s="1"/>
      <c r="C170" s="14" t="s">
        <v>80</v>
      </c>
      <c r="D170" s="16">
        <v>3189.17</v>
      </c>
      <c r="E170" s="1" t="s">
        <v>5</v>
      </c>
      <c r="F170" s="16"/>
      <c r="G170" s="45"/>
      <c r="H170" s="38"/>
      <c r="I170" s="43"/>
      <c r="J170" s="43"/>
      <c r="K170" s="43"/>
      <c r="L170" s="43"/>
      <c r="M170" s="43"/>
      <c r="N170" s="43"/>
      <c r="O170" s="43"/>
      <c r="P170" s="43"/>
      <c r="Q170" s="43"/>
      <c r="R170" s="43"/>
    </row>
    <row r="171" spans="1:18" s="13" customFormat="1" x14ac:dyDescent="0.2">
      <c r="C171" s="5" t="s">
        <v>81</v>
      </c>
      <c r="D171" s="21">
        <v>10.857100000000001</v>
      </c>
      <c r="E171" s="1" t="s">
        <v>7</v>
      </c>
      <c r="F171" s="21"/>
      <c r="G171" s="45"/>
      <c r="H171" s="38"/>
      <c r="I171" s="43"/>
      <c r="J171" s="43"/>
      <c r="K171" s="43"/>
      <c r="L171" s="43"/>
      <c r="M171" s="43"/>
      <c r="N171" s="43"/>
      <c r="O171" s="43"/>
      <c r="P171" s="43"/>
      <c r="Q171" s="43"/>
      <c r="R171" s="43"/>
    </row>
    <row r="172" spans="1:18" s="13" customFormat="1" ht="14.25" hidden="1" x14ac:dyDescent="0.2">
      <c r="B172" s="11" t="s">
        <v>82</v>
      </c>
      <c r="C172" s="5"/>
      <c r="D172" s="1" t="s">
        <v>21</v>
      </c>
      <c r="E172" s="1"/>
      <c r="F172" s="1"/>
      <c r="G172" s="45"/>
      <c r="H172" s="38"/>
      <c r="I172" s="43"/>
      <c r="J172" s="43"/>
      <c r="K172" s="43"/>
      <c r="L172" s="43"/>
      <c r="M172" s="43"/>
      <c r="N172" s="43"/>
      <c r="O172" s="43"/>
      <c r="P172" s="43"/>
      <c r="Q172" s="43"/>
      <c r="R172" s="43"/>
    </row>
    <row r="173" spans="1:18" s="13" customFormat="1" hidden="1" x14ac:dyDescent="0.2">
      <c r="B173" s="1"/>
      <c r="C173" s="14" t="s">
        <v>83</v>
      </c>
      <c r="D173" s="16">
        <v>665.39</v>
      </c>
      <c r="E173" s="1" t="s">
        <v>5</v>
      </c>
      <c r="F173" s="16"/>
      <c r="G173" s="45"/>
      <c r="H173" s="38"/>
      <c r="I173" s="43"/>
      <c r="J173" s="43"/>
      <c r="K173" s="43"/>
      <c r="L173" s="43"/>
      <c r="M173" s="43"/>
      <c r="N173" s="43"/>
      <c r="O173" s="43"/>
      <c r="P173" s="43"/>
      <c r="Q173" s="43"/>
      <c r="R173" s="43"/>
    </row>
    <row r="174" spans="1:18" s="13" customFormat="1" hidden="1" x14ac:dyDescent="0.2">
      <c r="B174" s="1"/>
      <c r="C174" s="5" t="s">
        <v>84</v>
      </c>
      <c r="D174" s="21">
        <v>7.1066669712281421</v>
      </c>
      <c r="E174" s="1" t="s">
        <v>7</v>
      </c>
      <c r="F174" s="21"/>
      <c r="G174" s="45"/>
      <c r="H174" s="38"/>
      <c r="I174" s="43"/>
      <c r="J174" s="43"/>
      <c r="K174" s="43"/>
      <c r="L174" s="43"/>
      <c r="M174" s="43"/>
      <c r="N174" s="43"/>
      <c r="O174" s="43"/>
      <c r="P174" s="43"/>
      <c r="Q174" s="43"/>
      <c r="R174" s="43"/>
    </row>
    <row r="175" spans="1:18" s="13" customFormat="1" hidden="1" x14ac:dyDescent="0.2">
      <c r="B175" s="1"/>
      <c r="C175" s="14" t="s">
        <v>85</v>
      </c>
      <c r="D175" s="16">
        <v>891.61</v>
      </c>
      <c r="E175" s="1" t="s">
        <v>5</v>
      </c>
      <c r="F175" s="16"/>
      <c r="G175" s="45"/>
      <c r="H175" s="38"/>
      <c r="I175" s="43"/>
      <c r="J175" s="43"/>
      <c r="K175" s="43"/>
      <c r="L175" s="43"/>
      <c r="M175" s="43"/>
      <c r="N175" s="43"/>
      <c r="O175" s="43"/>
      <c r="P175" s="43"/>
      <c r="Q175" s="43"/>
      <c r="R175" s="43"/>
    </row>
    <row r="176" spans="1:18" s="13" customFormat="1" hidden="1" x14ac:dyDescent="0.2">
      <c r="B176" s="1"/>
      <c r="C176" s="5" t="s">
        <v>86</v>
      </c>
      <c r="D176" s="21">
        <v>7.4181073295123481</v>
      </c>
      <c r="E176" s="1" t="s">
        <v>7</v>
      </c>
      <c r="F176" s="21"/>
      <c r="G176" s="45"/>
      <c r="H176" s="38"/>
      <c r="I176" s="43"/>
      <c r="J176" s="43"/>
      <c r="K176" s="43"/>
      <c r="L176" s="43"/>
      <c r="M176" s="43"/>
      <c r="N176" s="43"/>
      <c r="O176" s="43"/>
      <c r="P176" s="43"/>
      <c r="Q176" s="43"/>
      <c r="R176" s="43"/>
    </row>
    <row r="177" spans="2:18" s="13" customFormat="1" hidden="1" x14ac:dyDescent="0.2">
      <c r="B177" s="1"/>
      <c r="C177" s="14" t="s">
        <v>87</v>
      </c>
      <c r="D177" s="16">
        <v>1126.31</v>
      </c>
      <c r="E177" s="1" t="s">
        <v>5</v>
      </c>
      <c r="F177" s="16"/>
      <c r="G177" s="45"/>
      <c r="H177" s="38"/>
      <c r="I177" s="43"/>
      <c r="J177" s="43"/>
      <c r="K177" s="43"/>
      <c r="L177" s="43"/>
      <c r="M177" s="43"/>
      <c r="N177" s="43"/>
      <c r="O177" s="43"/>
      <c r="P177" s="43"/>
      <c r="Q177" s="43"/>
      <c r="R177" s="43"/>
    </row>
    <row r="178" spans="2:18" s="13" customFormat="1" hidden="1" x14ac:dyDescent="0.2">
      <c r="B178" s="1"/>
      <c r="C178" s="5" t="s">
        <v>88</v>
      </c>
      <c r="D178" s="21">
        <v>7.6605046269146202</v>
      </c>
      <c r="E178" s="1" t="s">
        <v>7</v>
      </c>
      <c r="F178" s="21"/>
      <c r="G178" s="45"/>
      <c r="H178" s="38"/>
      <c r="I178" s="43"/>
      <c r="J178" s="43"/>
      <c r="K178" s="43"/>
      <c r="L178" s="43"/>
      <c r="M178" s="43"/>
      <c r="N178" s="43"/>
      <c r="O178" s="43"/>
      <c r="P178" s="43"/>
      <c r="Q178" s="43"/>
      <c r="R178" s="43"/>
    </row>
    <row r="179" spans="2:18" s="13" customFormat="1" hidden="1" x14ac:dyDescent="0.2">
      <c r="B179" s="1"/>
      <c r="C179" s="14" t="s">
        <v>89</v>
      </c>
      <c r="D179" s="16">
        <v>1275.67</v>
      </c>
      <c r="E179" s="1" t="s">
        <v>5</v>
      </c>
      <c r="F179" s="16"/>
      <c r="G179" s="45"/>
      <c r="H179" s="38"/>
      <c r="I179" s="43"/>
      <c r="J179" s="43"/>
      <c r="K179" s="43"/>
      <c r="L179" s="43"/>
      <c r="M179" s="43"/>
      <c r="N179" s="43"/>
      <c r="O179" s="43"/>
      <c r="P179" s="43"/>
      <c r="Q179" s="43"/>
      <c r="R179" s="43"/>
    </row>
    <row r="180" spans="2:18" s="13" customFormat="1" hidden="1" x14ac:dyDescent="0.2">
      <c r="C180" s="5" t="s">
        <v>90</v>
      </c>
      <c r="D180" s="21">
        <v>8.157684573462431</v>
      </c>
      <c r="E180" s="1" t="s">
        <v>7</v>
      </c>
      <c r="F180" s="21"/>
      <c r="G180" s="45"/>
      <c r="H180" s="38"/>
      <c r="I180" s="43"/>
      <c r="J180" s="43"/>
      <c r="K180" s="43"/>
      <c r="L180" s="43"/>
      <c r="M180" s="43"/>
      <c r="N180" s="43"/>
      <c r="O180" s="43"/>
      <c r="P180" s="43"/>
      <c r="Q180" s="43"/>
      <c r="R180" s="43"/>
    </row>
    <row r="181" spans="2:18" x14ac:dyDescent="0.2">
      <c r="C181" s="14"/>
      <c r="G181" s="45"/>
      <c r="H181" s="38"/>
    </row>
    <row r="182" spans="2:18" x14ac:dyDescent="0.2">
      <c r="C182" s="15" t="s">
        <v>91</v>
      </c>
      <c r="G182" s="45"/>
      <c r="H182" s="38"/>
    </row>
    <row r="183" spans="2:18" x14ac:dyDescent="0.2">
      <c r="C183" s="14" t="s">
        <v>92</v>
      </c>
      <c r="D183" s="1">
        <v>27</v>
      </c>
      <c r="E183" s="1" t="s">
        <v>93</v>
      </c>
      <c r="G183" s="45"/>
      <c r="H183" s="38"/>
    </row>
    <row r="184" spans="2:18" x14ac:dyDescent="0.2">
      <c r="C184" s="14" t="s">
        <v>94</v>
      </c>
      <c r="D184" s="1">
        <v>43</v>
      </c>
      <c r="E184" s="1" t="s">
        <v>93</v>
      </c>
      <c r="G184" s="45"/>
      <c r="H184" s="38"/>
    </row>
    <row r="185" spans="2:18" x14ac:dyDescent="0.2">
      <c r="C185" s="14" t="s">
        <v>95</v>
      </c>
      <c r="D185" s="1">
        <v>52</v>
      </c>
      <c r="E185" s="1" t="s">
        <v>93</v>
      </c>
      <c r="G185" s="45"/>
      <c r="H185" s="38"/>
    </row>
    <row r="186" spans="2:18" x14ac:dyDescent="0.2">
      <c r="C186" s="14" t="s">
        <v>96</v>
      </c>
      <c r="D186" s="1">
        <v>57</v>
      </c>
      <c r="E186" s="1" t="s">
        <v>93</v>
      </c>
      <c r="G186" s="45"/>
      <c r="H186" s="38"/>
    </row>
    <row r="187" spans="2:18" x14ac:dyDescent="0.2">
      <c r="C187" s="14" t="s">
        <v>97</v>
      </c>
      <c r="D187" s="1">
        <v>70</v>
      </c>
      <c r="E187" s="1" t="s">
        <v>93</v>
      </c>
      <c r="G187" s="45"/>
      <c r="H187" s="38"/>
    </row>
    <row r="188" spans="2:18" x14ac:dyDescent="0.2">
      <c r="C188" s="14" t="s">
        <v>98</v>
      </c>
      <c r="D188" s="1">
        <v>86</v>
      </c>
      <c r="E188" s="1" t="s">
        <v>93</v>
      </c>
      <c r="G188" s="45"/>
      <c r="H188" s="38"/>
    </row>
    <row r="189" spans="2:18" x14ac:dyDescent="0.2">
      <c r="C189" s="14" t="s">
        <v>99</v>
      </c>
      <c r="D189" s="1">
        <v>91</v>
      </c>
      <c r="E189" s="1" t="s">
        <v>93</v>
      </c>
      <c r="G189" s="45"/>
      <c r="H189" s="38"/>
    </row>
    <row r="190" spans="2:18" x14ac:dyDescent="0.2">
      <c r="C190" s="14" t="s">
        <v>100</v>
      </c>
      <c r="D190" s="1">
        <v>108</v>
      </c>
      <c r="E190" s="1" t="s">
        <v>93</v>
      </c>
      <c r="G190" s="45"/>
      <c r="H190" s="38"/>
    </row>
    <row r="191" spans="2:18" x14ac:dyDescent="0.2">
      <c r="C191" s="14" t="s">
        <v>101</v>
      </c>
      <c r="D191" s="1">
        <v>124</v>
      </c>
      <c r="E191" s="1" t="s">
        <v>93</v>
      </c>
      <c r="G191" s="45"/>
      <c r="H191" s="38"/>
    </row>
    <row r="192" spans="2:18" x14ac:dyDescent="0.2">
      <c r="C192" s="14" t="s">
        <v>102</v>
      </c>
      <c r="D192" s="1">
        <v>136</v>
      </c>
      <c r="E192" s="1" t="s">
        <v>93</v>
      </c>
      <c r="G192" s="45"/>
      <c r="H192" s="38"/>
    </row>
    <row r="193" spans="1:8" x14ac:dyDescent="0.2">
      <c r="C193" s="14" t="s">
        <v>103</v>
      </c>
      <c r="D193" s="1">
        <v>166</v>
      </c>
      <c r="E193" s="1" t="s">
        <v>93</v>
      </c>
      <c r="G193" s="45"/>
      <c r="H193" s="38"/>
    </row>
    <row r="194" spans="1:8" x14ac:dyDescent="0.2">
      <c r="C194" s="14" t="s">
        <v>104</v>
      </c>
      <c r="D194" s="1">
        <v>186</v>
      </c>
      <c r="E194" s="1" t="s">
        <v>93</v>
      </c>
      <c r="G194" s="45"/>
      <c r="H194" s="38"/>
    </row>
    <row r="195" spans="1:8" x14ac:dyDescent="0.2">
      <c r="C195" s="14" t="s">
        <v>105</v>
      </c>
      <c r="D195" s="1">
        <v>216</v>
      </c>
      <c r="E195" s="1" t="s">
        <v>93</v>
      </c>
      <c r="G195" s="45"/>
      <c r="H195" s="38"/>
    </row>
    <row r="196" spans="1:8" x14ac:dyDescent="0.2">
      <c r="C196" s="14" t="s">
        <v>106</v>
      </c>
      <c r="D196" s="1">
        <v>251</v>
      </c>
      <c r="E196" s="1" t="s">
        <v>93</v>
      </c>
      <c r="G196" s="45"/>
      <c r="H196" s="38"/>
    </row>
    <row r="197" spans="1:8" x14ac:dyDescent="0.2">
      <c r="C197" s="14"/>
      <c r="G197" s="45"/>
      <c r="H197" s="38"/>
    </row>
    <row r="198" spans="1:8" ht="14.25" x14ac:dyDescent="0.2">
      <c r="A198" s="11" t="s">
        <v>404</v>
      </c>
      <c r="G198" s="45"/>
      <c r="H198" s="38"/>
    </row>
    <row r="199" spans="1:8" ht="15.75" x14ac:dyDescent="0.25">
      <c r="B199" s="4" t="s">
        <v>108</v>
      </c>
      <c r="C199" s="12"/>
      <c r="G199" s="45"/>
      <c r="H199" s="38"/>
    </row>
    <row r="200" spans="1:8" hidden="1" x14ac:dyDescent="0.2">
      <c r="C200" s="4" t="s">
        <v>57</v>
      </c>
      <c r="G200" s="45"/>
      <c r="H200" s="38"/>
    </row>
    <row r="201" spans="1:8" hidden="1" x14ac:dyDescent="0.2">
      <c r="C201" s="5" t="s">
        <v>44</v>
      </c>
      <c r="D201" s="16">
        <v>351.81</v>
      </c>
      <c r="E201" s="1" t="s">
        <v>5</v>
      </c>
      <c r="F201" s="16"/>
      <c r="G201" s="45"/>
      <c r="H201" s="38"/>
    </row>
    <row r="202" spans="1:8" hidden="1" x14ac:dyDescent="0.2">
      <c r="C202" s="5" t="s">
        <v>49</v>
      </c>
      <c r="D202" s="16">
        <v>567.07000000000005</v>
      </c>
      <c r="E202" s="1" t="s">
        <v>50</v>
      </c>
      <c r="F202" s="16"/>
      <c r="G202" s="45"/>
      <c r="H202" s="38"/>
    </row>
    <row r="203" spans="1:8" hidden="1" x14ac:dyDescent="0.2">
      <c r="C203" s="5" t="s">
        <v>51</v>
      </c>
      <c r="D203" s="16">
        <v>326.42</v>
      </c>
      <c r="E203" s="1" t="s">
        <v>50</v>
      </c>
      <c r="F203" s="16"/>
      <c r="G203" s="45"/>
      <c r="H203" s="38"/>
    </row>
    <row r="204" spans="1:8" x14ac:dyDescent="0.2">
      <c r="C204" s="4" t="s">
        <v>58</v>
      </c>
      <c r="D204" s="1" t="s">
        <v>21</v>
      </c>
      <c r="G204" s="45"/>
      <c r="H204" s="38"/>
    </row>
    <row r="205" spans="1:8" x14ac:dyDescent="0.2">
      <c r="C205" s="5" t="s">
        <v>44</v>
      </c>
      <c r="D205" s="16">
        <v>699.32</v>
      </c>
      <c r="E205" s="1" t="s">
        <v>5</v>
      </c>
      <c r="F205" s="16"/>
      <c r="G205" s="45"/>
      <c r="H205" s="38"/>
    </row>
    <row r="206" spans="1:8" x14ac:dyDescent="0.2">
      <c r="C206" s="5" t="s">
        <v>49</v>
      </c>
      <c r="D206" s="16">
        <v>439.33</v>
      </c>
      <c r="E206" s="1" t="s">
        <v>50</v>
      </c>
      <c r="F206" s="16"/>
      <c r="G206" s="45"/>
      <c r="H206" s="38"/>
    </row>
    <row r="207" spans="1:8" x14ac:dyDescent="0.2">
      <c r="C207" s="5" t="s">
        <v>51</v>
      </c>
      <c r="D207" s="16">
        <v>201.79</v>
      </c>
      <c r="E207" s="1" t="s">
        <v>50</v>
      </c>
      <c r="F207" s="16"/>
      <c r="G207" s="45"/>
      <c r="H207" s="38"/>
    </row>
    <row r="208" spans="1:8" x14ac:dyDescent="0.2">
      <c r="B208" s="4" t="s">
        <v>59</v>
      </c>
      <c r="D208" s="1" t="s">
        <v>21</v>
      </c>
      <c r="G208" s="45"/>
      <c r="H208" s="38"/>
    </row>
    <row r="209" spans="2:8" x14ac:dyDescent="0.2">
      <c r="B209" s="4"/>
      <c r="C209" s="4" t="s">
        <v>60</v>
      </c>
      <c r="D209" s="1" t="s">
        <v>21</v>
      </c>
      <c r="G209" s="45"/>
      <c r="H209" s="38"/>
    </row>
    <row r="210" spans="2:8" x14ac:dyDescent="0.2">
      <c r="B210" s="4"/>
      <c r="C210" s="5" t="s">
        <v>52</v>
      </c>
      <c r="D210" s="17">
        <v>0.25290000000000001</v>
      </c>
      <c r="E210" s="1" t="s">
        <v>7</v>
      </c>
      <c r="F210" s="17"/>
      <c r="G210" s="45"/>
      <c r="H210" s="38"/>
    </row>
    <row r="211" spans="2:8" x14ac:dyDescent="0.2">
      <c r="B211" s="4"/>
      <c r="C211" s="5" t="s">
        <v>61</v>
      </c>
      <c r="D211" s="17">
        <v>0.24310000000000001</v>
      </c>
      <c r="E211" s="1" t="s">
        <v>7</v>
      </c>
      <c r="F211" s="17"/>
      <c r="G211" s="45"/>
      <c r="H211" s="38"/>
    </row>
    <row r="212" spans="2:8" x14ac:dyDescent="0.2">
      <c r="B212" s="4"/>
      <c r="C212" s="5" t="s">
        <v>62</v>
      </c>
      <c r="D212" s="17">
        <v>0.23330000000000001</v>
      </c>
      <c r="E212" s="1" t="s">
        <v>7</v>
      </c>
      <c r="F212" s="17"/>
      <c r="G212" s="45"/>
      <c r="H212" s="38"/>
    </row>
    <row r="213" spans="2:8" hidden="1" x14ac:dyDescent="0.2">
      <c r="B213" s="4"/>
      <c r="C213" s="4" t="s">
        <v>63</v>
      </c>
      <c r="D213" s="5" t="s">
        <v>21</v>
      </c>
      <c r="F213" s="5"/>
      <c r="G213" s="45"/>
      <c r="H213" s="38"/>
    </row>
    <row r="214" spans="2:8" hidden="1" x14ac:dyDescent="0.2">
      <c r="B214" s="4"/>
      <c r="C214" s="5" t="s">
        <v>52</v>
      </c>
      <c r="D214" s="42">
        <v>0.31009999999999999</v>
      </c>
      <c r="E214" s="1" t="s">
        <v>7</v>
      </c>
      <c r="F214" s="42"/>
      <c r="G214" s="45"/>
      <c r="H214" s="38"/>
    </row>
    <row r="215" spans="2:8" hidden="1" x14ac:dyDescent="0.2">
      <c r="B215" s="4"/>
      <c r="C215" s="5" t="s">
        <v>61</v>
      </c>
      <c r="D215" s="42">
        <v>0.29699999999999999</v>
      </c>
      <c r="E215" s="1" t="s">
        <v>7</v>
      </c>
      <c r="F215" s="42"/>
      <c r="G215" s="45"/>
      <c r="H215" s="38"/>
    </row>
    <row r="216" spans="2:8" hidden="1" x14ac:dyDescent="0.2">
      <c r="B216" s="4"/>
      <c r="C216" s="5" t="s">
        <v>62</v>
      </c>
      <c r="D216" s="17">
        <v>0.2838</v>
      </c>
      <c r="E216" s="1" t="s">
        <v>7</v>
      </c>
      <c r="F216" s="17"/>
      <c r="G216" s="45"/>
      <c r="H216" s="38"/>
    </row>
    <row r="217" spans="2:8" x14ac:dyDescent="0.2">
      <c r="C217" s="4" t="s">
        <v>64</v>
      </c>
      <c r="D217" s="31" t="s">
        <v>21</v>
      </c>
      <c r="F217" s="31"/>
      <c r="G217" s="45"/>
      <c r="H217" s="38"/>
    </row>
    <row r="218" spans="2:8" x14ac:dyDescent="0.2">
      <c r="C218" s="5" t="s">
        <v>52</v>
      </c>
      <c r="D218" s="17">
        <v>0.25290000000000001</v>
      </c>
      <c r="E218" s="1" t="s">
        <v>7</v>
      </c>
      <c r="F218" s="17"/>
      <c r="G218" s="45"/>
      <c r="H218" s="38"/>
    </row>
    <row r="219" spans="2:8" x14ac:dyDescent="0.2">
      <c r="C219" s="5" t="s">
        <v>61</v>
      </c>
      <c r="D219" s="17">
        <v>0.24310000000000001</v>
      </c>
      <c r="E219" s="1" t="s">
        <v>7</v>
      </c>
      <c r="F219" s="17"/>
      <c r="G219" s="45"/>
      <c r="H219" s="38"/>
    </row>
    <row r="220" spans="2:8" x14ac:dyDescent="0.2">
      <c r="C220" s="5" t="s">
        <v>62</v>
      </c>
      <c r="D220" s="17">
        <v>0.23330000000000001</v>
      </c>
      <c r="E220" s="1" t="s">
        <v>7</v>
      </c>
      <c r="F220" s="17"/>
      <c r="G220" s="45"/>
      <c r="H220" s="38"/>
    </row>
    <row r="221" spans="2:8" hidden="1" x14ac:dyDescent="0.2">
      <c r="C221" s="4" t="s">
        <v>65</v>
      </c>
      <c r="D221" s="17" t="s">
        <v>21</v>
      </c>
      <c r="F221" s="17"/>
      <c r="G221" s="45"/>
      <c r="H221" s="38"/>
    </row>
    <row r="222" spans="2:8" hidden="1" x14ac:dyDescent="0.2">
      <c r="C222" s="5" t="s">
        <v>52</v>
      </c>
      <c r="D222" s="42">
        <v>0.31009999999999999</v>
      </c>
      <c r="E222" s="1" t="s">
        <v>7</v>
      </c>
      <c r="F222" s="42"/>
      <c r="G222" s="45"/>
      <c r="H222" s="38"/>
    </row>
    <row r="223" spans="2:8" hidden="1" x14ac:dyDescent="0.2">
      <c r="C223" s="5" t="s">
        <v>61</v>
      </c>
      <c r="D223" s="42">
        <v>0.29699999999999999</v>
      </c>
      <c r="E223" s="1" t="s">
        <v>7</v>
      </c>
      <c r="F223" s="42"/>
      <c r="G223" s="45"/>
      <c r="H223" s="38"/>
    </row>
    <row r="224" spans="2:8" hidden="1" x14ac:dyDescent="0.2">
      <c r="C224" s="5" t="s">
        <v>62</v>
      </c>
      <c r="D224" s="17">
        <v>0.2838</v>
      </c>
      <c r="E224" s="1" t="s">
        <v>7</v>
      </c>
      <c r="F224" s="17"/>
      <c r="G224" s="45"/>
      <c r="H224" s="38"/>
    </row>
    <row r="225" spans="3:8" hidden="1" x14ac:dyDescent="0.2">
      <c r="C225" s="4" t="s">
        <v>66</v>
      </c>
      <c r="D225" s="5" t="s">
        <v>21</v>
      </c>
      <c r="E225" s="17"/>
      <c r="F225" s="5"/>
      <c r="G225" s="45"/>
      <c r="H225" s="38"/>
    </row>
    <row r="226" spans="3:8" hidden="1" x14ac:dyDescent="0.2">
      <c r="C226" s="1" t="s">
        <v>52</v>
      </c>
      <c r="D226" s="5">
        <v>0.31009999999999999</v>
      </c>
      <c r="E226" s="17" t="s">
        <v>7</v>
      </c>
      <c r="F226" s="5"/>
      <c r="G226" s="45"/>
      <c r="H226" s="38"/>
    </row>
    <row r="227" spans="3:8" hidden="1" x14ac:dyDescent="0.2">
      <c r="C227" s="1" t="s">
        <v>61</v>
      </c>
      <c r="D227" s="44">
        <v>0.29699999999999999</v>
      </c>
      <c r="E227" s="17" t="s">
        <v>7</v>
      </c>
      <c r="F227" s="5"/>
      <c r="G227" s="45"/>
      <c r="H227" s="38"/>
    </row>
    <row r="228" spans="3:8" hidden="1" x14ac:dyDescent="0.2">
      <c r="C228" s="1" t="s">
        <v>62</v>
      </c>
      <c r="D228" s="5">
        <v>0.2838</v>
      </c>
      <c r="E228" s="17" t="s">
        <v>7</v>
      </c>
      <c r="F228" s="5"/>
      <c r="G228" s="45"/>
      <c r="H228" s="38"/>
    </row>
    <row r="229" spans="3:8" hidden="1" x14ac:dyDescent="0.2">
      <c r="C229" s="4" t="s">
        <v>67</v>
      </c>
      <c r="D229" s="17" t="s">
        <v>21</v>
      </c>
      <c r="F229" s="17"/>
      <c r="G229" s="45"/>
      <c r="H229" s="38"/>
    </row>
    <row r="230" spans="3:8" hidden="1" x14ac:dyDescent="0.2">
      <c r="C230" s="5" t="s">
        <v>52</v>
      </c>
      <c r="D230" s="42">
        <v>0.31009999999999999</v>
      </c>
      <c r="E230" s="1" t="s">
        <v>7</v>
      </c>
      <c r="F230" s="42"/>
      <c r="G230" s="45"/>
      <c r="H230" s="38"/>
    </row>
    <row r="231" spans="3:8" hidden="1" x14ac:dyDescent="0.2">
      <c r="C231" s="5" t="s">
        <v>61</v>
      </c>
      <c r="D231" s="42">
        <v>0.29699999999999999</v>
      </c>
      <c r="E231" s="1" t="s">
        <v>7</v>
      </c>
      <c r="F231" s="42"/>
      <c r="G231" s="45"/>
      <c r="H231" s="38"/>
    </row>
    <row r="232" spans="3:8" hidden="1" x14ac:dyDescent="0.2">
      <c r="C232" s="5" t="s">
        <v>62</v>
      </c>
      <c r="D232" s="17">
        <v>0.2838</v>
      </c>
      <c r="E232" s="1" t="s">
        <v>7</v>
      </c>
      <c r="F232" s="17"/>
      <c r="G232" s="45"/>
      <c r="H232" s="38"/>
    </row>
    <row r="233" spans="3:8" ht="15" hidden="1" customHeight="1" x14ac:dyDescent="0.2">
      <c r="C233" s="231" t="s">
        <v>374</v>
      </c>
      <c r="D233" s="232"/>
      <c r="E233" s="232"/>
      <c r="F233" s="21"/>
      <c r="G233" s="45"/>
      <c r="H233" s="38"/>
    </row>
    <row r="234" spans="3:8" hidden="1" x14ac:dyDescent="0.2">
      <c r="C234" s="5" t="s">
        <v>52</v>
      </c>
      <c r="D234" s="42">
        <v>0.32429999999999998</v>
      </c>
      <c r="E234" s="1" t="s">
        <v>7</v>
      </c>
      <c r="F234" s="42"/>
      <c r="G234" s="45"/>
      <c r="H234" s="38"/>
    </row>
    <row r="235" spans="3:8" hidden="1" x14ac:dyDescent="0.2">
      <c r="C235" s="5" t="s">
        <v>61</v>
      </c>
      <c r="D235" s="42">
        <v>0.31140000000000001</v>
      </c>
      <c r="E235" s="1" t="s">
        <v>7</v>
      </c>
      <c r="F235" s="42"/>
      <c r="G235" s="45"/>
      <c r="H235" s="38"/>
    </row>
    <row r="236" spans="3:8" hidden="1" x14ac:dyDescent="0.2">
      <c r="C236" s="5" t="s">
        <v>62</v>
      </c>
      <c r="D236" s="42">
        <v>0.29830000000000001</v>
      </c>
      <c r="E236" s="1" t="s">
        <v>7</v>
      </c>
      <c r="F236" s="42"/>
      <c r="G236" s="45"/>
      <c r="H236" s="38"/>
    </row>
    <row r="237" spans="3:8" hidden="1" x14ac:dyDescent="0.2">
      <c r="C237" s="4" t="s">
        <v>69</v>
      </c>
      <c r="D237" s="31" t="s">
        <v>21</v>
      </c>
      <c r="F237" s="31"/>
      <c r="G237" s="45"/>
      <c r="H237" s="38"/>
    </row>
    <row r="238" spans="3:8" hidden="1" x14ac:dyDescent="0.2">
      <c r="C238" s="5" t="s">
        <v>52</v>
      </c>
      <c r="D238" s="21">
        <v>0.31019999999999998</v>
      </c>
      <c r="E238" s="1" t="s">
        <v>7</v>
      </c>
      <c r="F238" s="21"/>
      <c r="G238" s="45"/>
      <c r="H238" s="38"/>
    </row>
    <row r="239" spans="3:8" hidden="1" x14ac:dyDescent="0.2">
      <c r="C239" s="5" t="s">
        <v>61</v>
      </c>
      <c r="D239" s="21">
        <v>0.29709999999999998</v>
      </c>
      <c r="E239" s="1" t="s">
        <v>7</v>
      </c>
      <c r="F239" s="21"/>
      <c r="G239" s="45"/>
      <c r="H239" s="38"/>
    </row>
    <row r="240" spans="3:8" hidden="1" x14ac:dyDescent="0.2">
      <c r="C240" s="5" t="s">
        <v>62</v>
      </c>
      <c r="D240" s="21">
        <v>0.28399999999999997</v>
      </c>
      <c r="E240" s="1" t="s">
        <v>7</v>
      </c>
      <c r="F240" s="21"/>
      <c r="G240" s="45"/>
      <c r="H240" s="38"/>
    </row>
    <row r="241" spans="2:8" ht="15" hidden="1" x14ac:dyDescent="0.25">
      <c r="C241" s="221" t="s">
        <v>371</v>
      </c>
      <c r="D241" s="222"/>
      <c r="F241" s="21"/>
      <c r="G241" s="45"/>
      <c r="H241" s="38"/>
    </row>
    <row r="242" spans="2:8" hidden="1" x14ac:dyDescent="0.2">
      <c r="C242" s="5" t="s">
        <v>52</v>
      </c>
      <c r="D242" s="21">
        <v>0.3246</v>
      </c>
      <c r="E242" s="1" t="s">
        <v>7</v>
      </c>
      <c r="F242" s="21"/>
      <c r="G242" s="45"/>
      <c r="H242" s="38"/>
    </row>
    <row r="243" spans="2:8" hidden="1" x14ac:dyDescent="0.2">
      <c r="C243" s="5" t="s">
        <v>61</v>
      </c>
      <c r="D243" s="21">
        <v>0.31159999999999999</v>
      </c>
      <c r="E243" s="1" t="s">
        <v>7</v>
      </c>
      <c r="F243" s="21"/>
      <c r="G243" s="45"/>
      <c r="H243" s="38"/>
    </row>
    <row r="244" spans="2:8" hidden="1" x14ac:dyDescent="0.2">
      <c r="C244" s="5" t="s">
        <v>62</v>
      </c>
      <c r="D244" s="21">
        <v>0.29870000000000002</v>
      </c>
      <c r="E244" s="1" t="s">
        <v>7</v>
      </c>
      <c r="F244" s="21"/>
      <c r="G244" s="45"/>
      <c r="H244" s="38"/>
    </row>
    <row r="245" spans="2:8" ht="15.75" x14ac:dyDescent="0.25">
      <c r="B245" s="4" t="s">
        <v>109</v>
      </c>
      <c r="C245" s="12"/>
      <c r="D245" s="1" t="s">
        <v>21</v>
      </c>
      <c r="G245" s="45"/>
      <c r="H245" s="38"/>
    </row>
    <row r="246" spans="2:8" hidden="1" x14ac:dyDescent="0.2">
      <c r="C246" s="4" t="s">
        <v>57</v>
      </c>
      <c r="D246" s="1" t="s">
        <v>21</v>
      </c>
      <c r="G246" s="45"/>
      <c r="H246" s="38"/>
    </row>
    <row r="247" spans="2:8" hidden="1" x14ac:dyDescent="0.2">
      <c r="C247" s="5" t="s">
        <v>44</v>
      </c>
      <c r="D247" s="16">
        <v>530.1</v>
      </c>
      <c r="E247" s="1" t="s">
        <v>5</v>
      </c>
      <c r="F247" s="16"/>
      <c r="G247" s="45"/>
      <c r="H247" s="38"/>
    </row>
    <row r="248" spans="2:8" hidden="1" x14ac:dyDescent="0.2">
      <c r="C248" s="5" t="s">
        <v>49</v>
      </c>
      <c r="D248" s="16">
        <v>358.01</v>
      </c>
      <c r="E248" s="1" t="s">
        <v>50</v>
      </c>
      <c r="F248" s="16"/>
      <c r="G248" s="45"/>
      <c r="H248" s="38"/>
    </row>
    <row r="249" spans="2:8" hidden="1" x14ac:dyDescent="0.2">
      <c r="C249" s="5" t="s">
        <v>51</v>
      </c>
      <c r="D249" s="16">
        <v>236.53</v>
      </c>
      <c r="E249" s="1" t="s">
        <v>50</v>
      </c>
      <c r="F249" s="16"/>
      <c r="G249" s="45"/>
      <c r="H249" s="38"/>
    </row>
    <row r="250" spans="2:8" x14ac:dyDescent="0.2">
      <c r="C250" s="4" t="s">
        <v>58</v>
      </c>
      <c r="D250" s="18" t="s">
        <v>21</v>
      </c>
      <c r="F250" s="18"/>
      <c r="G250" s="45"/>
      <c r="H250" s="38"/>
    </row>
    <row r="251" spans="2:8" x14ac:dyDescent="0.2">
      <c r="C251" s="5" t="s">
        <v>44</v>
      </c>
      <c r="D251" s="19">
        <v>1059.31</v>
      </c>
      <c r="E251" s="1" t="s">
        <v>5</v>
      </c>
      <c r="F251" s="19"/>
      <c r="G251" s="45"/>
      <c r="H251" s="38"/>
    </row>
    <row r="252" spans="2:8" x14ac:dyDescent="0.2">
      <c r="C252" s="5" t="s">
        <v>49</v>
      </c>
      <c r="D252" s="19">
        <v>254.12</v>
      </c>
      <c r="E252" s="1" t="s">
        <v>50</v>
      </c>
      <c r="F252" s="19"/>
      <c r="G252" s="45"/>
      <c r="H252" s="38"/>
    </row>
    <row r="253" spans="2:8" x14ac:dyDescent="0.2">
      <c r="C253" s="5" t="s">
        <v>51</v>
      </c>
      <c r="D253" s="20">
        <v>108.9</v>
      </c>
      <c r="E253" s="1" t="s">
        <v>50</v>
      </c>
      <c r="F253" s="20"/>
      <c r="G253" s="45"/>
      <c r="H253" s="38"/>
    </row>
    <row r="254" spans="2:8" x14ac:dyDescent="0.2">
      <c r="B254" s="4" t="s">
        <v>59</v>
      </c>
      <c r="D254" s="1" t="s">
        <v>21</v>
      </c>
      <c r="G254" s="45"/>
      <c r="H254" s="38"/>
    </row>
    <row r="255" spans="2:8" x14ac:dyDescent="0.2">
      <c r="B255" s="4"/>
      <c r="C255" s="4" t="s">
        <v>60</v>
      </c>
      <c r="D255" s="1" t="s">
        <v>21</v>
      </c>
      <c r="G255" s="45"/>
      <c r="H255" s="38"/>
    </row>
    <row r="256" spans="2:8" x14ac:dyDescent="0.2">
      <c r="B256" s="4"/>
      <c r="C256" s="5" t="s">
        <v>52</v>
      </c>
      <c r="D256" s="17">
        <v>0.15329999999999999</v>
      </c>
      <c r="E256" s="1" t="s">
        <v>7</v>
      </c>
      <c r="F256" s="17"/>
      <c r="G256" s="45"/>
      <c r="H256" s="38"/>
    </row>
    <row r="257" spans="2:8" x14ac:dyDescent="0.2">
      <c r="B257" s="4"/>
      <c r="C257" s="5" t="s">
        <v>61</v>
      </c>
      <c r="D257" s="42">
        <v>0.14729999999999999</v>
      </c>
      <c r="E257" s="1" t="s">
        <v>7</v>
      </c>
      <c r="F257" s="42"/>
      <c r="G257" s="45"/>
      <c r="H257" s="38"/>
    </row>
    <row r="258" spans="2:8" x14ac:dyDescent="0.2">
      <c r="B258" s="4"/>
      <c r="C258" s="5" t="s">
        <v>62</v>
      </c>
      <c r="D258" s="17">
        <v>0.1414</v>
      </c>
      <c r="E258" s="1" t="s">
        <v>7</v>
      </c>
      <c r="F258" s="17"/>
      <c r="G258" s="45"/>
      <c r="H258" s="38"/>
    </row>
    <row r="259" spans="2:8" hidden="1" x14ac:dyDescent="0.2">
      <c r="B259" s="4"/>
      <c r="C259" s="4" t="s">
        <v>63</v>
      </c>
      <c r="D259" s="5" t="s">
        <v>21</v>
      </c>
      <c r="F259" s="5"/>
      <c r="G259" s="45"/>
      <c r="H259" s="38"/>
    </row>
    <row r="260" spans="2:8" hidden="1" x14ac:dyDescent="0.2">
      <c r="B260" s="4"/>
      <c r="C260" s="5" t="s">
        <v>52</v>
      </c>
      <c r="D260" s="42">
        <v>0.18790000000000001</v>
      </c>
      <c r="E260" s="1" t="s">
        <v>7</v>
      </c>
      <c r="F260" s="42"/>
      <c r="G260" s="45"/>
      <c r="H260" s="38"/>
    </row>
    <row r="261" spans="2:8" hidden="1" x14ac:dyDescent="0.2">
      <c r="B261" s="4"/>
      <c r="C261" s="5" t="s">
        <v>61</v>
      </c>
      <c r="D261" s="42">
        <v>0.18</v>
      </c>
      <c r="E261" s="1" t="s">
        <v>7</v>
      </c>
      <c r="F261" s="42"/>
      <c r="G261" s="45"/>
      <c r="H261" s="38"/>
    </row>
    <row r="262" spans="2:8" hidden="1" x14ac:dyDescent="0.2">
      <c r="B262" s="4"/>
      <c r="C262" s="5" t="s">
        <v>62</v>
      </c>
      <c r="D262" s="42">
        <v>0.17199999999999999</v>
      </c>
      <c r="E262" s="1" t="s">
        <v>7</v>
      </c>
      <c r="F262" s="17"/>
      <c r="G262" s="45"/>
      <c r="H262" s="38"/>
    </row>
    <row r="263" spans="2:8" x14ac:dyDescent="0.2">
      <c r="C263" s="4" t="s">
        <v>64</v>
      </c>
      <c r="D263" s="31" t="s">
        <v>21</v>
      </c>
      <c r="F263" s="31"/>
      <c r="G263" s="45"/>
      <c r="H263" s="38"/>
    </row>
    <row r="264" spans="2:8" x14ac:dyDescent="0.2">
      <c r="C264" s="5" t="s">
        <v>52</v>
      </c>
      <c r="D264" s="17">
        <v>0.15329999999999999</v>
      </c>
      <c r="E264" s="1" t="s">
        <v>7</v>
      </c>
      <c r="F264" s="17"/>
      <c r="G264" s="45"/>
      <c r="H264" s="38"/>
    </row>
    <row r="265" spans="2:8" x14ac:dyDescent="0.2">
      <c r="C265" s="5" t="s">
        <v>61</v>
      </c>
      <c r="D265" s="42">
        <v>0.14729999999999999</v>
      </c>
      <c r="E265" s="1" t="s">
        <v>7</v>
      </c>
      <c r="F265" s="42"/>
      <c r="G265" s="45"/>
      <c r="H265" s="38"/>
    </row>
    <row r="266" spans="2:8" x14ac:dyDescent="0.2">
      <c r="C266" s="5" t="s">
        <v>62</v>
      </c>
      <c r="D266" s="17">
        <v>0.1414</v>
      </c>
      <c r="E266" s="1" t="s">
        <v>7</v>
      </c>
      <c r="F266" s="17"/>
      <c r="G266" s="45"/>
      <c r="H266" s="38"/>
    </row>
    <row r="267" spans="2:8" ht="19.5" hidden="1" customHeight="1" x14ac:dyDescent="0.2">
      <c r="C267" s="4" t="s">
        <v>65</v>
      </c>
      <c r="D267" s="17" t="s">
        <v>21</v>
      </c>
      <c r="F267" s="17"/>
      <c r="G267" s="45"/>
      <c r="H267" s="38"/>
    </row>
    <row r="268" spans="2:8" ht="19.5" hidden="1" customHeight="1" x14ac:dyDescent="0.2">
      <c r="C268" s="5" t="s">
        <v>52</v>
      </c>
      <c r="D268" s="42">
        <v>0.18790000000000001</v>
      </c>
      <c r="E268" s="1" t="s">
        <v>7</v>
      </c>
      <c r="F268" s="42"/>
      <c r="G268" s="45"/>
      <c r="H268" s="38"/>
    </row>
    <row r="269" spans="2:8" ht="19.5" hidden="1" customHeight="1" x14ac:dyDescent="0.2">
      <c r="C269" s="5" t="s">
        <v>61</v>
      </c>
      <c r="D269" s="42">
        <v>0.18</v>
      </c>
      <c r="E269" s="1" t="s">
        <v>7</v>
      </c>
      <c r="F269" s="42"/>
      <c r="G269" s="45"/>
      <c r="H269" s="38"/>
    </row>
    <row r="270" spans="2:8" ht="19.5" hidden="1" customHeight="1" x14ac:dyDescent="0.2">
      <c r="C270" s="5" t="s">
        <v>62</v>
      </c>
      <c r="D270" s="42">
        <v>0.17199999999999999</v>
      </c>
      <c r="E270" s="1" t="s">
        <v>7</v>
      </c>
      <c r="F270" s="17"/>
      <c r="G270" s="45"/>
      <c r="H270" s="38"/>
    </row>
    <row r="271" spans="2:8" ht="19.5" hidden="1" customHeight="1" x14ac:dyDescent="0.2">
      <c r="C271" s="4" t="s">
        <v>66</v>
      </c>
      <c r="D271" s="5" t="s">
        <v>21</v>
      </c>
      <c r="E271" s="17"/>
      <c r="F271" s="5"/>
      <c r="G271" s="45"/>
      <c r="H271" s="38"/>
    </row>
    <row r="272" spans="2:8" ht="19.5" hidden="1" customHeight="1" x14ac:dyDescent="0.2">
      <c r="C272" s="1" t="s">
        <v>52</v>
      </c>
      <c r="D272" s="5">
        <v>0.18790000000000001</v>
      </c>
      <c r="E272" s="17" t="s">
        <v>7</v>
      </c>
      <c r="F272" s="5"/>
      <c r="G272" s="45"/>
      <c r="H272" s="38"/>
    </row>
    <row r="273" spans="3:8" ht="19.5" hidden="1" customHeight="1" x14ac:dyDescent="0.2">
      <c r="C273" s="1" t="s">
        <v>61</v>
      </c>
      <c r="D273" s="44">
        <v>0.18</v>
      </c>
      <c r="E273" s="17" t="s">
        <v>7</v>
      </c>
      <c r="F273" s="5"/>
      <c r="G273" s="45"/>
      <c r="H273" s="38"/>
    </row>
    <row r="274" spans="3:8" ht="19.5" hidden="1" customHeight="1" x14ac:dyDescent="0.2">
      <c r="C274" s="1" t="s">
        <v>62</v>
      </c>
      <c r="D274" s="44">
        <v>0.17199999999999999</v>
      </c>
      <c r="E274" s="17" t="s">
        <v>7</v>
      </c>
      <c r="F274" s="44"/>
      <c r="G274" s="45"/>
      <c r="H274" s="38"/>
    </row>
    <row r="275" spans="3:8" ht="19.5" hidden="1" customHeight="1" x14ac:dyDescent="0.2">
      <c r="C275" s="4" t="s">
        <v>67</v>
      </c>
      <c r="D275" s="17" t="s">
        <v>21</v>
      </c>
      <c r="F275" s="17"/>
      <c r="G275" s="45"/>
      <c r="H275" s="38"/>
    </row>
    <row r="276" spans="3:8" ht="19.5" hidden="1" customHeight="1" x14ac:dyDescent="0.2">
      <c r="C276" s="5" t="s">
        <v>52</v>
      </c>
      <c r="D276" s="5">
        <v>0.18790000000000001</v>
      </c>
      <c r="E276" s="1" t="s">
        <v>7</v>
      </c>
      <c r="F276" s="42"/>
      <c r="G276" s="45"/>
      <c r="H276" s="38"/>
    </row>
    <row r="277" spans="3:8" ht="19.5" hidden="1" customHeight="1" x14ac:dyDescent="0.2">
      <c r="C277" s="5" t="s">
        <v>61</v>
      </c>
      <c r="D277" s="44">
        <v>0.18</v>
      </c>
      <c r="E277" s="1" t="s">
        <v>7</v>
      </c>
      <c r="F277" s="42"/>
      <c r="G277" s="45"/>
      <c r="H277" s="38"/>
    </row>
    <row r="278" spans="3:8" ht="19.5" hidden="1" customHeight="1" x14ac:dyDescent="0.2">
      <c r="C278" s="5" t="s">
        <v>62</v>
      </c>
      <c r="D278" s="44">
        <v>0.17199999999999999</v>
      </c>
      <c r="E278" s="1" t="s">
        <v>7</v>
      </c>
      <c r="F278" s="17"/>
      <c r="G278" s="45"/>
      <c r="H278" s="38"/>
    </row>
    <row r="279" spans="3:8" ht="19.5" hidden="1" customHeight="1" x14ac:dyDescent="0.2">
      <c r="C279" s="231" t="s">
        <v>374</v>
      </c>
      <c r="D279" s="232"/>
      <c r="E279" s="232"/>
      <c r="F279" s="21"/>
      <c r="G279" s="45"/>
      <c r="H279" s="38"/>
    </row>
    <row r="280" spans="3:8" ht="19.5" hidden="1" customHeight="1" x14ac:dyDescent="0.2">
      <c r="C280" s="5" t="s">
        <v>52</v>
      </c>
      <c r="D280" s="17">
        <v>0.19650000000000001</v>
      </c>
      <c r="E280" s="1" t="s">
        <v>7</v>
      </c>
      <c r="F280" s="17"/>
      <c r="G280" s="45"/>
      <c r="H280" s="38"/>
    </row>
    <row r="281" spans="3:8" ht="19.5" hidden="1" customHeight="1" x14ac:dyDescent="0.2">
      <c r="C281" s="5" t="s">
        <v>61</v>
      </c>
      <c r="D281" s="17">
        <v>0.18870000000000001</v>
      </c>
      <c r="E281" s="1" t="s">
        <v>7</v>
      </c>
      <c r="F281" s="17"/>
      <c r="G281" s="45"/>
      <c r="H281" s="38"/>
    </row>
    <row r="282" spans="3:8" ht="19.5" hidden="1" customHeight="1" x14ac:dyDescent="0.2">
      <c r="C282" s="5" t="s">
        <v>62</v>
      </c>
      <c r="D282" s="42">
        <v>0.18079999999999999</v>
      </c>
      <c r="E282" s="1" t="s">
        <v>7</v>
      </c>
      <c r="F282" s="42"/>
      <c r="G282" s="45"/>
      <c r="H282" s="38"/>
    </row>
    <row r="283" spans="3:8" ht="19.5" hidden="1" customHeight="1" x14ac:dyDescent="0.2">
      <c r="C283" s="4" t="s">
        <v>69</v>
      </c>
      <c r="D283" s="31" t="s">
        <v>21</v>
      </c>
      <c r="F283" s="31"/>
      <c r="G283" s="45"/>
      <c r="H283" s="38"/>
    </row>
    <row r="284" spans="3:8" ht="19.5" hidden="1" customHeight="1" x14ac:dyDescent="0.2">
      <c r="C284" s="5" t="s">
        <v>52</v>
      </c>
      <c r="D284" s="21">
        <v>0.18859999999999999</v>
      </c>
      <c r="E284" s="1" t="s">
        <v>7</v>
      </c>
      <c r="F284" s="21"/>
      <c r="G284" s="45"/>
      <c r="H284" s="38"/>
    </row>
    <row r="285" spans="3:8" ht="19.5" hidden="1" customHeight="1" x14ac:dyDescent="0.2">
      <c r="C285" s="5" t="s">
        <v>61</v>
      </c>
      <c r="D285" s="21">
        <v>0.18049999999999999</v>
      </c>
      <c r="E285" s="1" t="s">
        <v>7</v>
      </c>
      <c r="F285" s="21"/>
      <c r="G285" s="45"/>
      <c r="H285" s="38"/>
    </row>
    <row r="286" spans="3:8" ht="19.5" hidden="1" customHeight="1" x14ac:dyDescent="0.2">
      <c r="C286" s="5" t="s">
        <v>62</v>
      </c>
      <c r="D286" s="21">
        <v>0.17269999999999999</v>
      </c>
      <c r="E286" s="1" t="s">
        <v>7</v>
      </c>
      <c r="F286" s="21"/>
      <c r="G286" s="45"/>
      <c r="H286" s="38"/>
    </row>
    <row r="287" spans="3:8" ht="19.5" hidden="1" customHeight="1" x14ac:dyDescent="0.25">
      <c r="C287" s="221" t="s">
        <v>371</v>
      </c>
      <c r="D287" s="222"/>
      <c r="F287" s="21"/>
      <c r="G287" s="45"/>
      <c r="H287" s="38"/>
    </row>
    <row r="288" spans="3:8" ht="19.5" hidden="1" customHeight="1" x14ac:dyDescent="0.2">
      <c r="C288" s="5" t="s">
        <v>52</v>
      </c>
      <c r="D288" s="21">
        <v>0.19700000000000001</v>
      </c>
      <c r="E288" s="1" t="s">
        <v>7</v>
      </c>
      <c r="F288" s="21"/>
      <c r="G288" s="45"/>
      <c r="H288" s="38"/>
    </row>
    <row r="289" spans="1:8" ht="19.5" hidden="1" customHeight="1" x14ac:dyDescent="0.2">
      <c r="C289" s="5" t="s">
        <v>61</v>
      </c>
      <c r="D289" s="21">
        <v>0.189</v>
      </c>
      <c r="E289" s="1" t="s">
        <v>7</v>
      </c>
      <c r="F289" s="21"/>
      <c r="G289" s="45"/>
      <c r="H289" s="38"/>
    </row>
    <row r="290" spans="1:8" ht="19.5" hidden="1" customHeight="1" x14ac:dyDescent="0.2">
      <c r="C290" s="5" t="s">
        <v>62</v>
      </c>
      <c r="D290" s="21">
        <v>0.18099999999999999</v>
      </c>
      <c r="E290" s="1" t="s">
        <v>7</v>
      </c>
      <c r="F290" s="21"/>
      <c r="G290" s="45"/>
      <c r="H290" s="38"/>
    </row>
    <row r="291" spans="1:8" ht="19.5" hidden="1" customHeight="1" x14ac:dyDescent="0.2">
      <c r="B291" s="231" t="s">
        <v>373</v>
      </c>
      <c r="C291" s="232"/>
      <c r="D291" s="232"/>
      <c r="E291" s="232"/>
      <c r="G291" s="45"/>
      <c r="H291" s="38"/>
    </row>
    <row r="292" spans="1:8" ht="19.5" hidden="1" customHeight="1" x14ac:dyDescent="0.2">
      <c r="C292" s="5" t="s">
        <v>44</v>
      </c>
      <c r="D292" s="16" t="s">
        <v>21</v>
      </c>
      <c r="E292" s="1" t="s">
        <v>5</v>
      </c>
      <c r="F292" s="16"/>
      <c r="G292" s="45"/>
      <c r="H292" s="38"/>
    </row>
    <row r="293" spans="1:8" ht="19.5" hidden="1" customHeight="1" x14ac:dyDescent="0.2">
      <c r="C293" s="5" t="s">
        <v>49</v>
      </c>
      <c r="D293" s="16" t="s">
        <v>21</v>
      </c>
      <c r="E293" s="1" t="s">
        <v>50</v>
      </c>
      <c r="F293" s="16"/>
      <c r="G293" s="45"/>
      <c r="H293" s="38"/>
    </row>
    <row r="294" spans="1:8" ht="19.5" hidden="1" customHeight="1" x14ac:dyDescent="0.2">
      <c r="C294" s="5" t="s">
        <v>51</v>
      </c>
      <c r="D294" s="16" t="s">
        <v>21</v>
      </c>
      <c r="E294" s="1" t="s">
        <v>50</v>
      </c>
      <c r="F294" s="16"/>
      <c r="G294" s="45"/>
      <c r="H294" s="38"/>
    </row>
    <row r="295" spans="1:8" ht="19.5" hidden="1" customHeight="1" x14ac:dyDescent="0.2">
      <c r="C295" s="5" t="s">
        <v>52</v>
      </c>
      <c r="D295" s="21" t="s">
        <v>21</v>
      </c>
      <c r="E295" s="1" t="s">
        <v>7</v>
      </c>
      <c r="F295" s="21"/>
      <c r="G295" s="45"/>
      <c r="H295" s="38"/>
    </row>
    <row r="296" spans="1:8" ht="19.5" hidden="1" customHeight="1" x14ac:dyDescent="0.2">
      <c r="C296" s="5" t="s">
        <v>61</v>
      </c>
      <c r="D296" s="21" t="s">
        <v>21</v>
      </c>
      <c r="E296" s="1" t="s">
        <v>7</v>
      </c>
      <c r="F296" s="21"/>
      <c r="G296" s="45"/>
      <c r="H296" s="38"/>
    </row>
    <row r="297" spans="1:8" ht="19.5" hidden="1" customHeight="1" x14ac:dyDescent="0.2">
      <c r="C297" s="5" t="s">
        <v>62</v>
      </c>
      <c r="D297" s="21" t="s">
        <v>21</v>
      </c>
      <c r="E297" s="1" t="s">
        <v>7</v>
      </c>
      <c r="F297" s="21"/>
      <c r="G297" s="45"/>
      <c r="H297" s="38"/>
    </row>
    <row r="298" spans="1:8" ht="19.5" hidden="1" customHeight="1" x14ac:dyDescent="0.2">
      <c r="D298" s="1" t="s">
        <v>21</v>
      </c>
      <c r="G298" s="45"/>
      <c r="H298" s="38"/>
    </row>
    <row r="299" spans="1:8" ht="19.5" hidden="1" customHeight="1" x14ac:dyDescent="0.2">
      <c r="A299" s="4" t="s">
        <v>111</v>
      </c>
      <c r="D299" s="1" t="s">
        <v>21</v>
      </c>
      <c r="G299" s="45"/>
      <c r="H299" s="38"/>
    </row>
    <row r="300" spans="1:8" ht="19.5" hidden="1" customHeight="1" x14ac:dyDescent="0.2">
      <c r="A300" s="4"/>
      <c r="D300" s="1" t="s">
        <v>21</v>
      </c>
      <c r="G300" s="45"/>
      <c r="H300" s="38"/>
    </row>
    <row r="301" spans="1:8" ht="19.5" hidden="1" customHeight="1" x14ac:dyDescent="0.2">
      <c r="A301" s="4"/>
      <c r="B301" s="4" t="s">
        <v>112</v>
      </c>
      <c r="D301" s="1" t="s">
        <v>21</v>
      </c>
      <c r="G301" s="45"/>
      <c r="H301" s="38"/>
    </row>
    <row r="302" spans="1:8" ht="19.5" hidden="1" customHeight="1" x14ac:dyDescent="0.2">
      <c r="C302" s="5" t="s">
        <v>44</v>
      </c>
      <c r="D302" s="16">
        <v>896.44</v>
      </c>
      <c r="E302" s="1" t="s">
        <v>5</v>
      </c>
      <c r="F302" s="16"/>
      <c r="G302" s="45"/>
      <c r="H302" s="38"/>
    </row>
    <row r="303" spans="1:8" ht="19.5" hidden="1" customHeight="1" x14ac:dyDescent="0.2">
      <c r="C303" s="5" t="s">
        <v>49</v>
      </c>
      <c r="D303" s="16">
        <v>228.52</v>
      </c>
      <c r="E303" s="1" t="s">
        <v>50</v>
      </c>
      <c r="F303" s="16"/>
      <c r="G303" s="45"/>
      <c r="H303" s="38"/>
    </row>
    <row r="304" spans="1:8" ht="19.5" hidden="1" customHeight="1" x14ac:dyDescent="0.2">
      <c r="C304" s="5" t="s">
        <v>51</v>
      </c>
      <c r="D304" s="16">
        <v>97.94</v>
      </c>
      <c r="E304" s="1" t="s">
        <v>50</v>
      </c>
      <c r="F304" s="16"/>
      <c r="G304" s="45"/>
      <c r="H304" s="38"/>
    </row>
    <row r="305" spans="1:8" ht="19.5" hidden="1" customHeight="1" x14ac:dyDescent="0.2">
      <c r="C305" s="5" t="s">
        <v>52</v>
      </c>
      <c r="D305" s="21">
        <v>0.43569999999999998</v>
      </c>
      <c r="E305" s="1" t="s">
        <v>7</v>
      </c>
      <c r="F305" s="21"/>
      <c r="G305" s="45"/>
      <c r="H305" s="38"/>
    </row>
    <row r="306" spans="1:8" ht="19.5" hidden="1" customHeight="1" x14ac:dyDescent="0.2">
      <c r="C306" s="5" t="s">
        <v>53</v>
      </c>
      <c r="D306" s="21">
        <v>0.42120000000000002</v>
      </c>
      <c r="E306" s="1" t="s">
        <v>7</v>
      </c>
      <c r="F306" s="21"/>
      <c r="G306" s="45"/>
      <c r="H306" s="38"/>
    </row>
    <row r="307" spans="1:8" ht="19.5" hidden="1" customHeight="1" x14ac:dyDescent="0.2">
      <c r="D307" s="1" t="s">
        <v>21</v>
      </c>
      <c r="G307" s="45"/>
      <c r="H307" s="38"/>
    </row>
    <row r="308" spans="1:8" ht="19.5" hidden="1" customHeight="1" x14ac:dyDescent="0.2">
      <c r="B308" s="4" t="s">
        <v>113</v>
      </c>
      <c r="D308" s="1" t="s">
        <v>21</v>
      </c>
      <c r="G308" s="45"/>
      <c r="H308" s="38"/>
    </row>
    <row r="309" spans="1:8" ht="19.5" hidden="1" customHeight="1" x14ac:dyDescent="0.2">
      <c r="C309" s="5" t="s">
        <v>44</v>
      </c>
      <c r="D309" s="16">
        <v>1775.88</v>
      </c>
      <c r="E309" s="1" t="s">
        <v>5</v>
      </c>
      <c r="F309" s="16"/>
      <c r="G309" s="45"/>
      <c r="H309" s="38"/>
    </row>
    <row r="310" spans="1:8" ht="19.5" hidden="1" customHeight="1" x14ac:dyDescent="0.2">
      <c r="C310" s="5" t="s">
        <v>49</v>
      </c>
      <c r="D310" s="16">
        <v>135.27000000000001</v>
      </c>
      <c r="E310" s="1" t="s">
        <v>50</v>
      </c>
      <c r="F310" s="16"/>
      <c r="G310" s="45"/>
      <c r="H310" s="38"/>
    </row>
    <row r="311" spans="1:8" ht="19.5" hidden="1" customHeight="1" x14ac:dyDescent="0.2">
      <c r="C311" s="5" t="s">
        <v>51</v>
      </c>
      <c r="D311" s="16">
        <v>57.92</v>
      </c>
      <c r="E311" s="1" t="s">
        <v>50</v>
      </c>
      <c r="F311" s="16"/>
      <c r="G311" s="45"/>
      <c r="H311" s="38"/>
    </row>
    <row r="312" spans="1:8" ht="19.5" hidden="1" customHeight="1" x14ac:dyDescent="0.2">
      <c r="C312" s="5" t="s">
        <v>52</v>
      </c>
      <c r="D312" s="21">
        <v>0.31340000000000001</v>
      </c>
      <c r="E312" s="1" t="s">
        <v>7</v>
      </c>
      <c r="F312" s="21"/>
      <c r="G312" s="45"/>
      <c r="H312" s="38"/>
    </row>
    <row r="313" spans="1:8" ht="19.5" hidden="1" customHeight="1" x14ac:dyDescent="0.2">
      <c r="C313" s="5" t="s">
        <v>53</v>
      </c>
      <c r="D313" s="21">
        <v>0.3049</v>
      </c>
      <c r="E313" s="1" t="s">
        <v>7</v>
      </c>
      <c r="F313" s="21"/>
      <c r="G313" s="45"/>
      <c r="H313" s="38"/>
    </row>
    <row r="314" spans="1:8" ht="19.5" hidden="1" customHeight="1" x14ac:dyDescent="0.2">
      <c r="G314" s="45"/>
      <c r="H314" s="38"/>
    </row>
    <row r="315" spans="1:8" ht="19.5" hidden="1" customHeight="1" x14ac:dyDescent="0.2">
      <c r="A315" s="11" t="s">
        <v>114</v>
      </c>
      <c r="G315" s="45"/>
      <c r="H315" s="38"/>
    </row>
    <row r="316" spans="1:8" ht="19.5" hidden="1" customHeight="1" x14ac:dyDescent="0.2">
      <c r="G316" s="45"/>
      <c r="H316" s="38"/>
    </row>
    <row r="317" spans="1:8" ht="19.5" hidden="1" customHeight="1" x14ac:dyDescent="0.2">
      <c r="C317" s="5" t="s">
        <v>115</v>
      </c>
      <c r="D317" s="10">
        <v>0.90900369999999986</v>
      </c>
      <c r="E317" s="1" t="s">
        <v>116</v>
      </c>
      <c r="F317" s="10"/>
      <c r="G317" s="45"/>
      <c r="H317" s="38"/>
    </row>
    <row r="318" spans="1:8" ht="19.5" hidden="1" customHeight="1" x14ac:dyDescent="0.2">
      <c r="C318" s="5" t="s">
        <v>117</v>
      </c>
      <c r="D318" s="10">
        <v>0.90900369999999986</v>
      </c>
      <c r="E318" s="1" t="s">
        <v>116</v>
      </c>
      <c r="F318" s="10"/>
      <c r="G318" s="45"/>
      <c r="H318" s="38"/>
    </row>
    <row r="319" spans="1:8" ht="19.5" hidden="1" customHeight="1" x14ac:dyDescent="0.2">
      <c r="C319" s="5" t="s">
        <v>118</v>
      </c>
      <c r="D319" s="10">
        <v>0.90900369999999986</v>
      </c>
      <c r="E319" s="1" t="s">
        <v>116</v>
      </c>
      <c r="F319" s="10"/>
      <c r="G319" s="45"/>
      <c r="H319" s="38"/>
    </row>
    <row r="320" spans="1:8" ht="19.5" hidden="1" customHeight="1" x14ac:dyDescent="0.2">
      <c r="G320" s="45"/>
      <c r="H320" s="38"/>
    </row>
    <row r="321" spans="1:8" ht="19.5" hidden="1" customHeight="1" x14ac:dyDescent="0.2">
      <c r="A321" s="11" t="s">
        <v>139</v>
      </c>
      <c r="G321" s="45"/>
      <c r="H321" s="38"/>
    </row>
    <row r="322" spans="1:8" ht="19.5" hidden="1" customHeight="1" x14ac:dyDescent="0.2">
      <c r="G322" s="45"/>
      <c r="H322" s="38"/>
    </row>
    <row r="323" spans="1:8" ht="19.5" hidden="1" customHeight="1" x14ac:dyDescent="0.2">
      <c r="B323" s="4" t="s">
        <v>140</v>
      </c>
      <c r="G323" s="45"/>
      <c r="H323" s="38"/>
    </row>
    <row r="324" spans="1:8" ht="19.5" hidden="1" customHeight="1" x14ac:dyDescent="0.2">
      <c r="C324" s="5" t="s">
        <v>141</v>
      </c>
      <c r="D324" s="22">
        <v>167.86474099999998</v>
      </c>
      <c r="E324" s="1" t="s">
        <v>142</v>
      </c>
      <c r="F324" s="22"/>
      <c r="G324" s="45"/>
      <c r="H324" s="38"/>
    </row>
    <row r="325" spans="1:8" ht="19.5" hidden="1" customHeight="1" x14ac:dyDescent="0.2">
      <c r="C325" s="5" t="s">
        <v>143</v>
      </c>
      <c r="D325" s="22">
        <v>251.57333299999996</v>
      </c>
      <c r="E325" s="1" t="s">
        <v>142</v>
      </c>
      <c r="F325" s="22"/>
      <c r="G325" s="45"/>
      <c r="H325" s="38"/>
    </row>
    <row r="326" spans="1:8" ht="19.5" hidden="1" customHeight="1" x14ac:dyDescent="0.2">
      <c r="C326" s="5" t="s">
        <v>144</v>
      </c>
      <c r="D326" s="22">
        <v>990.59797100000003</v>
      </c>
      <c r="E326" s="1" t="s">
        <v>142</v>
      </c>
      <c r="F326" s="22"/>
      <c r="G326" s="45"/>
      <c r="H326" s="38"/>
    </row>
    <row r="327" spans="1:8" ht="19.5" hidden="1" customHeight="1" x14ac:dyDescent="0.2">
      <c r="C327" s="5" t="s">
        <v>145</v>
      </c>
      <c r="D327" s="22">
        <v>990.59797100000003</v>
      </c>
      <c r="E327" s="1" t="s">
        <v>142</v>
      </c>
      <c r="F327" s="22"/>
      <c r="G327" s="45"/>
      <c r="H327" s="38"/>
    </row>
    <row r="328" spans="1:8" ht="19.5" hidden="1" customHeight="1" x14ac:dyDescent="0.2">
      <c r="C328" s="5" t="s">
        <v>146</v>
      </c>
      <c r="D328" s="22">
        <v>990.59797100000003</v>
      </c>
      <c r="E328" s="1" t="s">
        <v>142</v>
      </c>
      <c r="F328" s="22"/>
      <c r="G328" s="45"/>
      <c r="H328" s="38"/>
    </row>
    <row r="329" spans="1:8" ht="19.5" hidden="1" customHeight="1" x14ac:dyDescent="0.2">
      <c r="C329" s="5" t="s">
        <v>147</v>
      </c>
      <c r="D329" s="22">
        <v>2434.8644100000001</v>
      </c>
      <c r="E329" s="1" t="s">
        <v>142</v>
      </c>
      <c r="F329" s="22"/>
      <c r="G329" s="45"/>
      <c r="H329" s="38"/>
    </row>
    <row r="330" spans="1:8" ht="19.5" hidden="1" customHeight="1" x14ac:dyDescent="0.2">
      <c r="C330" s="5" t="s">
        <v>148</v>
      </c>
      <c r="D330" s="22">
        <v>3043.4338990000001</v>
      </c>
      <c r="E330" s="1" t="s">
        <v>142</v>
      </c>
      <c r="F330" s="22"/>
      <c r="G330" s="45"/>
      <c r="H330" s="38"/>
    </row>
    <row r="331" spans="1:8" ht="19.5" hidden="1" customHeight="1" x14ac:dyDescent="0.2">
      <c r="C331" s="5" t="s">
        <v>149</v>
      </c>
      <c r="D331" s="22">
        <v>990.59797100000003</v>
      </c>
      <c r="E331" s="1" t="s">
        <v>142</v>
      </c>
      <c r="F331" s="22"/>
      <c r="G331" s="45"/>
      <c r="H331" s="38"/>
    </row>
    <row r="332" spans="1:8" ht="19.5" hidden="1" customHeight="1" x14ac:dyDescent="0.2">
      <c r="D332" s="22"/>
      <c r="F332" s="22"/>
      <c r="G332" s="45"/>
      <c r="H332" s="38"/>
    </row>
    <row r="333" spans="1:8" ht="19.5" hidden="1" customHeight="1" x14ac:dyDescent="0.2">
      <c r="A333" s="11" t="s">
        <v>150</v>
      </c>
      <c r="D333" s="22"/>
      <c r="F333" s="22"/>
      <c r="G333" s="45"/>
      <c r="H333" s="38"/>
    </row>
    <row r="334" spans="1:8" ht="19.5" hidden="1" customHeight="1" x14ac:dyDescent="0.2">
      <c r="D334" s="22"/>
      <c r="F334" s="22"/>
      <c r="G334" s="45"/>
      <c r="H334" s="38"/>
    </row>
    <row r="335" spans="1:8" ht="19.5" hidden="1" customHeight="1" x14ac:dyDescent="0.2">
      <c r="B335" s="4" t="s">
        <v>151</v>
      </c>
      <c r="D335" s="22"/>
      <c r="F335" s="22"/>
      <c r="G335" s="45"/>
      <c r="H335" s="38"/>
    </row>
    <row r="336" spans="1:8" ht="19.5" hidden="1" customHeight="1" x14ac:dyDescent="0.2">
      <c r="D336" s="22"/>
      <c r="F336" s="22"/>
      <c r="G336" s="45"/>
      <c r="H336" s="38"/>
    </row>
    <row r="337" spans="3:8" ht="19.5" hidden="1" customHeight="1" x14ac:dyDescent="0.2">
      <c r="C337" s="4" t="s">
        <v>152</v>
      </c>
      <c r="D337" s="22"/>
      <c r="F337" s="22"/>
      <c r="G337" s="45"/>
      <c r="H337" s="38"/>
    </row>
    <row r="338" spans="3:8" ht="19.5" hidden="1" customHeight="1" x14ac:dyDescent="0.2">
      <c r="D338" s="22"/>
      <c r="F338" s="22"/>
      <c r="G338" s="45"/>
      <c r="H338" s="38"/>
    </row>
    <row r="339" spans="3:8" ht="19.5" hidden="1" customHeight="1" x14ac:dyDescent="0.2">
      <c r="C339" s="5" t="s">
        <v>141</v>
      </c>
      <c r="D339" s="22">
        <v>1335.7724489999998</v>
      </c>
      <c r="E339" s="1" t="s">
        <v>142</v>
      </c>
      <c r="F339" s="22"/>
      <c r="G339" s="45"/>
      <c r="H339" s="38"/>
    </row>
    <row r="340" spans="3:8" ht="19.5" hidden="1" customHeight="1" x14ac:dyDescent="0.2">
      <c r="C340" s="5" t="s">
        <v>143</v>
      </c>
      <c r="D340" s="22">
        <v>1420.8237119999999</v>
      </c>
      <c r="E340" s="1" t="s">
        <v>142</v>
      </c>
      <c r="F340" s="22"/>
      <c r="G340" s="45"/>
      <c r="H340" s="38"/>
    </row>
    <row r="341" spans="3:8" ht="19.5" hidden="1" customHeight="1" x14ac:dyDescent="0.2">
      <c r="C341" s="5" t="s">
        <v>153</v>
      </c>
      <c r="D341" s="22">
        <v>1606.9919909999999</v>
      </c>
      <c r="E341" s="1" t="s">
        <v>142</v>
      </c>
      <c r="F341" s="22"/>
      <c r="G341" s="45"/>
      <c r="H341" s="38"/>
    </row>
    <row r="342" spans="3:8" ht="19.5" hidden="1" customHeight="1" x14ac:dyDescent="0.2">
      <c r="C342" s="5" t="s">
        <v>154</v>
      </c>
      <c r="D342" s="22">
        <v>1606.9919909999999</v>
      </c>
      <c r="E342" s="1" t="s">
        <v>142</v>
      </c>
      <c r="F342" s="22"/>
      <c r="G342" s="45"/>
      <c r="H342" s="38"/>
    </row>
    <row r="343" spans="3:8" ht="19.5" hidden="1" customHeight="1" x14ac:dyDescent="0.2">
      <c r="C343" s="5" t="s">
        <v>145</v>
      </c>
      <c r="D343" s="22">
        <v>2278.111429</v>
      </c>
      <c r="E343" s="1" t="s">
        <v>142</v>
      </c>
      <c r="F343" s="22"/>
      <c r="G343" s="45"/>
      <c r="H343" s="38"/>
    </row>
    <row r="344" spans="3:8" ht="19.5" hidden="1" customHeight="1" x14ac:dyDescent="0.2">
      <c r="C344" s="5" t="s">
        <v>146</v>
      </c>
      <c r="D344" s="22">
        <v>1606.9919909999999</v>
      </c>
      <c r="E344" s="1" t="s">
        <v>142</v>
      </c>
      <c r="F344" s="22"/>
      <c r="G344" s="45"/>
      <c r="H344" s="38"/>
    </row>
    <row r="345" spans="3:8" ht="19.5" hidden="1" customHeight="1" x14ac:dyDescent="0.2">
      <c r="C345" s="5" t="s">
        <v>147</v>
      </c>
      <c r="D345" s="22">
        <v>0</v>
      </c>
      <c r="E345" s="1" t="s">
        <v>142</v>
      </c>
      <c r="F345" s="22"/>
      <c r="G345" s="45"/>
      <c r="H345" s="38"/>
    </row>
    <row r="346" spans="3:8" ht="19.5" hidden="1" customHeight="1" x14ac:dyDescent="0.2">
      <c r="C346" s="5" t="s">
        <v>148</v>
      </c>
      <c r="D346" s="22">
        <v>0</v>
      </c>
      <c r="E346" s="1" t="s">
        <v>142</v>
      </c>
      <c r="F346" s="22"/>
      <c r="G346" s="45"/>
      <c r="H346" s="38"/>
    </row>
    <row r="347" spans="3:8" ht="19.5" hidden="1" customHeight="1" x14ac:dyDescent="0.2">
      <c r="C347" s="5" t="s">
        <v>149</v>
      </c>
      <c r="D347" s="22">
        <v>1775.9216089999998</v>
      </c>
      <c r="E347" s="1" t="s">
        <v>142</v>
      </c>
      <c r="F347" s="22"/>
      <c r="G347" s="45"/>
      <c r="H347" s="38"/>
    </row>
    <row r="348" spans="3:8" ht="19.5" hidden="1" customHeight="1" x14ac:dyDescent="0.2">
      <c r="D348" s="22"/>
      <c r="F348" s="22"/>
      <c r="G348" s="45"/>
      <c r="H348" s="38"/>
    </row>
    <row r="349" spans="3:8" ht="19.5" hidden="1" customHeight="1" x14ac:dyDescent="0.2">
      <c r="C349" s="4" t="s">
        <v>155</v>
      </c>
      <c r="D349" s="22"/>
      <c r="F349" s="22"/>
      <c r="G349" s="45"/>
      <c r="H349" s="38"/>
    </row>
    <row r="350" spans="3:8" ht="19.5" hidden="1" customHeight="1" x14ac:dyDescent="0.2">
      <c r="D350" s="22"/>
      <c r="F350" s="22"/>
      <c r="G350" s="45"/>
      <c r="H350" s="38"/>
    </row>
    <row r="351" spans="3:8" ht="19.5" hidden="1" customHeight="1" x14ac:dyDescent="0.2">
      <c r="C351" s="5" t="s">
        <v>141</v>
      </c>
      <c r="D351" s="22">
        <v>3049.8077280000002</v>
      </c>
      <c r="E351" s="1" t="s">
        <v>142</v>
      </c>
      <c r="F351" s="22"/>
      <c r="G351" s="45"/>
      <c r="H351" s="38"/>
    </row>
    <row r="352" spans="3:8" ht="19.5" hidden="1" customHeight="1" x14ac:dyDescent="0.2">
      <c r="C352" s="5" t="s">
        <v>143</v>
      </c>
      <c r="D352" s="22">
        <v>3845.8727339999996</v>
      </c>
      <c r="E352" s="1" t="s">
        <v>142</v>
      </c>
      <c r="F352" s="22"/>
      <c r="G352" s="45"/>
      <c r="H352" s="38"/>
    </row>
    <row r="353" spans="2:8" ht="19.5" hidden="1" customHeight="1" x14ac:dyDescent="0.2">
      <c r="C353" s="5" t="s">
        <v>153</v>
      </c>
      <c r="D353" s="22">
        <v>4891.8597419999996</v>
      </c>
      <c r="E353" s="1" t="s">
        <v>142</v>
      </c>
      <c r="F353" s="22"/>
      <c r="G353" s="45"/>
      <c r="H353" s="38"/>
    </row>
    <row r="354" spans="2:8" ht="19.5" hidden="1" customHeight="1" x14ac:dyDescent="0.2">
      <c r="C354" s="5" t="s">
        <v>154</v>
      </c>
      <c r="D354" s="22">
        <v>4891.8597419999996</v>
      </c>
      <c r="E354" s="1" t="s">
        <v>142</v>
      </c>
      <c r="F354" s="22"/>
      <c r="G354" s="45"/>
      <c r="H354" s="38"/>
    </row>
    <row r="355" spans="2:8" ht="19.5" hidden="1" customHeight="1" x14ac:dyDescent="0.2">
      <c r="C355" s="5" t="s">
        <v>145</v>
      </c>
      <c r="D355" s="22">
        <v>6168.1379759999991</v>
      </c>
      <c r="E355" s="1" t="s">
        <v>142</v>
      </c>
      <c r="F355" s="22"/>
      <c r="G355" s="45"/>
      <c r="H355" s="38"/>
    </row>
    <row r="356" spans="2:8" ht="19.5" hidden="1" customHeight="1" x14ac:dyDescent="0.2">
      <c r="C356" s="5" t="s">
        <v>146</v>
      </c>
      <c r="D356" s="22">
        <v>4891.8597419999996</v>
      </c>
      <c r="E356" s="1" t="s">
        <v>142</v>
      </c>
      <c r="F356" s="22"/>
      <c r="G356" s="45"/>
      <c r="H356" s="38"/>
    </row>
    <row r="357" spans="2:8" ht="19.5" hidden="1" customHeight="1" x14ac:dyDescent="0.2">
      <c r="C357" s="5" t="s">
        <v>147</v>
      </c>
      <c r="D357" s="22">
        <v>7348.7624760000008</v>
      </c>
      <c r="E357" s="1" t="s">
        <v>142</v>
      </c>
      <c r="F357" s="22"/>
      <c r="G357" s="45"/>
      <c r="H357" s="38"/>
    </row>
    <row r="358" spans="2:8" ht="19.5" hidden="1" customHeight="1" x14ac:dyDescent="0.2">
      <c r="C358" s="5" t="s">
        <v>148</v>
      </c>
      <c r="D358" s="22">
        <v>11023.159146999998</v>
      </c>
      <c r="E358" s="1" t="s">
        <v>142</v>
      </c>
      <c r="F358" s="22"/>
      <c r="G358" s="45"/>
      <c r="H358" s="38"/>
    </row>
    <row r="359" spans="2:8" ht="19.5" hidden="1" customHeight="1" x14ac:dyDescent="0.2">
      <c r="C359" s="5" t="s">
        <v>149</v>
      </c>
      <c r="D359" s="22">
        <v>4806.1139940000003</v>
      </c>
      <c r="E359" s="1" t="s">
        <v>142</v>
      </c>
      <c r="F359" s="22"/>
      <c r="G359" s="45"/>
      <c r="H359" s="38"/>
    </row>
    <row r="360" spans="2:8" ht="19.5" hidden="1" customHeight="1" x14ac:dyDescent="0.2">
      <c r="D360" s="22"/>
      <c r="F360" s="22"/>
      <c r="G360" s="45"/>
      <c r="H360" s="38"/>
    </row>
    <row r="361" spans="2:8" ht="19.5" hidden="1" customHeight="1" x14ac:dyDescent="0.2">
      <c r="B361" s="4" t="s">
        <v>156</v>
      </c>
      <c r="D361" s="22"/>
      <c r="F361" s="22"/>
      <c r="G361" s="45"/>
      <c r="H361" s="38"/>
    </row>
    <row r="362" spans="2:8" ht="19.5" hidden="1" customHeight="1" x14ac:dyDescent="0.2">
      <c r="D362" s="22"/>
      <c r="F362" s="22"/>
      <c r="G362" s="45"/>
      <c r="H362" s="38"/>
    </row>
    <row r="363" spans="2:8" ht="19.5" hidden="1" customHeight="1" x14ac:dyDescent="0.2">
      <c r="C363" s="4" t="s">
        <v>152</v>
      </c>
      <c r="D363" s="22"/>
      <c r="F363" s="22"/>
      <c r="G363" s="45"/>
      <c r="H363" s="38"/>
    </row>
    <row r="364" spans="2:8" ht="19.5" hidden="1" customHeight="1" x14ac:dyDescent="0.2">
      <c r="D364" s="22"/>
      <c r="F364" s="22"/>
      <c r="G364" s="45"/>
      <c r="H364" s="38"/>
    </row>
    <row r="365" spans="2:8" ht="19.5" hidden="1" customHeight="1" x14ac:dyDescent="0.2">
      <c r="C365" s="5" t="s">
        <v>141</v>
      </c>
      <c r="D365" s="22">
        <v>3049.8077280000002</v>
      </c>
      <c r="E365" s="1" t="s">
        <v>142</v>
      </c>
      <c r="F365" s="22"/>
      <c r="G365" s="45"/>
      <c r="H365" s="38"/>
    </row>
    <row r="366" spans="2:8" ht="19.5" hidden="1" customHeight="1" x14ac:dyDescent="0.2">
      <c r="C366" s="5" t="s">
        <v>143</v>
      </c>
      <c r="D366" s="22">
        <v>3845.8727339999996</v>
      </c>
      <c r="E366" s="1" t="s">
        <v>142</v>
      </c>
      <c r="F366" s="22"/>
      <c r="G366" s="45"/>
      <c r="H366" s="38"/>
    </row>
    <row r="367" spans="2:8" ht="19.5" hidden="1" customHeight="1" x14ac:dyDescent="0.2">
      <c r="C367" s="5" t="s">
        <v>153</v>
      </c>
      <c r="D367" s="22">
        <v>4891.8597419999996</v>
      </c>
      <c r="E367" s="1" t="s">
        <v>142</v>
      </c>
      <c r="F367" s="22"/>
      <c r="G367" s="45"/>
      <c r="H367" s="38"/>
    </row>
    <row r="368" spans="2:8" ht="19.5" hidden="1" customHeight="1" x14ac:dyDescent="0.2">
      <c r="C368" s="5" t="s">
        <v>154</v>
      </c>
      <c r="D368" s="22">
        <v>4891.8597419999996</v>
      </c>
      <c r="E368" s="1" t="s">
        <v>142</v>
      </c>
      <c r="F368" s="22"/>
      <c r="G368" s="45"/>
      <c r="H368" s="38"/>
    </row>
    <row r="369" spans="3:8" ht="19.5" hidden="1" customHeight="1" x14ac:dyDescent="0.2">
      <c r="C369" s="5" t="s">
        <v>145</v>
      </c>
      <c r="D369" s="22">
        <v>6168.1379759999991</v>
      </c>
      <c r="E369" s="1" t="s">
        <v>142</v>
      </c>
      <c r="F369" s="22"/>
      <c r="G369" s="45"/>
      <c r="H369" s="38"/>
    </row>
    <row r="370" spans="3:8" ht="19.5" hidden="1" customHeight="1" x14ac:dyDescent="0.2">
      <c r="C370" s="5" t="s">
        <v>146</v>
      </c>
      <c r="D370" s="22">
        <v>4891.8597419999996</v>
      </c>
      <c r="E370" s="1" t="s">
        <v>142</v>
      </c>
      <c r="F370" s="22"/>
      <c r="G370" s="45"/>
      <c r="H370" s="38"/>
    </row>
    <row r="371" spans="3:8" ht="19.5" hidden="1" customHeight="1" x14ac:dyDescent="0.2">
      <c r="C371" s="5" t="s">
        <v>147</v>
      </c>
      <c r="D371" s="22">
        <v>0</v>
      </c>
      <c r="E371" s="1" t="s">
        <v>142</v>
      </c>
      <c r="F371" s="22"/>
      <c r="G371" s="45"/>
      <c r="H371" s="38"/>
    </row>
    <row r="372" spans="3:8" ht="19.5" hidden="1" customHeight="1" x14ac:dyDescent="0.2">
      <c r="C372" s="5" t="s">
        <v>148</v>
      </c>
      <c r="D372" s="22">
        <v>0</v>
      </c>
      <c r="E372" s="1" t="s">
        <v>142</v>
      </c>
      <c r="F372" s="22"/>
      <c r="G372" s="45"/>
      <c r="H372" s="38"/>
    </row>
    <row r="373" spans="3:8" ht="19.5" hidden="1" customHeight="1" x14ac:dyDescent="0.2">
      <c r="C373" s="5" t="s">
        <v>149</v>
      </c>
      <c r="D373" s="22">
        <v>4806.1139940000003</v>
      </c>
      <c r="E373" s="1" t="s">
        <v>142</v>
      </c>
      <c r="F373" s="22"/>
      <c r="G373" s="45"/>
      <c r="H373" s="38"/>
    </row>
    <row r="374" spans="3:8" ht="19.5" hidden="1" customHeight="1" x14ac:dyDescent="0.2">
      <c r="D374" s="22"/>
      <c r="F374" s="22"/>
      <c r="G374" s="45"/>
      <c r="H374" s="38"/>
    </row>
    <row r="375" spans="3:8" ht="19.5" hidden="1" customHeight="1" x14ac:dyDescent="0.2">
      <c r="C375" s="4" t="s">
        <v>155</v>
      </c>
      <c r="D375" s="22"/>
      <c r="F375" s="22"/>
      <c r="G375" s="45"/>
      <c r="H375" s="38"/>
    </row>
    <row r="376" spans="3:8" ht="19.5" hidden="1" customHeight="1" x14ac:dyDescent="0.2">
      <c r="D376" s="22"/>
      <c r="F376" s="22"/>
      <c r="G376" s="45"/>
      <c r="H376" s="38"/>
    </row>
    <row r="377" spans="3:8" ht="19.5" hidden="1" customHeight="1" x14ac:dyDescent="0.2">
      <c r="C377" s="5" t="s">
        <v>141</v>
      </c>
      <c r="D377" s="22">
        <v>4041.9027000000001</v>
      </c>
      <c r="E377" s="1" t="s">
        <v>142</v>
      </c>
      <c r="F377" s="22"/>
      <c r="G377" s="45"/>
      <c r="H377" s="38"/>
    </row>
    <row r="378" spans="3:8" ht="19.5" hidden="1" customHeight="1" x14ac:dyDescent="0.2">
      <c r="C378" s="5" t="s">
        <v>143</v>
      </c>
      <c r="D378" s="22">
        <v>4654.2069750000001</v>
      </c>
      <c r="E378" s="1" t="s">
        <v>142</v>
      </c>
      <c r="F378" s="22"/>
      <c r="G378" s="45"/>
      <c r="H378" s="38"/>
    </row>
    <row r="379" spans="3:8" ht="19.5" hidden="1" customHeight="1" x14ac:dyDescent="0.2">
      <c r="C379" s="5" t="s">
        <v>153</v>
      </c>
      <c r="D379" s="22">
        <v>6481.6130720000001</v>
      </c>
      <c r="E379" s="1" t="s">
        <v>142</v>
      </c>
      <c r="F379" s="22"/>
      <c r="G379" s="45"/>
      <c r="H379" s="38"/>
    </row>
    <row r="380" spans="3:8" ht="19.5" hidden="1" customHeight="1" x14ac:dyDescent="0.2">
      <c r="C380" s="5" t="s">
        <v>154</v>
      </c>
      <c r="D380" s="22">
        <v>6481.6130720000001</v>
      </c>
      <c r="E380" s="1" t="s">
        <v>142</v>
      </c>
      <c r="F380" s="22"/>
      <c r="G380" s="45"/>
      <c r="H380" s="38"/>
    </row>
    <row r="381" spans="3:8" ht="19.5" hidden="1" customHeight="1" x14ac:dyDescent="0.2">
      <c r="C381" s="5" t="s">
        <v>145</v>
      </c>
      <c r="D381" s="22">
        <v>7463.830923999998</v>
      </c>
      <c r="E381" s="1" t="s">
        <v>142</v>
      </c>
      <c r="F381" s="22"/>
      <c r="G381" s="45"/>
      <c r="H381" s="38"/>
    </row>
    <row r="382" spans="3:8" ht="19.5" hidden="1" customHeight="1" x14ac:dyDescent="0.2">
      <c r="C382" s="5" t="s">
        <v>146</v>
      </c>
      <c r="D382" s="22">
        <v>6481.6130720000001</v>
      </c>
      <c r="E382" s="1" t="s">
        <v>142</v>
      </c>
      <c r="F382" s="22"/>
      <c r="G382" s="45"/>
      <c r="H382" s="38"/>
    </row>
    <row r="383" spans="3:8" ht="19.5" hidden="1" customHeight="1" x14ac:dyDescent="0.2">
      <c r="C383" s="5" t="s">
        <v>147</v>
      </c>
      <c r="D383" s="22">
        <v>10410.824006000001</v>
      </c>
      <c r="E383" s="1" t="s">
        <v>142</v>
      </c>
      <c r="F383" s="22"/>
      <c r="G383" s="45"/>
      <c r="H383" s="38"/>
    </row>
    <row r="384" spans="3:8" ht="19.5" hidden="1" customHeight="1" x14ac:dyDescent="0.2">
      <c r="C384" s="5" t="s">
        <v>148</v>
      </c>
      <c r="D384" s="22">
        <v>15677.381554999998</v>
      </c>
      <c r="E384" s="1" t="s">
        <v>142</v>
      </c>
      <c r="F384" s="22"/>
      <c r="G384" s="45"/>
      <c r="H384" s="38"/>
    </row>
    <row r="385" spans="2:8" ht="19.5" hidden="1" customHeight="1" x14ac:dyDescent="0.2">
      <c r="C385" s="5" t="s">
        <v>149</v>
      </c>
      <c r="D385" s="22">
        <v>5817.8243089999996</v>
      </c>
      <c r="E385" s="1" t="s">
        <v>142</v>
      </c>
      <c r="F385" s="22"/>
      <c r="G385" s="45"/>
      <c r="H385" s="38"/>
    </row>
    <row r="386" spans="2:8" ht="19.5" hidden="1" customHeight="1" x14ac:dyDescent="0.2">
      <c r="D386" s="22"/>
      <c r="F386" s="22"/>
      <c r="G386" s="45"/>
      <c r="H386" s="38"/>
    </row>
    <row r="387" spans="2:8" ht="19.5" hidden="1" customHeight="1" x14ac:dyDescent="0.2">
      <c r="B387" s="4" t="s">
        <v>157</v>
      </c>
      <c r="C387" s="1"/>
      <c r="D387" s="22"/>
      <c r="E387" s="23"/>
      <c r="F387" s="22"/>
      <c r="G387" s="45"/>
      <c r="H387" s="38"/>
    </row>
    <row r="388" spans="2:8" ht="19.5" hidden="1" customHeight="1" x14ac:dyDescent="0.2">
      <c r="C388" s="4" t="s">
        <v>158</v>
      </c>
      <c r="D388" s="22"/>
      <c r="E388" s="24"/>
      <c r="F388" s="22"/>
      <c r="G388" s="45"/>
      <c r="H388" s="38"/>
    </row>
    <row r="389" spans="2:8" ht="19.5" hidden="1" customHeight="1" x14ac:dyDescent="0.2">
      <c r="C389" s="5" t="s">
        <v>159</v>
      </c>
      <c r="D389" s="22">
        <v>204.564415</v>
      </c>
      <c r="E389" s="1" t="s">
        <v>142</v>
      </c>
      <c r="F389" s="22"/>
      <c r="G389" s="45"/>
      <c r="H389" s="38"/>
    </row>
    <row r="390" spans="2:8" ht="19.5" hidden="1" customHeight="1" x14ac:dyDescent="0.2">
      <c r="C390" s="5" t="s">
        <v>160</v>
      </c>
      <c r="D390" s="22">
        <v>255.70937700000002</v>
      </c>
      <c r="E390" s="1" t="s">
        <v>142</v>
      </c>
      <c r="F390" s="22"/>
      <c r="G390" s="45"/>
      <c r="H390" s="38"/>
    </row>
    <row r="391" spans="2:8" ht="19.5" hidden="1" customHeight="1" x14ac:dyDescent="0.2">
      <c r="C391" s="4" t="s">
        <v>161</v>
      </c>
      <c r="D391" s="22">
        <v>0</v>
      </c>
      <c r="F391" s="22"/>
      <c r="G391" s="45"/>
      <c r="H391" s="38"/>
    </row>
    <row r="392" spans="2:8" ht="19.5" hidden="1" customHeight="1" x14ac:dyDescent="0.2">
      <c r="C392" s="5" t="s">
        <v>159</v>
      </c>
      <c r="D392" s="22">
        <v>306.82347300000004</v>
      </c>
      <c r="E392" s="1" t="s">
        <v>142</v>
      </c>
      <c r="F392" s="22"/>
      <c r="G392" s="45"/>
      <c r="H392" s="38"/>
    </row>
    <row r="393" spans="2:8" ht="19.5" hidden="1" customHeight="1" x14ac:dyDescent="0.2">
      <c r="C393" s="5" t="s">
        <v>160</v>
      </c>
      <c r="D393" s="22">
        <v>460.25835899999998</v>
      </c>
      <c r="E393" s="1" t="s">
        <v>142</v>
      </c>
      <c r="F393" s="22"/>
      <c r="G393" s="45"/>
      <c r="H393" s="38"/>
    </row>
    <row r="394" spans="2:8" ht="19.5" hidden="1" customHeight="1" x14ac:dyDescent="0.2">
      <c r="C394" s="5" t="s">
        <v>162</v>
      </c>
      <c r="D394" s="22">
        <v>1136.4243879999999</v>
      </c>
      <c r="E394" s="1" t="s">
        <v>142</v>
      </c>
      <c r="F394" s="22"/>
      <c r="G394" s="45"/>
      <c r="H394" s="38"/>
    </row>
    <row r="395" spans="2:8" ht="19.5" hidden="1" customHeight="1" x14ac:dyDescent="0.2">
      <c r="C395" s="5" t="s">
        <v>163</v>
      </c>
      <c r="D395" s="22">
        <v>1534.19453</v>
      </c>
      <c r="E395" s="1" t="s">
        <v>142</v>
      </c>
      <c r="F395" s="22"/>
      <c r="G395" s="45"/>
      <c r="H395" s="38"/>
    </row>
    <row r="396" spans="2:8" ht="19.5" hidden="1" customHeight="1" x14ac:dyDescent="0.25">
      <c r="D396" s="26"/>
      <c r="F396" s="26"/>
      <c r="G396" s="45"/>
      <c r="H396" s="38"/>
    </row>
    <row r="397" spans="2:8" ht="19.5" hidden="1" customHeight="1" x14ac:dyDescent="0.25">
      <c r="D397" s="26"/>
      <c r="F397" s="26"/>
      <c r="G397" s="45"/>
      <c r="H397" s="38"/>
    </row>
    <row r="398" spans="2:8" ht="19.5" hidden="1" customHeight="1" x14ac:dyDescent="0.25">
      <c r="B398" s="4" t="s">
        <v>164</v>
      </c>
      <c r="D398" s="26"/>
      <c r="F398" s="26"/>
      <c r="G398" s="45"/>
      <c r="H398" s="38"/>
    </row>
    <row r="399" spans="2:8" ht="19.5" hidden="1" customHeight="1" x14ac:dyDescent="0.2">
      <c r="C399" s="5" t="s">
        <v>165</v>
      </c>
      <c r="D399" s="22">
        <f>10*D8</f>
        <v>91.59</v>
      </c>
      <c r="E399" s="1" t="s">
        <v>7</v>
      </c>
      <c r="F399" s="22"/>
      <c r="G399" s="45"/>
      <c r="H399" s="38"/>
    </row>
    <row r="400" spans="2:8" ht="19.5" hidden="1" customHeight="1" x14ac:dyDescent="0.2">
      <c r="C400" s="5" t="s">
        <v>166</v>
      </c>
      <c r="D400" s="22">
        <f>46*D101</f>
        <v>241.61500000000001</v>
      </c>
      <c r="E400" s="1" t="s">
        <v>7</v>
      </c>
      <c r="F400" s="22"/>
      <c r="G400" s="45"/>
      <c r="H400" s="38"/>
    </row>
    <row r="401" spans="1:8" ht="19.5" customHeight="1" x14ac:dyDescent="0.2">
      <c r="H401" s="38"/>
    </row>
    <row r="402" spans="1:8" hidden="1" x14ac:dyDescent="0.2">
      <c r="H402" s="38"/>
    </row>
    <row r="403" spans="1:8" x14ac:dyDescent="0.2">
      <c r="G403" s="38"/>
    </row>
    <row r="404" spans="1:8" ht="83.45" customHeight="1" x14ac:dyDescent="0.2">
      <c r="A404" s="227" t="e">
        <f>+#REF!</f>
        <v>#REF!</v>
      </c>
      <c r="B404" s="227"/>
      <c r="C404" s="227"/>
      <c r="D404" s="227"/>
      <c r="E404" s="227"/>
      <c r="G404" s="38"/>
    </row>
    <row r="405" spans="1:8" x14ac:dyDescent="0.2">
      <c r="G405" s="38"/>
    </row>
    <row r="406" spans="1:8" x14ac:dyDescent="0.2">
      <c r="G406" s="38"/>
    </row>
    <row r="411" spans="1:8" x14ac:dyDescent="0.2">
      <c r="C411" s="1"/>
    </row>
    <row r="412" spans="1:8" x14ac:dyDescent="0.2">
      <c r="C412" s="1"/>
    </row>
    <row r="413" spans="1:8" x14ac:dyDescent="0.2">
      <c r="C413" s="1"/>
    </row>
    <row r="414" spans="1:8" x14ac:dyDescent="0.2">
      <c r="C414" s="1"/>
    </row>
    <row r="415" spans="1:8" x14ac:dyDescent="0.2">
      <c r="C415" s="1"/>
    </row>
    <row r="416" spans="1:8" x14ac:dyDescent="0.2">
      <c r="C416" s="1"/>
    </row>
    <row r="417" spans="3:3" x14ac:dyDescent="0.2">
      <c r="C417" s="1"/>
    </row>
    <row r="418" spans="3:3" x14ac:dyDescent="0.2">
      <c r="C418" s="1"/>
    </row>
    <row r="419" spans="3:3" x14ac:dyDescent="0.2">
      <c r="C419" s="1"/>
    </row>
    <row r="423" spans="3:3" x14ac:dyDescent="0.2">
      <c r="C423" s="1"/>
    </row>
    <row r="424" spans="3:3" x14ac:dyDescent="0.2">
      <c r="C424" s="1"/>
    </row>
    <row r="425" spans="3:3" x14ac:dyDescent="0.2">
      <c r="C425" s="1"/>
    </row>
    <row r="426" spans="3:3" x14ac:dyDescent="0.2">
      <c r="C426" s="1"/>
    </row>
    <row r="427" spans="3:3" x14ac:dyDescent="0.2">
      <c r="C427" s="1"/>
    </row>
    <row r="428" spans="3:3" x14ac:dyDescent="0.2">
      <c r="C428" s="1"/>
    </row>
    <row r="429" spans="3:3" x14ac:dyDescent="0.2">
      <c r="C429" s="1"/>
    </row>
    <row r="430" spans="3:3" x14ac:dyDescent="0.2">
      <c r="C430" s="1"/>
    </row>
    <row r="431" spans="3:3" x14ac:dyDescent="0.2">
      <c r="C431" s="1"/>
    </row>
    <row r="437" spans="3:3" x14ac:dyDescent="0.2">
      <c r="C437" s="1"/>
    </row>
    <row r="438" spans="3:3" x14ac:dyDescent="0.2">
      <c r="C438" s="1"/>
    </row>
    <row r="439" spans="3:3" x14ac:dyDescent="0.2">
      <c r="C439" s="1"/>
    </row>
    <row r="440" spans="3:3" x14ac:dyDescent="0.2">
      <c r="C440" s="1"/>
    </row>
    <row r="441" spans="3:3" x14ac:dyDescent="0.2">
      <c r="C441" s="1"/>
    </row>
    <row r="442" spans="3:3" x14ac:dyDescent="0.2">
      <c r="C442" s="1"/>
    </row>
    <row r="443" spans="3:3" x14ac:dyDescent="0.2">
      <c r="C443" s="1"/>
    </row>
    <row r="444" spans="3:3" x14ac:dyDescent="0.2">
      <c r="C444" s="1"/>
    </row>
    <row r="445" spans="3:3" x14ac:dyDescent="0.2">
      <c r="C445" s="1"/>
    </row>
    <row r="449" spans="3:3" x14ac:dyDescent="0.2">
      <c r="C449" s="1"/>
    </row>
    <row r="450" spans="3:3" x14ac:dyDescent="0.2">
      <c r="C450" s="1"/>
    </row>
    <row r="451" spans="3:3" x14ac:dyDescent="0.2">
      <c r="C451" s="1"/>
    </row>
    <row r="452" spans="3:3" x14ac:dyDescent="0.2">
      <c r="C452" s="1"/>
    </row>
    <row r="453" spans="3:3" x14ac:dyDescent="0.2">
      <c r="C453" s="1"/>
    </row>
    <row r="454" spans="3:3" x14ac:dyDescent="0.2">
      <c r="C454" s="1"/>
    </row>
    <row r="455" spans="3:3" x14ac:dyDescent="0.2">
      <c r="C455" s="1"/>
    </row>
    <row r="456" spans="3:3" x14ac:dyDescent="0.2">
      <c r="C456" s="1"/>
    </row>
    <row r="457" spans="3:3" x14ac:dyDescent="0.2">
      <c r="C457" s="1"/>
    </row>
    <row r="461" spans="3:3" x14ac:dyDescent="0.2">
      <c r="C461" s="1"/>
    </row>
    <row r="462" spans="3:3" x14ac:dyDescent="0.2">
      <c r="C462" s="1"/>
    </row>
    <row r="463" spans="3:3" x14ac:dyDescent="0.2">
      <c r="C463" s="1"/>
    </row>
    <row r="466" spans="3:3" x14ac:dyDescent="0.2">
      <c r="C466" s="1"/>
    </row>
    <row r="467" spans="3:3" x14ac:dyDescent="0.2">
      <c r="C467" s="1"/>
    </row>
    <row r="468" spans="3:3" x14ac:dyDescent="0.2">
      <c r="C468" s="1"/>
    </row>
    <row r="469" spans="3:3" x14ac:dyDescent="0.2">
      <c r="C469" s="1"/>
    </row>
    <row r="470" spans="3:3" x14ac:dyDescent="0.2">
      <c r="C470" s="1"/>
    </row>
    <row r="471" spans="3:3" x14ac:dyDescent="0.2">
      <c r="C471" s="1"/>
    </row>
    <row r="472" spans="3:3" x14ac:dyDescent="0.2">
      <c r="C472" s="1"/>
    </row>
    <row r="473" spans="3:3" x14ac:dyDescent="0.2">
      <c r="C473" s="1"/>
    </row>
  </sheetData>
  <mergeCells count="12">
    <mergeCell ref="A404:E404"/>
    <mergeCell ref="A3:D3"/>
    <mergeCell ref="C96:E96"/>
    <mergeCell ref="C104:D104"/>
    <mergeCell ref="C142:E142"/>
    <mergeCell ref="C150:D150"/>
    <mergeCell ref="B154:E154"/>
    <mergeCell ref="C233:E233"/>
    <mergeCell ref="C241:D241"/>
    <mergeCell ref="C279:E279"/>
    <mergeCell ref="C287:D287"/>
    <mergeCell ref="B291:E291"/>
  </mergeCells>
  <printOptions horizontalCentered="1"/>
  <pageMargins left="0.78740157480314965" right="0.78740157480314965" top="0.78740157480314965" bottom="0.78740157480314965" header="0.31496062992125984" footer="0.31496062992125984"/>
  <pageSetup paperSize="9" scale="46" orientation="portrait" r:id="rId1"/>
  <headerFooter>
    <oddFooter>Página &amp;P</oddFooter>
  </headerFooter>
  <rowBreaks count="1" manualBreakCount="1">
    <brk id="405" max="16383" man="1"/>
  </rowBreaks>
  <colBreaks count="1" manualBreakCount="1">
    <brk id="5" max="1048575" man="1"/>
  </colBreak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A1:G238"/>
  <sheetViews>
    <sheetView showWhiteSpace="0" view="pageBreakPreview" zoomScale="80" zoomScaleNormal="73" zoomScaleSheetLayoutView="80" zoomScalePageLayoutView="70" workbookViewId="0">
      <selection activeCell="A189" sqref="A1:E189"/>
    </sheetView>
  </sheetViews>
  <sheetFormatPr baseColWidth="10" defaultRowHeight="12.75" x14ac:dyDescent="0.2"/>
  <cols>
    <col min="1" max="1" width="3" style="1" customWidth="1"/>
    <col min="2" max="2" width="3.28515625" style="1" customWidth="1"/>
    <col min="3" max="3" width="76" style="5" bestFit="1" customWidth="1"/>
    <col min="4" max="256" width="11.5703125" style="1"/>
    <col min="257" max="257" width="3" style="1" customWidth="1"/>
    <col min="258" max="258" width="3.28515625" style="1" customWidth="1"/>
    <col min="259" max="259" width="64.5703125" style="1" customWidth="1"/>
    <col min="260" max="512" width="11.5703125" style="1"/>
    <col min="513" max="513" width="3" style="1" customWidth="1"/>
    <col min="514" max="514" width="3.28515625" style="1" customWidth="1"/>
    <col min="515" max="515" width="64.5703125" style="1" customWidth="1"/>
    <col min="516" max="768" width="11.5703125" style="1"/>
    <col min="769" max="769" width="3" style="1" customWidth="1"/>
    <col min="770" max="770" width="3.28515625" style="1" customWidth="1"/>
    <col min="771" max="771" width="64.5703125" style="1" customWidth="1"/>
    <col min="772" max="1024" width="11.5703125" style="1"/>
    <col min="1025" max="1025" width="3" style="1" customWidth="1"/>
    <col min="1026" max="1026" width="3.28515625" style="1" customWidth="1"/>
    <col min="1027" max="1027" width="64.5703125" style="1" customWidth="1"/>
    <col min="1028" max="1280" width="11.5703125" style="1"/>
    <col min="1281" max="1281" width="3" style="1" customWidth="1"/>
    <col min="1282" max="1282" width="3.28515625" style="1" customWidth="1"/>
    <col min="1283" max="1283" width="64.5703125" style="1" customWidth="1"/>
    <col min="1284" max="1536" width="11.5703125" style="1"/>
    <col min="1537" max="1537" width="3" style="1" customWidth="1"/>
    <col min="1538" max="1538" width="3.28515625" style="1" customWidth="1"/>
    <col min="1539" max="1539" width="64.5703125" style="1" customWidth="1"/>
    <col min="1540" max="1792" width="11.5703125" style="1"/>
    <col min="1793" max="1793" width="3" style="1" customWidth="1"/>
    <col min="1794" max="1794" width="3.28515625" style="1" customWidth="1"/>
    <col min="1795" max="1795" width="64.5703125" style="1" customWidth="1"/>
    <col min="1796" max="2048" width="11.5703125" style="1"/>
    <col min="2049" max="2049" width="3" style="1" customWidth="1"/>
    <col min="2050" max="2050" width="3.28515625" style="1" customWidth="1"/>
    <col min="2051" max="2051" width="64.5703125" style="1" customWidth="1"/>
    <col min="2052" max="2304" width="11.5703125" style="1"/>
    <col min="2305" max="2305" width="3" style="1" customWidth="1"/>
    <col min="2306" max="2306" width="3.28515625" style="1" customWidth="1"/>
    <col min="2307" max="2307" width="64.5703125" style="1" customWidth="1"/>
    <col min="2308" max="2560" width="11.5703125" style="1"/>
    <col min="2561" max="2561" width="3" style="1" customWidth="1"/>
    <col min="2562" max="2562" width="3.28515625" style="1" customWidth="1"/>
    <col min="2563" max="2563" width="64.5703125" style="1" customWidth="1"/>
    <col min="2564" max="2816" width="11.5703125" style="1"/>
    <col min="2817" max="2817" width="3" style="1" customWidth="1"/>
    <col min="2818" max="2818" width="3.28515625" style="1" customWidth="1"/>
    <col min="2819" max="2819" width="64.5703125" style="1" customWidth="1"/>
    <col min="2820" max="3072" width="11.5703125" style="1"/>
    <col min="3073" max="3073" width="3" style="1" customWidth="1"/>
    <col min="3074" max="3074" width="3.28515625" style="1" customWidth="1"/>
    <col min="3075" max="3075" width="64.5703125" style="1" customWidth="1"/>
    <col min="3076" max="3328" width="11.5703125" style="1"/>
    <col min="3329" max="3329" width="3" style="1" customWidth="1"/>
    <col min="3330" max="3330" width="3.28515625" style="1" customWidth="1"/>
    <col min="3331" max="3331" width="64.5703125" style="1" customWidth="1"/>
    <col min="3332" max="3584" width="11.5703125" style="1"/>
    <col min="3585" max="3585" width="3" style="1" customWidth="1"/>
    <col min="3586" max="3586" width="3.28515625" style="1" customWidth="1"/>
    <col min="3587" max="3587" width="64.5703125" style="1" customWidth="1"/>
    <col min="3588" max="3840" width="11.5703125" style="1"/>
    <col min="3841" max="3841" width="3" style="1" customWidth="1"/>
    <col min="3842" max="3842" width="3.28515625" style="1" customWidth="1"/>
    <col min="3843" max="3843" width="64.5703125" style="1" customWidth="1"/>
    <col min="3844" max="4096" width="11.5703125" style="1"/>
    <col min="4097" max="4097" width="3" style="1" customWidth="1"/>
    <col min="4098" max="4098" width="3.28515625" style="1" customWidth="1"/>
    <col min="4099" max="4099" width="64.5703125" style="1" customWidth="1"/>
    <col min="4100" max="4352" width="11.5703125" style="1"/>
    <col min="4353" max="4353" width="3" style="1" customWidth="1"/>
    <col min="4354" max="4354" width="3.28515625" style="1" customWidth="1"/>
    <col min="4355" max="4355" width="64.5703125" style="1" customWidth="1"/>
    <col min="4356" max="4608" width="11.5703125" style="1"/>
    <col min="4609" max="4609" width="3" style="1" customWidth="1"/>
    <col min="4610" max="4610" width="3.28515625" style="1" customWidth="1"/>
    <col min="4611" max="4611" width="64.5703125" style="1" customWidth="1"/>
    <col min="4612" max="4864" width="11.5703125" style="1"/>
    <col min="4865" max="4865" width="3" style="1" customWidth="1"/>
    <col min="4866" max="4866" width="3.28515625" style="1" customWidth="1"/>
    <col min="4867" max="4867" width="64.5703125" style="1" customWidth="1"/>
    <col min="4868" max="5120" width="11.5703125" style="1"/>
    <col min="5121" max="5121" width="3" style="1" customWidth="1"/>
    <col min="5122" max="5122" width="3.28515625" style="1" customWidth="1"/>
    <col min="5123" max="5123" width="64.5703125" style="1" customWidth="1"/>
    <col min="5124" max="5376" width="11.5703125" style="1"/>
    <col min="5377" max="5377" width="3" style="1" customWidth="1"/>
    <col min="5378" max="5378" width="3.28515625" style="1" customWidth="1"/>
    <col min="5379" max="5379" width="64.5703125" style="1" customWidth="1"/>
    <col min="5380" max="5632" width="11.5703125" style="1"/>
    <col min="5633" max="5633" width="3" style="1" customWidth="1"/>
    <col min="5634" max="5634" width="3.28515625" style="1" customWidth="1"/>
    <col min="5635" max="5635" width="64.5703125" style="1" customWidth="1"/>
    <col min="5636" max="5888" width="11.5703125" style="1"/>
    <col min="5889" max="5889" width="3" style="1" customWidth="1"/>
    <col min="5890" max="5890" width="3.28515625" style="1" customWidth="1"/>
    <col min="5891" max="5891" width="64.5703125" style="1" customWidth="1"/>
    <col min="5892" max="6144" width="11.5703125" style="1"/>
    <col min="6145" max="6145" width="3" style="1" customWidth="1"/>
    <col min="6146" max="6146" width="3.28515625" style="1" customWidth="1"/>
    <col min="6147" max="6147" width="64.5703125" style="1" customWidth="1"/>
    <col min="6148" max="6400" width="11.5703125" style="1"/>
    <col min="6401" max="6401" width="3" style="1" customWidth="1"/>
    <col min="6402" max="6402" width="3.28515625" style="1" customWidth="1"/>
    <col min="6403" max="6403" width="64.5703125" style="1" customWidth="1"/>
    <col min="6404" max="6656" width="11.5703125" style="1"/>
    <col min="6657" max="6657" width="3" style="1" customWidth="1"/>
    <col min="6658" max="6658" width="3.28515625" style="1" customWidth="1"/>
    <col min="6659" max="6659" width="64.5703125" style="1" customWidth="1"/>
    <col min="6660" max="6912" width="11.5703125" style="1"/>
    <col min="6913" max="6913" width="3" style="1" customWidth="1"/>
    <col min="6914" max="6914" width="3.28515625" style="1" customWidth="1"/>
    <col min="6915" max="6915" width="64.5703125" style="1" customWidth="1"/>
    <col min="6916" max="7168" width="11.5703125" style="1"/>
    <col min="7169" max="7169" width="3" style="1" customWidth="1"/>
    <col min="7170" max="7170" width="3.28515625" style="1" customWidth="1"/>
    <col min="7171" max="7171" width="64.5703125" style="1" customWidth="1"/>
    <col min="7172" max="7424" width="11.5703125" style="1"/>
    <col min="7425" max="7425" width="3" style="1" customWidth="1"/>
    <col min="7426" max="7426" width="3.28515625" style="1" customWidth="1"/>
    <col min="7427" max="7427" width="64.5703125" style="1" customWidth="1"/>
    <col min="7428" max="7680" width="11.5703125" style="1"/>
    <col min="7681" max="7681" width="3" style="1" customWidth="1"/>
    <col min="7682" max="7682" width="3.28515625" style="1" customWidth="1"/>
    <col min="7683" max="7683" width="64.5703125" style="1" customWidth="1"/>
    <col min="7684" max="7936" width="11.5703125" style="1"/>
    <col min="7937" max="7937" width="3" style="1" customWidth="1"/>
    <col min="7938" max="7938" width="3.28515625" style="1" customWidth="1"/>
    <col min="7939" max="7939" width="64.5703125" style="1" customWidth="1"/>
    <col min="7940" max="8192" width="11.5703125" style="1"/>
    <col min="8193" max="8193" width="3" style="1" customWidth="1"/>
    <col min="8194" max="8194" width="3.28515625" style="1" customWidth="1"/>
    <col min="8195" max="8195" width="64.5703125" style="1" customWidth="1"/>
    <col min="8196" max="8448" width="11.5703125" style="1"/>
    <col min="8449" max="8449" width="3" style="1" customWidth="1"/>
    <col min="8450" max="8450" width="3.28515625" style="1" customWidth="1"/>
    <col min="8451" max="8451" width="64.5703125" style="1" customWidth="1"/>
    <col min="8452" max="8704" width="11.5703125" style="1"/>
    <col min="8705" max="8705" width="3" style="1" customWidth="1"/>
    <col min="8706" max="8706" width="3.28515625" style="1" customWidth="1"/>
    <col min="8707" max="8707" width="64.5703125" style="1" customWidth="1"/>
    <col min="8708" max="8960" width="11.5703125" style="1"/>
    <col min="8961" max="8961" width="3" style="1" customWidth="1"/>
    <col min="8962" max="8962" width="3.28515625" style="1" customWidth="1"/>
    <col min="8963" max="8963" width="64.5703125" style="1" customWidth="1"/>
    <col min="8964" max="9216" width="11.5703125" style="1"/>
    <col min="9217" max="9217" width="3" style="1" customWidth="1"/>
    <col min="9218" max="9218" width="3.28515625" style="1" customWidth="1"/>
    <col min="9219" max="9219" width="64.5703125" style="1" customWidth="1"/>
    <col min="9220" max="9472" width="11.5703125" style="1"/>
    <col min="9473" max="9473" width="3" style="1" customWidth="1"/>
    <col min="9474" max="9474" width="3.28515625" style="1" customWidth="1"/>
    <col min="9475" max="9475" width="64.5703125" style="1" customWidth="1"/>
    <col min="9476" max="9728" width="11.5703125" style="1"/>
    <col min="9729" max="9729" width="3" style="1" customWidth="1"/>
    <col min="9730" max="9730" width="3.28515625" style="1" customWidth="1"/>
    <col min="9731" max="9731" width="64.5703125" style="1" customWidth="1"/>
    <col min="9732" max="9984" width="11.5703125" style="1"/>
    <col min="9985" max="9985" width="3" style="1" customWidth="1"/>
    <col min="9986" max="9986" width="3.28515625" style="1" customWidth="1"/>
    <col min="9987" max="9987" width="64.5703125" style="1" customWidth="1"/>
    <col min="9988" max="10240" width="11.5703125" style="1"/>
    <col min="10241" max="10241" width="3" style="1" customWidth="1"/>
    <col min="10242" max="10242" width="3.28515625" style="1" customWidth="1"/>
    <col min="10243" max="10243" width="64.5703125" style="1" customWidth="1"/>
    <col min="10244" max="10496" width="11.5703125" style="1"/>
    <col min="10497" max="10497" width="3" style="1" customWidth="1"/>
    <col min="10498" max="10498" width="3.28515625" style="1" customWidth="1"/>
    <col min="10499" max="10499" width="64.5703125" style="1" customWidth="1"/>
    <col min="10500" max="10752" width="11.5703125" style="1"/>
    <col min="10753" max="10753" width="3" style="1" customWidth="1"/>
    <col min="10754" max="10754" width="3.28515625" style="1" customWidth="1"/>
    <col min="10755" max="10755" width="64.5703125" style="1" customWidth="1"/>
    <col min="10756" max="11008" width="11.5703125" style="1"/>
    <col min="11009" max="11009" width="3" style="1" customWidth="1"/>
    <col min="11010" max="11010" width="3.28515625" style="1" customWidth="1"/>
    <col min="11011" max="11011" width="64.5703125" style="1" customWidth="1"/>
    <col min="11012" max="11264" width="11.5703125" style="1"/>
    <col min="11265" max="11265" width="3" style="1" customWidth="1"/>
    <col min="11266" max="11266" width="3.28515625" style="1" customWidth="1"/>
    <col min="11267" max="11267" width="64.5703125" style="1" customWidth="1"/>
    <col min="11268" max="11520" width="11.5703125" style="1"/>
    <col min="11521" max="11521" width="3" style="1" customWidth="1"/>
    <col min="11522" max="11522" width="3.28515625" style="1" customWidth="1"/>
    <col min="11523" max="11523" width="64.5703125" style="1" customWidth="1"/>
    <col min="11524" max="11776" width="11.5703125" style="1"/>
    <col min="11777" max="11777" width="3" style="1" customWidth="1"/>
    <col min="11778" max="11778" width="3.28515625" style="1" customWidth="1"/>
    <col min="11779" max="11779" width="64.5703125" style="1" customWidth="1"/>
    <col min="11780" max="12032" width="11.5703125" style="1"/>
    <col min="12033" max="12033" width="3" style="1" customWidth="1"/>
    <col min="12034" max="12034" width="3.28515625" style="1" customWidth="1"/>
    <col min="12035" max="12035" width="64.5703125" style="1" customWidth="1"/>
    <col min="12036" max="12288" width="11.5703125" style="1"/>
    <col min="12289" max="12289" width="3" style="1" customWidth="1"/>
    <col min="12290" max="12290" width="3.28515625" style="1" customWidth="1"/>
    <col min="12291" max="12291" width="64.5703125" style="1" customWidth="1"/>
    <col min="12292" max="12544" width="11.5703125" style="1"/>
    <col min="12545" max="12545" width="3" style="1" customWidth="1"/>
    <col min="12546" max="12546" width="3.28515625" style="1" customWidth="1"/>
    <col min="12547" max="12547" width="64.5703125" style="1" customWidth="1"/>
    <col min="12548" max="12800" width="11.5703125" style="1"/>
    <col min="12801" max="12801" width="3" style="1" customWidth="1"/>
    <col min="12802" max="12802" width="3.28515625" style="1" customWidth="1"/>
    <col min="12803" max="12803" width="64.5703125" style="1" customWidth="1"/>
    <col min="12804" max="13056" width="11.5703125" style="1"/>
    <col min="13057" max="13057" width="3" style="1" customWidth="1"/>
    <col min="13058" max="13058" width="3.28515625" style="1" customWidth="1"/>
    <col min="13059" max="13059" width="64.5703125" style="1" customWidth="1"/>
    <col min="13060" max="13312" width="11.5703125" style="1"/>
    <col min="13313" max="13313" width="3" style="1" customWidth="1"/>
    <col min="13314" max="13314" width="3.28515625" style="1" customWidth="1"/>
    <col min="13315" max="13315" width="64.5703125" style="1" customWidth="1"/>
    <col min="13316" max="13568" width="11.5703125" style="1"/>
    <col min="13569" max="13569" width="3" style="1" customWidth="1"/>
    <col min="13570" max="13570" width="3.28515625" style="1" customWidth="1"/>
    <col min="13571" max="13571" width="64.5703125" style="1" customWidth="1"/>
    <col min="13572" max="13824" width="11.5703125" style="1"/>
    <col min="13825" max="13825" width="3" style="1" customWidth="1"/>
    <col min="13826" max="13826" width="3.28515625" style="1" customWidth="1"/>
    <col min="13827" max="13827" width="64.5703125" style="1" customWidth="1"/>
    <col min="13828" max="14080" width="11.5703125" style="1"/>
    <col min="14081" max="14081" width="3" style="1" customWidth="1"/>
    <col min="14082" max="14082" width="3.28515625" style="1" customWidth="1"/>
    <col min="14083" max="14083" width="64.5703125" style="1" customWidth="1"/>
    <col min="14084" max="14336" width="11.5703125" style="1"/>
    <col min="14337" max="14337" width="3" style="1" customWidth="1"/>
    <col min="14338" max="14338" width="3.28515625" style="1" customWidth="1"/>
    <col min="14339" max="14339" width="64.5703125" style="1" customWidth="1"/>
    <col min="14340" max="14592" width="11.5703125" style="1"/>
    <col min="14593" max="14593" width="3" style="1" customWidth="1"/>
    <col min="14594" max="14594" width="3.28515625" style="1" customWidth="1"/>
    <col min="14595" max="14595" width="64.5703125" style="1" customWidth="1"/>
    <col min="14596" max="14848" width="11.5703125" style="1"/>
    <col min="14849" max="14849" width="3" style="1" customWidth="1"/>
    <col min="14850" max="14850" width="3.28515625" style="1" customWidth="1"/>
    <col min="14851" max="14851" width="64.5703125" style="1" customWidth="1"/>
    <col min="14852" max="15104" width="11.5703125" style="1"/>
    <col min="15105" max="15105" width="3" style="1" customWidth="1"/>
    <col min="15106" max="15106" width="3.28515625" style="1" customWidth="1"/>
    <col min="15107" max="15107" width="64.5703125" style="1" customWidth="1"/>
    <col min="15108" max="15360" width="11.5703125" style="1"/>
    <col min="15361" max="15361" width="3" style="1" customWidth="1"/>
    <col min="15362" max="15362" width="3.28515625" style="1" customWidth="1"/>
    <col min="15363" max="15363" width="64.5703125" style="1" customWidth="1"/>
    <col min="15364" max="15616" width="11.5703125" style="1"/>
    <col min="15617" max="15617" width="3" style="1" customWidth="1"/>
    <col min="15618" max="15618" width="3.28515625" style="1" customWidth="1"/>
    <col min="15619" max="15619" width="64.5703125" style="1" customWidth="1"/>
    <col min="15620" max="15872" width="11.5703125" style="1"/>
    <col min="15873" max="15873" width="3" style="1" customWidth="1"/>
    <col min="15874" max="15874" width="3.28515625" style="1" customWidth="1"/>
    <col min="15875" max="15875" width="64.5703125" style="1" customWidth="1"/>
    <col min="15876" max="16128" width="11.5703125" style="1"/>
    <col min="16129" max="16129" width="3" style="1" customWidth="1"/>
    <col min="16130" max="16130" width="3.28515625" style="1" customWidth="1"/>
    <col min="16131" max="16131" width="64.5703125" style="1" customWidth="1"/>
    <col min="16132" max="16384" width="11.5703125" style="1"/>
  </cols>
  <sheetData>
    <row r="1" spans="1:7" x14ac:dyDescent="0.2">
      <c r="C1" s="3" t="s">
        <v>426</v>
      </c>
    </row>
    <row r="2" spans="1:7" x14ac:dyDescent="0.2">
      <c r="C2" s="3" t="s">
        <v>138</v>
      </c>
    </row>
    <row r="3" spans="1:7" ht="15.75" customHeight="1" x14ac:dyDescent="0.2">
      <c r="A3" s="229" t="s">
        <v>362</v>
      </c>
      <c r="B3" s="229"/>
      <c r="C3" s="229"/>
      <c r="D3" s="229"/>
      <c r="E3" s="229"/>
    </row>
    <row r="4" spans="1:7" x14ac:dyDescent="0.2">
      <c r="A4" s="229"/>
      <c r="B4" s="229"/>
      <c r="C4" s="229"/>
      <c r="D4" s="229"/>
      <c r="E4" s="229"/>
    </row>
    <row r="5" spans="1:7" x14ac:dyDescent="0.2">
      <c r="A5" s="1" t="s">
        <v>1</v>
      </c>
      <c r="C5" s="1"/>
    </row>
    <row r="6" spans="1:7" x14ac:dyDescent="0.2">
      <c r="A6" s="4" t="s">
        <v>2</v>
      </c>
      <c r="B6" s="5"/>
    </row>
    <row r="7" spans="1:7" x14ac:dyDescent="0.2">
      <c r="B7" s="4" t="s">
        <v>120</v>
      </c>
    </row>
    <row r="8" spans="1:7" x14ac:dyDescent="0.2">
      <c r="B8" s="4"/>
      <c r="C8" s="5" t="s">
        <v>121</v>
      </c>
      <c r="D8" s="7">
        <v>150.31</v>
      </c>
      <c r="E8" s="1" t="s">
        <v>5</v>
      </c>
      <c r="F8" s="7"/>
      <c r="G8" s="29"/>
    </row>
    <row r="9" spans="1:7" x14ac:dyDescent="0.2">
      <c r="B9" s="4"/>
      <c r="C9" s="5" t="s">
        <v>122</v>
      </c>
      <c r="D9" s="8">
        <v>2.9224999999999999</v>
      </c>
      <c r="E9" s="1" t="s">
        <v>7</v>
      </c>
      <c r="F9" s="8"/>
      <c r="G9" s="29"/>
    </row>
    <row r="10" spans="1:7" x14ac:dyDescent="0.2">
      <c r="B10" s="4"/>
      <c r="C10" s="5" t="s">
        <v>123</v>
      </c>
      <c r="D10" s="7">
        <v>234.31</v>
      </c>
      <c r="E10" s="1" t="s">
        <v>5</v>
      </c>
      <c r="F10" s="7"/>
      <c r="G10" s="29"/>
    </row>
    <row r="11" spans="1:7" x14ac:dyDescent="0.2">
      <c r="C11" s="5" t="s">
        <v>124</v>
      </c>
      <c r="D11" s="8">
        <v>3.2458</v>
      </c>
      <c r="E11" s="1" t="s">
        <v>7</v>
      </c>
      <c r="F11" s="8"/>
      <c r="G11" s="29"/>
    </row>
    <row r="12" spans="1:7" x14ac:dyDescent="0.2">
      <c r="C12" s="5" t="s">
        <v>125</v>
      </c>
      <c r="D12" s="7">
        <v>602.51</v>
      </c>
      <c r="E12" s="1" t="s">
        <v>5</v>
      </c>
      <c r="F12" s="7"/>
      <c r="G12" s="29"/>
    </row>
    <row r="13" spans="1:7" x14ac:dyDescent="0.2">
      <c r="C13" s="5" t="s">
        <v>126</v>
      </c>
      <c r="D13" s="8">
        <v>8.1165000000000003</v>
      </c>
      <c r="E13" s="1" t="s">
        <v>7</v>
      </c>
      <c r="F13" s="8"/>
      <c r="G13" s="29"/>
    </row>
    <row r="14" spans="1:7" x14ac:dyDescent="0.2">
      <c r="C14" s="5" t="s">
        <v>127</v>
      </c>
      <c r="D14" s="7">
        <v>821.61</v>
      </c>
      <c r="E14" s="1" t="s">
        <v>5</v>
      </c>
      <c r="F14" s="7"/>
      <c r="G14" s="29"/>
    </row>
    <row r="15" spans="1:7" x14ac:dyDescent="0.2">
      <c r="C15" s="5" t="s">
        <v>128</v>
      </c>
      <c r="D15" s="8">
        <v>9.3344000000000005</v>
      </c>
      <c r="E15" s="1" t="s">
        <v>7</v>
      </c>
      <c r="F15" s="8"/>
      <c r="G15" s="29"/>
    </row>
    <row r="16" spans="1:7" x14ac:dyDescent="0.2">
      <c r="C16" s="5" t="s">
        <v>129</v>
      </c>
      <c r="D16" s="7">
        <v>821.61</v>
      </c>
      <c r="E16" s="1" t="s">
        <v>5</v>
      </c>
      <c r="F16" s="8"/>
      <c r="G16" s="29"/>
    </row>
    <row r="17" spans="1:7" x14ac:dyDescent="0.2">
      <c r="C17" s="5" t="s">
        <v>130</v>
      </c>
      <c r="D17" s="8">
        <v>11.119300000000001</v>
      </c>
      <c r="E17" s="1" t="s">
        <v>7</v>
      </c>
      <c r="F17" s="8"/>
      <c r="G17" s="29"/>
    </row>
    <row r="18" spans="1:7" x14ac:dyDescent="0.2">
      <c r="C18" s="5" t="s">
        <v>131</v>
      </c>
      <c r="D18" s="7">
        <v>1019.89</v>
      </c>
      <c r="E18" s="1" t="s">
        <v>5</v>
      </c>
      <c r="F18" s="8"/>
      <c r="G18" s="29"/>
    </row>
    <row r="19" spans="1:7" x14ac:dyDescent="0.2">
      <c r="C19" s="5" t="s">
        <v>13</v>
      </c>
      <c r="D19" s="8">
        <v>12.1014</v>
      </c>
      <c r="E19" s="1" t="s">
        <v>7</v>
      </c>
      <c r="F19" s="8"/>
      <c r="G19" s="29"/>
    </row>
    <row r="20" spans="1:7" x14ac:dyDescent="0.2">
      <c r="C20" s="5" t="s">
        <v>14</v>
      </c>
      <c r="D20" s="7">
        <v>1635.72</v>
      </c>
      <c r="E20" s="1" t="s">
        <v>5</v>
      </c>
      <c r="F20" s="8"/>
      <c r="G20" s="29"/>
    </row>
    <row r="21" spans="1:7" x14ac:dyDescent="0.2">
      <c r="C21" s="5" t="s">
        <v>15</v>
      </c>
      <c r="D21" s="8">
        <v>12.8667</v>
      </c>
      <c r="E21" s="1" t="s">
        <v>7</v>
      </c>
      <c r="F21" s="8"/>
      <c r="G21" s="29"/>
    </row>
    <row r="22" spans="1:7" x14ac:dyDescent="0.2">
      <c r="C22" s="5" t="s">
        <v>16</v>
      </c>
      <c r="D22" s="7">
        <v>2648.05</v>
      </c>
      <c r="E22" s="1" t="s">
        <v>5</v>
      </c>
      <c r="F22" s="8"/>
      <c r="G22" s="29"/>
    </row>
    <row r="23" spans="1:7" x14ac:dyDescent="0.2">
      <c r="C23" s="5" t="s">
        <v>17</v>
      </c>
      <c r="D23" s="8">
        <v>13.9794</v>
      </c>
      <c r="E23" s="1" t="s">
        <v>7</v>
      </c>
      <c r="F23" s="8"/>
      <c r="G23" s="29"/>
    </row>
    <row r="24" spans="1:7" x14ac:dyDescent="0.2">
      <c r="C24" s="5" t="s">
        <v>18</v>
      </c>
      <c r="D24" s="7">
        <v>3232.48</v>
      </c>
      <c r="E24" s="1" t="s">
        <v>5</v>
      </c>
      <c r="F24" s="8"/>
      <c r="G24" s="29"/>
    </row>
    <row r="25" spans="1:7" x14ac:dyDescent="0.2">
      <c r="C25" s="5" t="s">
        <v>19</v>
      </c>
      <c r="D25" s="8">
        <v>15.4937</v>
      </c>
      <c r="E25" s="1" t="s">
        <v>7</v>
      </c>
      <c r="F25" s="8"/>
      <c r="G25" s="29"/>
    </row>
    <row r="26" spans="1:7" x14ac:dyDescent="0.2">
      <c r="D26" s="1" t="s">
        <v>21</v>
      </c>
      <c r="G26" s="29"/>
    </row>
    <row r="27" spans="1:7" x14ac:dyDescent="0.2">
      <c r="A27" s="4" t="s">
        <v>55</v>
      </c>
      <c r="D27" s="21" t="s">
        <v>21</v>
      </c>
      <c r="F27" s="21"/>
      <c r="G27" s="29"/>
    </row>
    <row r="28" spans="1:7" x14ac:dyDescent="0.2">
      <c r="B28" s="4" t="s">
        <v>56</v>
      </c>
      <c r="C28" s="30"/>
      <c r="D28" s="21" t="s">
        <v>21</v>
      </c>
      <c r="F28" s="21"/>
      <c r="G28" s="29"/>
    </row>
    <row r="29" spans="1:7" x14ac:dyDescent="0.2">
      <c r="C29" s="4" t="s">
        <v>58</v>
      </c>
      <c r="D29" s="21" t="s">
        <v>21</v>
      </c>
      <c r="F29" s="21"/>
      <c r="G29" s="29"/>
    </row>
    <row r="30" spans="1:7" x14ac:dyDescent="0.2">
      <c r="C30" s="5" t="s">
        <v>44</v>
      </c>
      <c r="D30" s="16">
        <v>3495.64</v>
      </c>
      <c r="E30" s="1" t="s">
        <v>5</v>
      </c>
      <c r="F30" s="16"/>
      <c r="G30" s="29"/>
    </row>
    <row r="31" spans="1:7" x14ac:dyDescent="0.2">
      <c r="C31" s="5" t="s">
        <v>49</v>
      </c>
      <c r="D31" s="16">
        <v>519.38</v>
      </c>
      <c r="E31" s="1" t="s">
        <v>50</v>
      </c>
      <c r="F31" s="16"/>
      <c r="G31" s="29"/>
    </row>
    <row r="32" spans="1:7" x14ac:dyDescent="0.2">
      <c r="C32" s="5" t="s">
        <v>51</v>
      </c>
      <c r="D32" s="16">
        <v>222.59</v>
      </c>
      <c r="E32" s="1" t="s">
        <v>50</v>
      </c>
      <c r="F32" s="16"/>
      <c r="G32" s="29"/>
    </row>
    <row r="33" spans="2:7" x14ac:dyDescent="0.2">
      <c r="B33" s="4" t="s">
        <v>59</v>
      </c>
      <c r="D33" s="21" t="s">
        <v>21</v>
      </c>
      <c r="F33" s="21"/>
      <c r="G33" s="29"/>
    </row>
    <row r="34" spans="2:7" x14ac:dyDescent="0.2">
      <c r="C34" s="4" t="s">
        <v>60</v>
      </c>
      <c r="D34" s="21" t="s">
        <v>21</v>
      </c>
      <c r="F34" s="21"/>
      <c r="G34" s="29"/>
    </row>
    <row r="35" spans="2:7" x14ac:dyDescent="0.2">
      <c r="C35" s="4" t="s">
        <v>132</v>
      </c>
      <c r="D35" s="21" t="s">
        <v>21</v>
      </c>
      <c r="F35" s="21"/>
      <c r="G35" s="29"/>
    </row>
    <row r="36" spans="2:7" x14ac:dyDescent="0.2">
      <c r="C36" s="5" t="s">
        <v>52</v>
      </c>
      <c r="D36" s="21">
        <v>0.749</v>
      </c>
      <c r="E36" s="1" t="s">
        <v>7</v>
      </c>
      <c r="F36" s="21"/>
      <c r="G36" s="29"/>
    </row>
    <row r="37" spans="2:7" x14ac:dyDescent="0.2">
      <c r="C37" s="5" t="s">
        <v>61</v>
      </c>
      <c r="D37" s="21">
        <v>0.749</v>
      </c>
      <c r="E37" s="1" t="s">
        <v>7</v>
      </c>
      <c r="F37" s="21"/>
      <c r="G37" s="29"/>
    </row>
    <row r="38" spans="2:7" x14ac:dyDescent="0.2">
      <c r="C38" s="5" t="s">
        <v>62</v>
      </c>
      <c r="D38" s="21">
        <v>0.749</v>
      </c>
      <c r="E38" s="1" t="s">
        <v>7</v>
      </c>
      <c r="F38" s="21"/>
      <c r="G38" s="29"/>
    </row>
    <row r="39" spans="2:7" x14ac:dyDescent="0.2">
      <c r="C39" s="4" t="s">
        <v>133</v>
      </c>
      <c r="D39" s="21" t="s">
        <v>21</v>
      </c>
      <c r="F39" s="21"/>
      <c r="G39" s="29"/>
    </row>
    <row r="40" spans="2:7" x14ac:dyDescent="0.2">
      <c r="C40" s="5" t="s">
        <v>52</v>
      </c>
      <c r="D40" s="8">
        <v>2.4167000000000001</v>
      </c>
      <c r="E40" s="1" t="s">
        <v>7</v>
      </c>
      <c r="F40" s="8"/>
      <c r="G40" s="29"/>
    </row>
    <row r="41" spans="2:7" x14ac:dyDescent="0.2">
      <c r="B41" s="4"/>
      <c r="C41" s="5" t="s">
        <v>61</v>
      </c>
      <c r="D41" s="8">
        <v>2.3378000000000001</v>
      </c>
      <c r="E41" s="1" t="s">
        <v>7</v>
      </c>
      <c r="F41" s="8"/>
      <c r="G41" s="29"/>
    </row>
    <row r="42" spans="2:7" x14ac:dyDescent="0.2">
      <c r="C42" s="5" t="s">
        <v>62</v>
      </c>
      <c r="D42" s="31">
        <v>2.2584</v>
      </c>
      <c r="E42" s="1" t="s">
        <v>7</v>
      </c>
      <c r="F42" s="31"/>
      <c r="G42" s="29"/>
    </row>
    <row r="43" spans="2:7" x14ac:dyDescent="0.2">
      <c r="B43" s="4"/>
      <c r="C43" s="4" t="s">
        <v>134</v>
      </c>
      <c r="D43" s="21" t="s">
        <v>21</v>
      </c>
      <c r="F43" s="21"/>
      <c r="G43" s="29"/>
    </row>
    <row r="44" spans="2:7" x14ac:dyDescent="0.2">
      <c r="B44" s="4"/>
      <c r="C44" s="5" t="s">
        <v>52</v>
      </c>
      <c r="D44" s="21">
        <v>4.0845000000000002</v>
      </c>
      <c r="E44" s="1" t="s">
        <v>7</v>
      </c>
      <c r="F44" s="21"/>
      <c r="G44" s="29"/>
    </row>
    <row r="45" spans="2:7" x14ac:dyDescent="0.2">
      <c r="B45" s="4"/>
      <c r="C45" s="5" t="s">
        <v>61</v>
      </c>
      <c r="D45" s="21">
        <v>3.9266999999999999</v>
      </c>
      <c r="E45" s="1" t="s">
        <v>7</v>
      </c>
      <c r="F45" s="21"/>
      <c r="G45" s="29"/>
    </row>
    <row r="46" spans="2:7" x14ac:dyDescent="0.2">
      <c r="B46" s="4"/>
      <c r="C46" s="5" t="s">
        <v>62</v>
      </c>
      <c r="D46" s="21">
        <v>3.7679</v>
      </c>
      <c r="E46" s="1" t="s">
        <v>7</v>
      </c>
      <c r="F46" s="21"/>
      <c r="G46" s="29"/>
    </row>
    <row r="47" spans="2:7" x14ac:dyDescent="0.2">
      <c r="C47" s="4" t="s">
        <v>64</v>
      </c>
      <c r="D47" s="21" t="s">
        <v>21</v>
      </c>
      <c r="F47" s="21"/>
      <c r="G47" s="29"/>
    </row>
    <row r="48" spans="2:7" x14ac:dyDescent="0.2">
      <c r="C48" s="4" t="s">
        <v>132</v>
      </c>
      <c r="D48" s="21" t="s">
        <v>21</v>
      </c>
      <c r="F48" s="21"/>
      <c r="G48" s="29"/>
    </row>
    <row r="49" spans="2:7" x14ac:dyDescent="0.2">
      <c r="C49" s="5" t="s">
        <v>52</v>
      </c>
      <c r="D49" s="21">
        <v>0.749</v>
      </c>
      <c r="E49" s="1" t="s">
        <v>7</v>
      </c>
      <c r="F49" s="21"/>
      <c r="G49" s="29"/>
    </row>
    <row r="50" spans="2:7" x14ac:dyDescent="0.2">
      <c r="C50" s="5" t="s">
        <v>61</v>
      </c>
      <c r="D50" s="21">
        <v>0.749</v>
      </c>
      <c r="E50" s="1" t="s">
        <v>7</v>
      </c>
      <c r="F50" s="21"/>
      <c r="G50" s="29"/>
    </row>
    <row r="51" spans="2:7" x14ac:dyDescent="0.2">
      <c r="C51" s="5" t="s">
        <v>62</v>
      </c>
      <c r="D51" s="21">
        <v>0.749</v>
      </c>
      <c r="E51" s="1" t="s">
        <v>7</v>
      </c>
      <c r="F51" s="21"/>
      <c r="G51" s="29"/>
    </row>
    <row r="52" spans="2:7" x14ac:dyDescent="0.2">
      <c r="C52" s="4" t="s">
        <v>133</v>
      </c>
      <c r="D52" s="21" t="s">
        <v>21</v>
      </c>
      <c r="F52" s="21"/>
      <c r="G52" s="29"/>
    </row>
    <row r="53" spans="2:7" x14ac:dyDescent="0.2">
      <c r="C53" s="5" t="s">
        <v>52</v>
      </c>
      <c r="D53" s="8">
        <v>2.4167000000000001</v>
      </c>
      <c r="E53" s="1" t="s">
        <v>7</v>
      </c>
      <c r="F53" s="8"/>
      <c r="G53" s="29"/>
    </row>
    <row r="54" spans="2:7" x14ac:dyDescent="0.2">
      <c r="B54" s="4"/>
      <c r="C54" s="5" t="s">
        <v>61</v>
      </c>
      <c r="D54" s="8">
        <v>2.3378000000000001</v>
      </c>
      <c r="E54" s="1" t="s">
        <v>7</v>
      </c>
      <c r="F54" s="8"/>
      <c r="G54" s="29"/>
    </row>
    <row r="55" spans="2:7" x14ac:dyDescent="0.2">
      <c r="C55" s="5" t="s">
        <v>62</v>
      </c>
      <c r="D55" s="31">
        <v>2.2584</v>
      </c>
      <c r="E55" s="1" t="s">
        <v>7</v>
      </c>
      <c r="F55" s="31"/>
      <c r="G55" s="29"/>
    </row>
    <row r="56" spans="2:7" x14ac:dyDescent="0.2">
      <c r="B56" s="4"/>
      <c r="C56" s="4" t="s">
        <v>134</v>
      </c>
      <c r="D56" s="21" t="s">
        <v>21</v>
      </c>
      <c r="F56" s="21"/>
      <c r="G56" s="29"/>
    </row>
    <row r="57" spans="2:7" x14ac:dyDescent="0.2">
      <c r="B57" s="4"/>
      <c r="C57" s="5" t="s">
        <v>52</v>
      </c>
      <c r="D57" s="21">
        <v>4.0845000000000002</v>
      </c>
      <c r="E57" s="1" t="s">
        <v>7</v>
      </c>
      <c r="F57" s="21"/>
      <c r="G57" s="29"/>
    </row>
    <row r="58" spans="2:7" x14ac:dyDescent="0.2">
      <c r="B58" s="4"/>
      <c r="C58" s="5" t="s">
        <v>61</v>
      </c>
      <c r="D58" s="21">
        <v>3.9266999999999999</v>
      </c>
      <c r="E58" s="1" t="s">
        <v>7</v>
      </c>
      <c r="F58" s="21"/>
      <c r="G58" s="29"/>
    </row>
    <row r="59" spans="2:7" x14ac:dyDescent="0.2">
      <c r="B59" s="4"/>
      <c r="C59" s="5" t="s">
        <v>62</v>
      </c>
      <c r="D59" s="21">
        <v>3.7679</v>
      </c>
      <c r="E59" s="1" t="s">
        <v>7</v>
      </c>
      <c r="F59" s="21"/>
      <c r="G59" s="29"/>
    </row>
    <row r="60" spans="2:7" x14ac:dyDescent="0.2">
      <c r="B60" s="4" t="s">
        <v>70</v>
      </c>
      <c r="C60" s="30"/>
      <c r="D60" s="1" t="s">
        <v>21</v>
      </c>
      <c r="G60" s="29"/>
    </row>
    <row r="61" spans="2:7" x14ac:dyDescent="0.2">
      <c r="C61" s="4" t="s">
        <v>58</v>
      </c>
      <c r="D61" s="1" t="s">
        <v>21</v>
      </c>
      <c r="G61" s="29"/>
    </row>
    <row r="62" spans="2:7" x14ac:dyDescent="0.2">
      <c r="C62" s="5" t="s">
        <v>44</v>
      </c>
      <c r="D62" s="7">
        <v>5296.47</v>
      </c>
      <c r="E62" s="1" t="s">
        <v>5</v>
      </c>
      <c r="F62" s="7"/>
      <c r="G62" s="29"/>
    </row>
    <row r="63" spans="2:7" x14ac:dyDescent="0.2">
      <c r="C63" s="5" t="s">
        <v>49</v>
      </c>
      <c r="D63" s="7">
        <v>308.91000000000003</v>
      </c>
      <c r="E63" s="1" t="s">
        <v>50</v>
      </c>
      <c r="F63" s="7"/>
      <c r="G63" s="29"/>
    </row>
    <row r="64" spans="2:7" x14ac:dyDescent="0.2">
      <c r="C64" s="5" t="s">
        <v>51</v>
      </c>
      <c r="D64" s="7">
        <v>132.38999999999999</v>
      </c>
      <c r="E64" s="1" t="s">
        <v>50</v>
      </c>
      <c r="F64" s="7"/>
      <c r="G64" s="29"/>
    </row>
    <row r="65" spans="2:7" x14ac:dyDescent="0.2">
      <c r="B65" s="4" t="s">
        <v>59</v>
      </c>
      <c r="D65" s="1" t="s">
        <v>21</v>
      </c>
      <c r="G65" s="29"/>
    </row>
    <row r="66" spans="2:7" x14ac:dyDescent="0.2">
      <c r="C66" s="4" t="s">
        <v>60</v>
      </c>
      <c r="D66" s="21" t="s">
        <v>21</v>
      </c>
      <c r="F66" s="21"/>
      <c r="G66" s="29"/>
    </row>
    <row r="67" spans="2:7" x14ac:dyDescent="0.2">
      <c r="C67" s="4" t="s">
        <v>132</v>
      </c>
      <c r="D67" s="21" t="s">
        <v>21</v>
      </c>
      <c r="F67" s="21"/>
      <c r="G67" s="29"/>
    </row>
    <row r="68" spans="2:7" x14ac:dyDescent="0.2">
      <c r="C68" s="5" t="s">
        <v>52</v>
      </c>
      <c r="D68" s="21">
        <v>0.73070000000000002</v>
      </c>
      <c r="E68" s="1" t="s">
        <v>7</v>
      </c>
      <c r="F68" s="21"/>
      <c r="G68" s="29"/>
    </row>
    <row r="69" spans="2:7" x14ac:dyDescent="0.2">
      <c r="C69" s="5" t="s">
        <v>61</v>
      </c>
      <c r="D69" s="21">
        <v>0.73070000000000002</v>
      </c>
      <c r="E69" s="1" t="s">
        <v>7</v>
      </c>
      <c r="F69" s="21"/>
      <c r="G69" s="29"/>
    </row>
    <row r="70" spans="2:7" x14ac:dyDescent="0.2">
      <c r="C70" s="5" t="s">
        <v>62</v>
      </c>
      <c r="D70" s="21">
        <v>0.73070000000000002</v>
      </c>
      <c r="E70" s="1" t="s">
        <v>7</v>
      </c>
      <c r="F70" s="21"/>
      <c r="G70" s="29"/>
    </row>
    <row r="71" spans="2:7" x14ac:dyDescent="0.2">
      <c r="C71" s="4" t="s">
        <v>133</v>
      </c>
      <c r="D71" s="21" t="s">
        <v>21</v>
      </c>
      <c r="F71" s="21"/>
      <c r="G71" s="29"/>
    </row>
    <row r="72" spans="2:7" x14ac:dyDescent="0.2">
      <c r="C72" s="5" t="s">
        <v>52</v>
      </c>
      <c r="D72" s="8">
        <v>2.3578000000000001</v>
      </c>
      <c r="E72" s="1" t="s">
        <v>7</v>
      </c>
      <c r="F72" s="8"/>
      <c r="G72" s="29"/>
    </row>
    <row r="73" spans="2:7" x14ac:dyDescent="0.2">
      <c r="B73" s="4"/>
      <c r="C73" s="5" t="s">
        <v>61</v>
      </c>
      <c r="D73" s="8">
        <v>2.2808000000000002</v>
      </c>
      <c r="E73" s="1" t="s">
        <v>7</v>
      </c>
      <c r="F73" s="8"/>
      <c r="G73" s="29"/>
    </row>
    <row r="74" spans="2:7" x14ac:dyDescent="0.2">
      <c r="C74" s="5" t="s">
        <v>62</v>
      </c>
      <c r="D74" s="31">
        <v>2.2033</v>
      </c>
      <c r="E74" s="1" t="s">
        <v>7</v>
      </c>
      <c r="F74" s="31"/>
      <c r="G74" s="29"/>
    </row>
    <row r="75" spans="2:7" x14ac:dyDescent="0.2">
      <c r="B75" s="4"/>
      <c r="C75" s="4" t="s">
        <v>134</v>
      </c>
      <c r="D75" s="21" t="s">
        <v>21</v>
      </c>
      <c r="F75" s="21"/>
      <c r="G75" s="29"/>
    </row>
    <row r="76" spans="2:7" x14ac:dyDescent="0.2">
      <c r="B76" s="4"/>
      <c r="C76" s="5" t="s">
        <v>52</v>
      </c>
      <c r="D76" s="21">
        <v>3.9849000000000001</v>
      </c>
      <c r="E76" s="1" t="s">
        <v>7</v>
      </c>
      <c r="F76" s="21"/>
      <c r="G76" s="29"/>
    </row>
    <row r="77" spans="2:7" x14ac:dyDescent="0.2">
      <c r="B77" s="4"/>
      <c r="C77" s="5" t="s">
        <v>61</v>
      </c>
      <c r="D77" s="21">
        <v>3.8309000000000002</v>
      </c>
      <c r="E77" s="1" t="s">
        <v>7</v>
      </c>
      <c r="F77" s="21"/>
      <c r="G77" s="29"/>
    </row>
    <row r="78" spans="2:7" x14ac:dyDescent="0.2">
      <c r="B78" s="4"/>
      <c r="C78" s="5" t="s">
        <v>62</v>
      </c>
      <c r="D78" s="21">
        <v>3.6760000000000002</v>
      </c>
      <c r="E78" s="1" t="s">
        <v>7</v>
      </c>
      <c r="F78" s="21"/>
      <c r="G78" s="29"/>
    </row>
    <row r="79" spans="2:7" x14ac:dyDescent="0.2">
      <c r="C79" s="4" t="s">
        <v>64</v>
      </c>
      <c r="D79" s="21" t="s">
        <v>21</v>
      </c>
      <c r="F79" s="21"/>
      <c r="G79" s="29"/>
    </row>
    <row r="80" spans="2:7" x14ac:dyDescent="0.2">
      <c r="C80" s="4" t="s">
        <v>132</v>
      </c>
      <c r="D80" s="21" t="s">
        <v>21</v>
      </c>
      <c r="F80" s="21"/>
      <c r="G80" s="29"/>
    </row>
    <row r="81" spans="1:7" x14ac:dyDescent="0.2">
      <c r="C81" s="5" t="s">
        <v>52</v>
      </c>
      <c r="D81" s="21">
        <v>0.73070000000000002</v>
      </c>
      <c r="E81" s="1" t="s">
        <v>7</v>
      </c>
      <c r="F81" s="21"/>
      <c r="G81" s="29"/>
    </row>
    <row r="82" spans="1:7" x14ac:dyDescent="0.2">
      <c r="C82" s="5" t="s">
        <v>61</v>
      </c>
      <c r="D82" s="21">
        <v>0.73070000000000002</v>
      </c>
      <c r="E82" s="1" t="s">
        <v>7</v>
      </c>
      <c r="F82" s="21"/>
      <c r="G82" s="29"/>
    </row>
    <row r="83" spans="1:7" x14ac:dyDescent="0.2">
      <c r="C83" s="5" t="s">
        <v>62</v>
      </c>
      <c r="D83" s="21">
        <v>0.73070000000000002</v>
      </c>
      <c r="E83" s="1" t="s">
        <v>7</v>
      </c>
      <c r="F83" s="21"/>
      <c r="G83" s="29"/>
    </row>
    <row r="84" spans="1:7" x14ac:dyDescent="0.2">
      <c r="C84" s="4" t="s">
        <v>133</v>
      </c>
      <c r="D84" s="21" t="s">
        <v>21</v>
      </c>
      <c r="F84" s="21"/>
      <c r="G84" s="29"/>
    </row>
    <row r="85" spans="1:7" x14ac:dyDescent="0.2">
      <c r="C85" s="5" t="s">
        <v>52</v>
      </c>
      <c r="D85" s="8">
        <v>2.3578000000000001</v>
      </c>
      <c r="E85" s="1" t="s">
        <v>7</v>
      </c>
      <c r="F85" s="8"/>
      <c r="G85" s="29"/>
    </row>
    <row r="86" spans="1:7" x14ac:dyDescent="0.2">
      <c r="B86" s="4"/>
      <c r="C86" s="5" t="s">
        <v>61</v>
      </c>
      <c r="D86" s="8">
        <v>2.2808000000000002</v>
      </c>
      <c r="E86" s="1" t="s">
        <v>7</v>
      </c>
      <c r="F86" s="8"/>
      <c r="G86" s="29"/>
    </row>
    <row r="87" spans="1:7" x14ac:dyDescent="0.2">
      <c r="C87" s="5" t="s">
        <v>62</v>
      </c>
      <c r="D87" s="31">
        <v>2.2033</v>
      </c>
      <c r="E87" s="1" t="s">
        <v>7</v>
      </c>
      <c r="F87" s="31"/>
      <c r="G87" s="29"/>
    </row>
    <row r="88" spans="1:7" x14ac:dyDescent="0.2">
      <c r="B88" s="4"/>
      <c r="C88" s="4" t="s">
        <v>134</v>
      </c>
      <c r="D88" s="21" t="s">
        <v>21</v>
      </c>
      <c r="F88" s="21"/>
      <c r="G88" s="29"/>
    </row>
    <row r="89" spans="1:7" x14ac:dyDescent="0.2">
      <c r="B89" s="4"/>
      <c r="C89" s="5" t="s">
        <v>52</v>
      </c>
      <c r="D89" s="21">
        <v>3.9849000000000001</v>
      </c>
      <c r="E89" s="1" t="s">
        <v>7</v>
      </c>
      <c r="F89" s="21"/>
      <c r="G89" s="29"/>
    </row>
    <row r="90" spans="1:7" x14ac:dyDescent="0.2">
      <c r="B90" s="4"/>
      <c r="C90" s="5" t="s">
        <v>61</v>
      </c>
      <c r="D90" s="21">
        <v>3.8309000000000002</v>
      </c>
      <c r="E90" s="1" t="s">
        <v>7</v>
      </c>
      <c r="F90" s="21"/>
      <c r="G90" s="29"/>
    </row>
    <row r="91" spans="1:7" x14ac:dyDescent="0.2">
      <c r="B91" s="4"/>
      <c r="C91" s="5" t="s">
        <v>62</v>
      </c>
      <c r="D91" s="21">
        <v>3.6760000000000002</v>
      </c>
      <c r="E91" s="1" t="s">
        <v>7</v>
      </c>
      <c r="F91" s="21"/>
      <c r="G91" s="29"/>
    </row>
    <row r="92" spans="1:7" x14ac:dyDescent="0.2">
      <c r="D92" s="1" t="s">
        <v>21</v>
      </c>
      <c r="G92" s="29"/>
    </row>
    <row r="93" spans="1:7" ht="14.25" x14ac:dyDescent="0.2">
      <c r="A93" s="11" t="s">
        <v>72</v>
      </c>
      <c r="D93" s="1" t="s">
        <v>21</v>
      </c>
      <c r="G93" s="29"/>
    </row>
    <row r="94" spans="1:7" ht="14.25" x14ac:dyDescent="0.2">
      <c r="B94" s="11" t="s">
        <v>73</v>
      </c>
      <c r="D94" s="1" t="s">
        <v>21</v>
      </c>
      <c r="G94" s="29"/>
    </row>
    <row r="95" spans="1:7" ht="14.25" x14ac:dyDescent="0.2">
      <c r="B95" s="11"/>
      <c r="C95" s="14" t="s">
        <v>74</v>
      </c>
      <c r="D95" s="16">
        <v>605.25</v>
      </c>
      <c r="E95" s="1" t="s">
        <v>5</v>
      </c>
      <c r="F95" s="16"/>
      <c r="G95" s="29"/>
    </row>
    <row r="96" spans="1:7" ht="14.25" x14ac:dyDescent="0.2">
      <c r="B96" s="11"/>
      <c r="C96" s="5" t="s">
        <v>135</v>
      </c>
      <c r="D96" s="21">
        <v>3.0097</v>
      </c>
      <c r="E96" s="1" t="s">
        <v>7</v>
      </c>
      <c r="F96" s="21"/>
      <c r="G96" s="29"/>
    </row>
    <row r="97" spans="1:7" x14ac:dyDescent="0.2">
      <c r="C97" s="14" t="s">
        <v>74</v>
      </c>
      <c r="D97" s="16">
        <v>1663.47</v>
      </c>
      <c r="E97" s="1" t="s">
        <v>5</v>
      </c>
      <c r="F97" s="16"/>
      <c r="G97" s="29"/>
    </row>
    <row r="98" spans="1:7" x14ac:dyDescent="0.2">
      <c r="C98" s="5" t="s">
        <v>136</v>
      </c>
      <c r="D98" s="21">
        <v>7.0404</v>
      </c>
      <c r="E98" s="1" t="s">
        <v>7</v>
      </c>
      <c r="F98" s="21"/>
      <c r="G98" s="29"/>
    </row>
    <row r="99" spans="1:7" x14ac:dyDescent="0.2">
      <c r="C99" s="14" t="s">
        <v>74</v>
      </c>
      <c r="D99" s="16">
        <v>1663.47</v>
      </c>
      <c r="E99" s="1" t="s">
        <v>5</v>
      </c>
      <c r="F99" s="16"/>
      <c r="G99" s="29"/>
    </row>
    <row r="100" spans="1:7" x14ac:dyDescent="0.2">
      <c r="C100" s="5" t="s">
        <v>137</v>
      </c>
      <c r="D100" s="21">
        <v>8.6370000000000005</v>
      </c>
      <c r="E100" s="1" t="s">
        <v>7</v>
      </c>
      <c r="F100" s="21"/>
      <c r="G100" s="29"/>
    </row>
    <row r="101" spans="1:7" x14ac:dyDescent="0.2">
      <c r="C101" s="14" t="s">
        <v>76</v>
      </c>
      <c r="D101" s="16">
        <v>2229.02</v>
      </c>
      <c r="E101" s="1" t="s">
        <v>5</v>
      </c>
      <c r="F101" s="21"/>
      <c r="G101" s="29"/>
    </row>
    <row r="102" spans="1:7" x14ac:dyDescent="0.2">
      <c r="C102" s="5" t="s">
        <v>77</v>
      </c>
      <c r="D102" s="21">
        <v>9.3061000000000007</v>
      </c>
      <c r="E102" s="1" t="s">
        <v>7</v>
      </c>
      <c r="F102" s="21"/>
      <c r="G102" s="29"/>
    </row>
    <row r="103" spans="1:7" x14ac:dyDescent="0.2">
      <c r="C103" s="14" t="s">
        <v>78</v>
      </c>
      <c r="D103" s="16">
        <v>2815.77</v>
      </c>
      <c r="E103" s="1" t="s">
        <v>5</v>
      </c>
      <c r="F103" s="21"/>
      <c r="G103" s="29"/>
    </row>
    <row r="104" spans="1:7" x14ac:dyDescent="0.2">
      <c r="C104" s="5" t="s">
        <v>79</v>
      </c>
      <c r="D104" s="21">
        <v>9.8068000000000008</v>
      </c>
      <c r="E104" s="1" t="s">
        <v>7</v>
      </c>
      <c r="F104" s="21"/>
      <c r="G104" s="29"/>
    </row>
    <row r="105" spans="1:7" x14ac:dyDescent="0.2">
      <c r="C105" s="14" t="s">
        <v>80</v>
      </c>
      <c r="D105" s="16">
        <v>3189.17</v>
      </c>
      <c r="E105" s="1" t="s">
        <v>5</v>
      </c>
      <c r="F105" s="21"/>
      <c r="G105" s="29"/>
    </row>
    <row r="106" spans="1:7" x14ac:dyDescent="0.2">
      <c r="A106" s="13"/>
      <c r="B106" s="13"/>
      <c r="C106" s="5" t="s">
        <v>81</v>
      </c>
      <c r="D106" s="21">
        <v>10.857100000000001</v>
      </c>
      <c r="E106" s="1" t="s">
        <v>7</v>
      </c>
      <c r="F106" s="21"/>
      <c r="G106" s="29"/>
    </row>
    <row r="107" spans="1:7" x14ac:dyDescent="0.2">
      <c r="G107" s="29"/>
    </row>
    <row r="108" spans="1:7" x14ac:dyDescent="0.2">
      <c r="C108" s="30" t="s">
        <v>91</v>
      </c>
      <c r="G108" s="29"/>
    </row>
    <row r="109" spans="1:7" x14ac:dyDescent="0.2">
      <c r="C109" s="5" t="s">
        <v>92</v>
      </c>
      <c r="D109" s="1">
        <v>27</v>
      </c>
      <c r="E109" s="1" t="s">
        <v>93</v>
      </c>
      <c r="G109" s="29"/>
    </row>
    <row r="110" spans="1:7" x14ac:dyDescent="0.2">
      <c r="C110" s="5" t="s">
        <v>94</v>
      </c>
      <c r="D110" s="1">
        <v>43</v>
      </c>
      <c r="E110" s="1" t="s">
        <v>93</v>
      </c>
      <c r="G110" s="29"/>
    </row>
    <row r="111" spans="1:7" x14ac:dyDescent="0.2">
      <c r="C111" s="5" t="s">
        <v>95</v>
      </c>
      <c r="D111" s="1">
        <v>52</v>
      </c>
      <c r="E111" s="1" t="s">
        <v>93</v>
      </c>
      <c r="G111" s="29"/>
    </row>
    <row r="112" spans="1:7" x14ac:dyDescent="0.2">
      <c r="C112" s="5" t="s">
        <v>96</v>
      </c>
      <c r="D112" s="1">
        <v>57</v>
      </c>
      <c r="E112" s="1" t="s">
        <v>93</v>
      </c>
      <c r="G112" s="29"/>
    </row>
    <row r="113" spans="1:7" x14ac:dyDescent="0.2">
      <c r="C113" s="5" t="s">
        <v>97</v>
      </c>
      <c r="D113" s="1">
        <v>70</v>
      </c>
      <c r="E113" s="1" t="s">
        <v>93</v>
      </c>
      <c r="G113" s="29"/>
    </row>
    <row r="114" spans="1:7" x14ac:dyDescent="0.2">
      <c r="C114" s="5" t="s">
        <v>98</v>
      </c>
      <c r="D114" s="1">
        <v>86</v>
      </c>
      <c r="E114" s="1" t="s">
        <v>93</v>
      </c>
      <c r="G114" s="29"/>
    </row>
    <row r="115" spans="1:7" x14ac:dyDescent="0.2">
      <c r="C115" s="5" t="s">
        <v>99</v>
      </c>
      <c r="D115" s="1">
        <v>91</v>
      </c>
      <c r="E115" s="1" t="s">
        <v>93</v>
      </c>
      <c r="G115" s="29"/>
    </row>
    <row r="116" spans="1:7" x14ac:dyDescent="0.2">
      <c r="C116" s="5" t="s">
        <v>100</v>
      </c>
      <c r="D116" s="1">
        <v>108</v>
      </c>
      <c r="E116" s="1" t="s">
        <v>93</v>
      </c>
      <c r="G116" s="29"/>
    </row>
    <row r="117" spans="1:7" x14ac:dyDescent="0.2">
      <c r="C117" s="5" t="s">
        <v>101</v>
      </c>
      <c r="D117" s="1">
        <v>124</v>
      </c>
      <c r="E117" s="1" t="s">
        <v>93</v>
      </c>
      <c r="G117" s="29"/>
    </row>
    <row r="118" spans="1:7" x14ac:dyDescent="0.2">
      <c r="C118" s="5" t="s">
        <v>102</v>
      </c>
      <c r="D118" s="1">
        <v>136</v>
      </c>
      <c r="E118" s="1" t="s">
        <v>93</v>
      </c>
      <c r="G118" s="29"/>
    </row>
    <row r="119" spans="1:7" x14ac:dyDescent="0.2">
      <c r="C119" s="5" t="s">
        <v>103</v>
      </c>
      <c r="D119" s="1">
        <v>166</v>
      </c>
      <c r="E119" s="1" t="s">
        <v>93</v>
      </c>
      <c r="G119" s="29"/>
    </row>
    <row r="120" spans="1:7" x14ac:dyDescent="0.2">
      <c r="C120" s="5" t="s">
        <v>104</v>
      </c>
      <c r="D120" s="1">
        <v>186</v>
      </c>
      <c r="E120" s="1" t="s">
        <v>93</v>
      </c>
      <c r="G120" s="29"/>
    </row>
    <row r="121" spans="1:7" x14ac:dyDescent="0.2">
      <c r="C121" s="5" t="s">
        <v>105</v>
      </c>
      <c r="D121" s="1">
        <v>216</v>
      </c>
      <c r="E121" s="1" t="s">
        <v>93</v>
      </c>
      <c r="G121" s="29"/>
    </row>
    <row r="122" spans="1:7" x14ac:dyDescent="0.2">
      <c r="C122" s="5" t="s">
        <v>106</v>
      </c>
      <c r="D122" s="1">
        <v>251</v>
      </c>
      <c r="E122" s="1" t="s">
        <v>93</v>
      </c>
      <c r="G122" s="29"/>
    </row>
    <row r="123" spans="1:7" x14ac:dyDescent="0.2">
      <c r="G123" s="29"/>
    </row>
    <row r="124" spans="1:7" x14ac:dyDescent="0.2">
      <c r="A124" s="4" t="s">
        <v>107</v>
      </c>
      <c r="G124" s="29"/>
    </row>
    <row r="125" spans="1:7" x14ac:dyDescent="0.2">
      <c r="B125" s="4" t="s">
        <v>108</v>
      </c>
      <c r="C125" s="30"/>
      <c r="G125" s="29"/>
    </row>
    <row r="126" spans="1:7" x14ac:dyDescent="0.2">
      <c r="C126" s="4" t="s">
        <v>58</v>
      </c>
      <c r="G126" s="29"/>
    </row>
    <row r="127" spans="1:7" x14ac:dyDescent="0.2">
      <c r="C127" s="5" t="s">
        <v>44</v>
      </c>
      <c r="D127" s="33">
        <v>699.32</v>
      </c>
      <c r="E127" s="1" t="s">
        <v>5</v>
      </c>
      <c r="F127" s="33"/>
      <c r="G127" s="29"/>
    </row>
    <row r="128" spans="1:7" x14ac:dyDescent="0.2">
      <c r="C128" s="5" t="s">
        <v>49</v>
      </c>
      <c r="D128" s="33">
        <v>439.33</v>
      </c>
      <c r="E128" s="1" t="s">
        <v>50</v>
      </c>
      <c r="F128" s="33"/>
      <c r="G128" s="29"/>
    </row>
    <row r="129" spans="2:7" x14ac:dyDescent="0.2">
      <c r="C129" s="5" t="s">
        <v>51</v>
      </c>
      <c r="D129" s="33">
        <v>201.79</v>
      </c>
      <c r="E129" s="1" t="s">
        <v>50</v>
      </c>
      <c r="F129" s="33"/>
      <c r="G129" s="29"/>
    </row>
    <row r="130" spans="2:7" x14ac:dyDescent="0.2">
      <c r="B130" s="4" t="s">
        <v>59</v>
      </c>
      <c r="D130" s="1" t="s">
        <v>21</v>
      </c>
      <c r="G130" s="29"/>
    </row>
    <row r="131" spans="2:7" x14ac:dyDescent="0.2">
      <c r="C131" s="4" t="s">
        <v>60</v>
      </c>
      <c r="D131" s="21" t="s">
        <v>21</v>
      </c>
      <c r="F131" s="21"/>
      <c r="G131" s="29"/>
    </row>
    <row r="132" spans="2:7" x14ac:dyDescent="0.2">
      <c r="C132" s="4" t="s">
        <v>132</v>
      </c>
      <c r="D132" s="21" t="s">
        <v>21</v>
      </c>
      <c r="F132" s="21"/>
      <c r="G132" s="29"/>
    </row>
    <row r="133" spans="2:7" x14ac:dyDescent="0.2">
      <c r="C133" s="5" t="s">
        <v>52</v>
      </c>
      <c r="D133" s="21">
        <v>4.6399999999999997E-2</v>
      </c>
      <c r="E133" s="1" t="s">
        <v>7</v>
      </c>
      <c r="F133" s="21"/>
      <c r="G133" s="29"/>
    </row>
    <row r="134" spans="2:7" x14ac:dyDescent="0.2">
      <c r="C134" s="5" t="s">
        <v>61</v>
      </c>
      <c r="D134" s="21">
        <v>4.6399999999999997E-2</v>
      </c>
      <c r="E134" s="1" t="s">
        <v>7</v>
      </c>
      <c r="F134" s="21"/>
      <c r="G134" s="29"/>
    </row>
    <row r="135" spans="2:7" x14ac:dyDescent="0.2">
      <c r="C135" s="5" t="s">
        <v>62</v>
      </c>
      <c r="D135" s="21">
        <v>4.6399999999999997E-2</v>
      </c>
      <c r="E135" s="1" t="s">
        <v>7</v>
      </c>
      <c r="F135" s="21"/>
      <c r="G135" s="29"/>
    </row>
    <row r="136" spans="2:7" x14ac:dyDescent="0.2">
      <c r="C136" s="4" t="s">
        <v>133</v>
      </c>
      <c r="D136" s="21" t="s">
        <v>21</v>
      </c>
      <c r="F136" s="21"/>
      <c r="G136" s="29"/>
    </row>
    <row r="137" spans="2:7" x14ac:dyDescent="0.2">
      <c r="C137" s="5" t="s">
        <v>52</v>
      </c>
      <c r="D137" s="8">
        <v>0.14960000000000001</v>
      </c>
      <c r="E137" s="1" t="s">
        <v>7</v>
      </c>
      <c r="F137" s="8"/>
      <c r="G137" s="29"/>
    </row>
    <row r="138" spans="2:7" x14ac:dyDescent="0.2">
      <c r="B138" s="4"/>
      <c r="C138" s="5" t="s">
        <v>61</v>
      </c>
      <c r="D138" s="8">
        <v>0.1447</v>
      </c>
      <c r="E138" s="1" t="s">
        <v>7</v>
      </c>
      <c r="F138" s="8"/>
      <c r="G138" s="29"/>
    </row>
    <row r="139" spans="2:7" x14ac:dyDescent="0.2">
      <c r="C139" s="5" t="s">
        <v>62</v>
      </c>
      <c r="D139" s="31">
        <v>0.13980000000000001</v>
      </c>
      <c r="E139" s="1" t="s">
        <v>7</v>
      </c>
      <c r="F139" s="31"/>
      <c r="G139" s="29"/>
    </row>
    <row r="140" spans="2:7" x14ac:dyDescent="0.2">
      <c r="B140" s="4"/>
      <c r="C140" s="4" t="s">
        <v>134</v>
      </c>
      <c r="D140" s="21" t="s">
        <v>21</v>
      </c>
      <c r="F140" s="21"/>
      <c r="G140" s="29"/>
    </row>
    <row r="141" spans="2:7" x14ac:dyDescent="0.2">
      <c r="B141" s="4"/>
      <c r="C141" s="5" t="s">
        <v>52</v>
      </c>
      <c r="D141" s="21">
        <v>0.25290000000000001</v>
      </c>
      <c r="E141" s="1" t="s">
        <v>7</v>
      </c>
      <c r="F141" s="21"/>
      <c r="G141" s="29"/>
    </row>
    <row r="142" spans="2:7" x14ac:dyDescent="0.2">
      <c r="B142" s="4"/>
      <c r="C142" s="5" t="s">
        <v>61</v>
      </c>
      <c r="D142" s="21">
        <v>0.24310000000000001</v>
      </c>
      <c r="E142" s="1" t="s">
        <v>7</v>
      </c>
      <c r="F142" s="21"/>
      <c r="G142" s="29"/>
    </row>
    <row r="143" spans="2:7" x14ac:dyDescent="0.2">
      <c r="B143" s="4"/>
      <c r="C143" s="5" t="s">
        <v>62</v>
      </c>
      <c r="D143" s="21">
        <v>0.23330000000000001</v>
      </c>
      <c r="E143" s="1" t="s">
        <v>7</v>
      </c>
      <c r="F143" s="21"/>
      <c r="G143" s="29"/>
    </row>
    <row r="144" spans="2:7" x14ac:dyDescent="0.2">
      <c r="C144" s="4" t="s">
        <v>64</v>
      </c>
      <c r="D144" s="21" t="s">
        <v>21</v>
      </c>
      <c r="F144" s="21"/>
      <c r="G144" s="29"/>
    </row>
    <row r="145" spans="2:7" x14ac:dyDescent="0.2">
      <c r="C145" s="4" t="s">
        <v>132</v>
      </c>
      <c r="D145" s="21" t="s">
        <v>21</v>
      </c>
      <c r="F145" s="21"/>
      <c r="G145" s="29"/>
    </row>
    <row r="146" spans="2:7" x14ac:dyDescent="0.2">
      <c r="C146" s="5" t="s">
        <v>52</v>
      </c>
      <c r="D146" s="21">
        <v>4.6399999999999997E-2</v>
      </c>
      <c r="E146" s="1" t="s">
        <v>7</v>
      </c>
      <c r="F146" s="21"/>
      <c r="G146" s="29"/>
    </row>
    <row r="147" spans="2:7" x14ac:dyDescent="0.2">
      <c r="C147" s="5" t="s">
        <v>61</v>
      </c>
      <c r="D147" s="21">
        <v>4.6399999999999997E-2</v>
      </c>
      <c r="E147" s="1" t="s">
        <v>7</v>
      </c>
      <c r="F147" s="21"/>
      <c r="G147" s="29"/>
    </row>
    <row r="148" spans="2:7" x14ac:dyDescent="0.2">
      <c r="C148" s="5" t="s">
        <v>62</v>
      </c>
      <c r="D148" s="21">
        <v>4.6399999999999997E-2</v>
      </c>
      <c r="E148" s="1" t="s">
        <v>7</v>
      </c>
      <c r="F148" s="21"/>
      <c r="G148" s="29"/>
    </row>
    <row r="149" spans="2:7" x14ac:dyDescent="0.2">
      <c r="C149" s="4" t="s">
        <v>133</v>
      </c>
      <c r="D149" s="21" t="s">
        <v>21</v>
      </c>
      <c r="F149" s="21"/>
      <c r="G149" s="29"/>
    </row>
    <row r="150" spans="2:7" x14ac:dyDescent="0.2">
      <c r="C150" s="5" t="s">
        <v>52</v>
      </c>
      <c r="D150" s="8">
        <v>0.14960000000000001</v>
      </c>
      <c r="E150" s="1" t="s">
        <v>7</v>
      </c>
      <c r="F150" s="8"/>
      <c r="G150" s="29"/>
    </row>
    <row r="151" spans="2:7" x14ac:dyDescent="0.2">
      <c r="B151" s="4"/>
      <c r="C151" s="5" t="s">
        <v>61</v>
      </c>
      <c r="D151" s="8">
        <v>0.1447</v>
      </c>
      <c r="E151" s="1" t="s">
        <v>7</v>
      </c>
      <c r="F151" s="8"/>
      <c r="G151" s="29"/>
    </row>
    <row r="152" spans="2:7" x14ac:dyDescent="0.2">
      <c r="C152" s="5" t="s">
        <v>62</v>
      </c>
      <c r="D152" s="31">
        <v>0.13980000000000001</v>
      </c>
      <c r="E152" s="1" t="s">
        <v>7</v>
      </c>
      <c r="F152" s="31"/>
      <c r="G152" s="29"/>
    </row>
    <row r="153" spans="2:7" x14ac:dyDescent="0.2">
      <c r="B153" s="4"/>
      <c r="C153" s="4" t="s">
        <v>134</v>
      </c>
      <c r="D153" s="21" t="s">
        <v>21</v>
      </c>
      <c r="F153" s="21"/>
      <c r="G153" s="29"/>
    </row>
    <row r="154" spans="2:7" x14ac:dyDescent="0.2">
      <c r="B154" s="4"/>
      <c r="C154" s="5" t="s">
        <v>52</v>
      </c>
      <c r="D154" s="21">
        <v>0.25290000000000001</v>
      </c>
      <c r="E154" s="1" t="s">
        <v>7</v>
      </c>
      <c r="F154" s="21"/>
      <c r="G154" s="29"/>
    </row>
    <row r="155" spans="2:7" x14ac:dyDescent="0.2">
      <c r="B155" s="4"/>
      <c r="C155" s="5" t="s">
        <v>61</v>
      </c>
      <c r="D155" s="21">
        <v>0.24310000000000001</v>
      </c>
      <c r="E155" s="1" t="s">
        <v>7</v>
      </c>
      <c r="F155" s="21"/>
      <c r="G155" s="29"/>
    </row>
    <row r="156" spans="2:7" x14ac:dyDescent="0.2">
      <c r="B156" s="4"/>
      <c r="C156" s="5" t="s">
        <v>62</v>
      </c>
      <c r="D156" s="21">
        <v>0.23330000000000001</v>
      </c>
      <c r="E156" s="1" t="s">
        <v>7</v>
      </c>
      <c r="F156" s="21"/>
      <c r="G156" s="29"/>
    </row>
    <row r="157" spans="2:7" x14ac:dyDescent="0.2">
      <c r="B157" s="30" t="s">
        <v>109</v>
      </c>
      <c r="C157" s="4"/>
      <c r="D157" s="1" t="s">
        <v>21</v>
      </c>
      <c r="G157" s="29"/>
    </row>
    <row r="158" spans="2:7" x14ac:dyDescent="0.2">
      <c r="C158" s="4" t="s">
        <v>58</v>
      </c>
      <c r="D158" s="1" t="s">
        <v>21</v>
      </c>
      <c r="G158" s="29"/>
    </row>
    <row r="159" spans="2:7" x14ac:dyDescent="0.2">
      <c r="C159" s="5" t="s">
        <v>44</v>
      </c>
      <c r="D159" s="7">
        <v>1059.31</v>
      </c>
      <c r="E159" s="1" t="s">
        <v>5</v>
      </c>
      <c r="F159" s="7"/>
      <c r="G159" s="29"/>
    </row>
    <row r="160" spans="2:7" x14ac:dyDescent="0.2">
      <c r="C160" s="5" t="s">
        <v>49</v>
      </c>
      <c r="D160" s="7">
        <v>254.12</v>
      </c>
      <c r="E160" s="1" t="s">
        <v>50</v>
      </c>
      <c r="F160" s="7"/>
      <c r="G160" s="29"/>
    </row>
    <row r="161" spans="2:7" x14ac:dyDescent="0.2">
      <c r="B161" s="4"/>
      <c r="C161" s="5" t="s">
        <v>51</v>
      </c>
      <c r="D161" s="7">
        <v>108.9</v>
      </c>
      <c r="E161" s="1" t="s">
        <v>50</v>
      </c>
      <c r="F161" s="7"/>
      <c r="G161" s="29"/>
    </row>
    <row r="162" spans="2:7" x14ac:dyDescent="0.2">
      <c r="B162" s="4" t="s">
        <v>59</v>
      </c>
      <c r="C162" s="4"/>
      <c r="D162" s="1" t="s">
        <v>21</v>
      </c>
      <c r="G162" s="29"/>
    </row>
    <row r="163" spans="2:7" x14ac:dyDescent="0.2">
      <c r="C163" s="4" t="s">
        <v>60</v>
      </c>
      <c r="D163" s="21" t="s">
        <v>21</v>
      </c>
      <c r="F163" s="21"/>
      <c r="G163" s="29"/>
    </row>
    <row r="164" spans="2:7" x14ac:dyDescent="0.2">
      <c r="C164" s="4" t="s">
        <v>132</v>
      </c>
      <c r="D164" s="21" t="s">
        <v>21</v>
      </c>
      <c r="F164" s="21"/>
      <c r="G164" s="29"/>
    </row>
    <row r="165" spans="2:7" x14ac:dyDescent="0.2">
      <c r="C165" s="5" t="s">
        <v>52</v>
      </c>
      <c r="D165" s="21">
        <v>2.81E-2</v>
      </c>
      <c r="E165" s="1" t="s">
        <v>7</v>
      </c>
      <c r="F165" s="21"/>
      <c r="G165" s="29"/>
    </row>
    <row r="166" spans="2:7" x14ac:dyDescent="0.2">
      <c r="C166" s="5" t="s">
        <v>61</v>
      </c>
      <c r="D166" s="21">
        <v>2.81E-2</v>
      </c>
      <c r="E166" s="1" t="s">
        <v>7</v>
      </c>
      <c r="F166" s="21"/>
      <c r="G166" s="29"/>
    </row>
    <row r="167" spans="2:7" x14ac:dyDescent="0.2">
      <c r="C167" s="5" t="s">
        <v>62</v>
      </c>
      <c r="D167" s="21">
        <v>2.81E-2</v>
      </c>
      <c r="E167" s="1" t="s">
        <v>7</v>
      </c>
      <c r="F167" s="21"/>
      <c r="G167" s="29"/>
    </row>
    <row r="168" spans="2:7" x14ac:dyDescent="0.2">
      <c r="C168" s="4" t="s">
        <v>133</v>
      </c>
      <c r="D168" s="21" t="s">
        <v>21</v>
      </c>
      <c r="F168" s="21"/>
      <c r="G168" s="29"/>
    </row>
    <row r="169" spans="2:7" x14ac:dyDescent="0.2">
      <c r="C169" s="5" t="s">
        <v>52</v>
      </c>
      <c r="D169" s="8">
        <v>9.0700000000000003E-2</v>
      </c>
      <c r="E169" s="1" t="s">
        <v>7</v>
      </c>
      <c r="F169" s="8"/>
      <c r="G169" s="29"/>
    </row>
    <row r="170" spans="2:7" x14ac:dyDescent="0.2">
      <c r="B170" s="4"/>
      <c r="C170" s="5" t="s">
        <v>61</v>
      </c>
      <c r="D170" s="8">
        <v>8.77E-2</v>
      </c>
      <c r="E170" s="1" t="s">
        <v>7</v>
      </c>
      <c r="F170" s="8"/>
      <c r="G170" s="29"/>
    </row>
    <row r="171" spans="2:7" x14ac:dyDescent="0.2">
      <c r="C171" s="5" t="s">
        <v>62</v>
      </c>
      <c r="D171" s="31">
        <v>8.4699999999999998E-2</v>
      </c>
      <c r="E171" s="1" t="s">
        <v>7</v>
      </c>
      <c r="F171" s="31"/>
      <c r="G171" s="29"/>
    </row>
    <row r="172" spans="2:7" x14ac:dyDescent="0.2">
      <c r="B172" s="4"/>
      <c r="C172" s="4" t="s">
        <v>134</v>
      </c>
      <c r="D172" s="21" t="s">
        <v>21</v>
      </c>
      <c r="F172" s="21"/>
      <c r="G172" s="29"/>
    </row>
    <row r="173" spans="2:7" x14ac:dyDescent="0.2">
      <c r="B173" s="4"/>
      <c r="C173" s="5" t="s">
        <v>52</v>
      </c>
      <c r="D173" s="21">
        <v>0.15329999999999999</v>
      </c>
      <c r="E173" s="1" t="s">
        <v>7</v>
      </c>
      <c r="F173" s="21"/>
      <c r="G173" s="29"/>
    </row>
    <row r="174" spans="2:7" x14ac:dyDescent="0.2">
      <c r="B174" s="4"/>
      <c r="C174" s="5" t="s">
        <v>61</v>
      </c>
      <c r="D174" s="21">
        <v>0.14729999999999999</v>
      </c>
      <c r="E174" s="1" t="s">
        <v>7</v>
      </c>
      <c r="F174" s="21"/>
      <c r="G174" s="29"/>
    </row>
    <row r="175" spans="2:7" x14ac:dyDescent="0.2">
      <c r="B175" s="4"/>
      <c r="C175" s="5" t="s">
        <v>62</v>
      </c>
      <c r="D175" s="21">
        <v>0.1414</v>
      </c>
      <c r="E175" s="1" t="s">
        <v>7</v>
      </c>
      <c r="F175" s="21"/>
      <c r="G175" s="29"/>
    </row>
    <row r="176" spans="2:7" x14ac:dyDescent="0.2">
      <c r="C176" s="4" t="s">
        <v>64</v>
      </c>
      <c r="D176" s="21" t="s">
        <v>21</v>
      </c>
      <c r="F176" s="21"/>
      <c r="G176" s="29"/>
    </row>
    <row r="177" spans="2:7" x14ac:dyDescent="0.2">
      <c r="C177" s="4" t="s">
        <v>132</v>
      </c>
      <c r="D177" s="21" t="s">
        <v>21</v>
      </c>
      <c r="F177" s="21"/>
      <c r="G177" s="29"/>
    </row>
    <row r="178" spans="2:7" x14ac:dyDescent="0.2">
      <c r="C178" s="5" t="s">
        <v>52</v>
      </c>
      <c r="D178" s="21">
        <v>2.81E-2</v>
      </c>
      <c r="E178" s="1" t="s">
        <v>7</v>
      </c>
      <c r="F178" s="21"/>
      <c r="G178" s="29"/>
    </row>
    <row r="179" spans="2:7" x14ac:dyDescent="0.2">
      <c r="C179" s="5" t="s">
        <v>61</v>
      </c>
      <c r="D179" s="21">
        <v>2.81E-2</v>
      </c>
      <c r="E179" s="1" t="s">
        <v>7</v>
      </c>
      <c r="F179" s="21"/>
      <c r="G179" s="29"/>
    </row>
    <row r="180" spans="2:7" x14ac:dyDescent="0.2">
      <c r="C180" s="5" t="s">
        <v>62</v>
      </c>
      <c r="D180" s="21">
        <v>2.81E-2</v>
      </c>
      <c r="E180" s="1" t="s">
        <v>7</v>
      </c>
      <c r="F180" s="21"/>
      <c r="G180" s="29"/>
    </row>
    <row r="181" spans="2:7" x14ac:dyDescent="0.2">
      <c r="C181" s="4" t="s">
        <v>133</v>
      </c>
      <c r="D181" s="21" t="s">
        <v>21</v>
      </c>
      <c r="F181" s="21"/>
      <c r="G181" s="29"/>
    </row>
    <row r="182" spans="2:7" x14ac:dyDescent="0.2">
      <c r="C182" s="5" t="s">
        <v>52</v>
      </c>
      <c r="D182" s="8">
        <v>9.0700000000000003E-2</v>
      </c>
      <c r="E182" s="1" t="s">
        <v>7</v>
      </c>
      <c r="F182" s="8"/>
      <c r="G182" s="29"/>
    </row>
    <row r="183" spans="2:7" x14ac:dyDescent="0.2">
      <c r="B183" s="4"/>
      <c r="C183" s="5" t="s">
        <v>61</v>
      </c>
      <c r="D183" s="8">
        <v>8.77E-2</v>
      </c>
      <c r="E183" s="1" t="s">
        <v>7</v>
      </c>
      <c r="F183" s="8"/>
      <c r="G183" s="29"/>
    </row>
    <row r="184" spans="2:7" x14ac:dyDescent="0.2">
      <c r="C184" s="5" t="s">
        <v>62</v>
      </c>
      <c r="D184" s="31">
        <v>8.4699999999999998E-2</v>
      </c>
      <c r="E184" s="1" t="s">
        <v>7</v>
      </c>
      <c r="F184" s="31"/>
      <c r="G184" s="29"/>
    </row>
    <row r="185" spans="2:7" x14ac:dyDescent="0.2">
      <c r="B185" s="4"/>
      <c r="C185" s="4" t="s">
        <v>134</v>
      </c>
      <c r="D185" s="21" t="s">
        <v>21</v>
      </c>
      <c r="F185" s="21"/>
      <c r="G185" s="29"/>
    </row>
    <row r="186" spans="2:7" x14ac:dyDescent="0.2">
      <c r="B186" s="4"/>
      <c r="C186" s="5" t="s">
        <v>52</v>
      </c>
      <c r="D186" s="21">
        <v>0.15329999999999999</v>
      </c>
      <c r="E186" s="1" t="s">
        <v>7</v>
      </c>
      <c r="F186" s="21"/>
      <c r="G186" s="29"/>
    </row>
    <row r="187" spans="2:7" x14ac:dyDescent="0.2">
      <c r="B187" s="4"/>
      <c r="C187" s="5" t="s">
        <v>61</v>
      </c>
      <c r="D187" s="21">
        <v>0.14729999999999999</v>
      </c>
      <c r="E187" s="1" t="s">
        <v>7</v>
      </c>
      <c r="F187" s="21"/>
      <c r="G187" s="29"/>
    </row>
    <row r="188" spans="2:7" x14ac:dyDescent="0.2">
      <c r="B188" s="4"/>
      <c r="C188" s="5" t="s">
        <v>62</v>
      </c>
      <c r="D188" s="21">
        <v>0.1414</v>
      </c>
      <c r="E188" s="1" t="s">
        <v>7</v>
      </c>
      <c r="F188" s="21"/>
      <c r="G188" s="29"/>
    </row>
    <row r="189" spans="2:7" x14ac:dyDescent="0.2">
      <c r="C189" s="4"/>
    </row>
    <row r="190" spans="2:7" x14ac:dyDescent="0.2">
      <c r="C190" s="4"/>
    </row>
    <row r="191" spans="2:7" x14ac:dyDescent="0.2">
      <c r="D191" s="8"/>
      <c r="F191" s="8"/>
    </row>
    <row r="192" spans="2:7" x14ac:dyDescent="0.2">
      <c r="D192" s="8"/>
      <c r="F192" s="8"/>
    </row>
    <row r="193" spans="3:6" x14ac:dyDescent="0.2">
      <c r="D193" s="8"/>
      <c r="F193" s="8"/>
    </row>
    <row r="194" spans="3:6" x14ac:dyDescent="0.2">
      <c r="C194" s="4"/>
    </row>
    <row r="195" spans="3:6" x14ac:dyDescent="0.2">
      <c r="D195" s="8"/>
      <c r="F195" s="8"/>
    </row>
    <row r="196" spans="3:6" x14ac:dyDescent="0.2">
      <c r="D196" s="8"/>
      <c r="F196" s="8"/>
    </row>
    <row r="197" spans="3:6" x14ac:dyDescent="0.2">
      <c r="D197" s="8"/>
      <c r="F197" s="8"/>
    </row>
    <row r="198" spans="3:6" x14ac:dyDescent="0.2">
      <c r="C198" s="4"/>
      <c r="D198" s="8"/>
      <c r="F198" s="8"/>
    </row>
    <row r="199" spans="3:6" x14ac:dyDescent="0.2">
      <c r="D199" s="8"/>
      <c r="F199" s="8"/>
    </row>
    <row r="200" spans="3:6" x14ac:dyDescent="0.2">
      <c r="D200" s="8"/>
      <c r="F200" s="8"/>
    </row>
    <row r="201" spans="3:6" x14ac:dyDescent="0.2">
      <c r="D201" s="8"/>
      <c r="F201" s="8"/>
    </row>
    <row r="202" spans="3:6" x14ac:dyDescent="0.2">
      <c r="C202" s="4"/>
      <c r="D202" s="8"/>
      <c r="F202" s="8"/>
    </row>
    <row r="203" spans="3:6" x14ac:dyDescent="0.2">
      <c r="D203" s="8"/>
      <c r="F203" s="8"/>
    </row>
    <row r="204" spans="3:6" x14ac:dyDescent="0.2">
      <c r="D204" s="8"/>
      <c r="F204" s="8"/>
    </row>
    <row r="205" spans="3:6" x14ac:dyDescent="0.2">
      <c r="D205" s="8"/>
      <c r="F205" s="8"/>
    </row>
    <row r="206" spans="3:6" x14ac:dyDescent="0.2">
      <c r="C206" s="4"/>
      <c r="D206" s="8"/>
      <c r="F206" s="8"/>
    </row>
    <row r="207" spans="3:6" x14ac:dyDescent="0.2">
      <c r="D207" s="8"/>
      <c r="F207" s="8"/>
    </row>
    <row r="208" spans="3:6" x14ac:dyDescent="0.2">
      <c r="D208" s="8"/>
      <c r="F208" s="8"/>
    </row>
    <row r="209" spans="3:6" x14ac:dyDescent="0.2">
      <c r="D209" s="8"/>
      <c r="F209" s="8"/>
    </row>
    <row r="210" spans="3:6" x14ac:dyDescent="0.2">
      <c r="C210" s="4"/>
      <c r="D210" s="8"/>
      <c r="F210" s="8"/>
    </row>
    <row r="211" spans="3:6" x14ac:dyDescent="0.2">
      <c r="D211" s="8"/>
      <c r="F211" s="8"/>
    </row>
    <row r="212" spans="3:6" x14ac:dyDescent="0.2">
      <c r="D212" s="8"/>
      <c r="F212" s="8"/>
    </row>
    <row r="213" spans="3:6" x14ac:dyDescent="0.2">
      <c r="D213" s="8"/>
      <c r="F213" s="8"/>
    </row>
    <row r="214" spans="3:6" x14ac:dyDescent="0.2">
      <c r="C214" s="4"/>
    </row>
    <row r="215" spans="3:6" x14ac:dyDescent="0.2">
      <c r="C215" s="4"/>
    </row>
    <row r="216" spans="3:6" x14ac:dyDescent="0.2">
      <c r="D216" s="8"/>
      <c r="F216" s="8"/>
    </row>
    <row r="217" spans="3:6" x14ac:dyDescent="0.2">
      <c r="D217" s="8"/>
      <c r="F217" s="8"/>
    </row>
    <row r="218" spans="3:6" x14ac:dyDescent="0.2">
      <c r="D218" s="8"/>
      <c r="F218" s="8"/>
    </row>
    <row r="219" spans="3:6" x14ac:dyDescent="0.2">
      <c r="C219" s="4"/>
    </row>
    <row r="220" spans="3:6" x14ac:dyDescent="0.2">
      <c r="D220" s="8"/>
      <c r="F220" s="8"/>
    </row>
    <row r="221" spans="3:6" x14ac:dyDescent="0.2">
      <c r="D221" s="8"/>
      <c r="F221" s="8"/>
    </row>
    <row r="222" spans="3:6" x14ac:dyDescent="0.2">
      <c r="D222" s="8"/>
      <c r="F222" s="8"/>
    </row>
    <row r="223" spans="3:6" x14ac:dyDescent="0.2">
      <c r="C223" s="4"/>
      <c r="D223" s="8"/>
      <c r="F223" s="8"/>
    </row>
    <row r="224" spans="3:6" x14ac:dyDescent="0.2">
      <c r="D224" s="8"/>
      <c r="F224" s="8"/>
    </row>
    <row r="225" spans="3:6" x14ac:dyDescent="0.2">
      <c r="D225" s="8"/>
      <c r="F225" s="8"/>
    </row>
    <row r="226" spans="3:6" x14ac:dyDescent="0.2">
      <c r="D226" s="8"/>
      <c r="F226" s="8"/>
    </row>
    <row r="227" spans="3:6" x14ac:dyDescent="0.2">
      <c r="C227" s="4"/>
      <c r="D227" s="8"/>
      <c r="F227" s="8"/>
    </row>
    <row r="228" spans="3:6" x14ac:dyDescent="0.2">
      <c r="D228" s="8"/>
      <c r="F228" s="8"/>
    </row>
    <row r="229" spans="3:6" x14ac:dyDescent="0.2">
      <c r="D229" s="8"/>
      <c r="F229" s="8"/>
    </row>
    <row r="230" spans="3:6" x14ac:dyDescent="0.2">
      <c r="D230" s="8"/>
      <c r="F230" s="8"/>
    </row>
    <row r="231" spans="3:6" x14ac:dyDescent="0.2">
      <c r="C231" s="4"/>
      <c r="D231" s="8"/>
      <c r="F231" s="8"/>
    </row>
    <row r="232" spans="3:6" x14ac:dyDescent="0.2">
      <c r="D232" s="8"/>
      <c r="F232" s="8"/>
    </row>
    <row r="233" spans="3:6" x14ac:dyDescent="0.2">
      <c r="D233" s="8"/>
      <c r="F233" s="8"/>
    </row>
    <row r="234" spans="3:6" x14ac:dyDescent="0.2">
      <c r="D234" s="8"/>
      <c r="F234" s="8"/>
    </row>
    <row r="235" spans="3:6" x14ac:dyDescent="0.2">
      <c r="C235" s="4"/>
      <c r="D235" s="8"/>
      <c r="F235" s="8"/>
    </row>
    <row r="236" spans="3:6" x14ac:dyDescent="0.2">
      <c r="D236" s="8"/>
      <c r="F236" s="8"/>
    </row>
    <row r="237" spans="3:6" x14ac:dyDescent="0.2">
      <c r="D237" s="8"/>
      <c r="F237" s="8"/>
    </row>
    <row r="238" spans="3:6" x14ac:dyDescent="0.2">
      <c r="D238" s="8"/>
      <c r="F238" s="8"/>
    </row>
  </sheetData>
  <mergeCells count="1">
    <mergeCell ref="A3:E4"/>
  </mergeCells>
  <printOptions horizontalCentered="1"/>
  <pageMargins left="0.78740157480314965" right="0.78740157480314965" top="0.78740157480314965" bottom="0.78740157480314965" header="0.31496062992125984" footer="0.31496062992125984"/>
  <pageSetup paperSize="9" scale="54" fitToHeight="2" orientation="portrait" r:id="rId1"/>
  <headerFooter>
    <oddFooter>Página &amp;P</oddFooter>
  </headerFooter>
  <rowBreaks count="1" manualBreakCount="1">
    <brk id="92" max="16383" man="1"/>
  </row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A1:R473"/>
  <sheetViews>
    <sheetView view="pageBreakPreview" zoomScale="75" zoomScaleNormal="100" zoomScaleSheetLayoutView="75" workbookViewId="0">
      <selection activeCell="A404" sqref="A1:E404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78" style="5" bestFit="1" customWidth="1"/>
    <col min="4" max="4" width="12" style="1" bestFit="1" customWidth="1"/>
    <col min="5" max="6" width="11.42578125" style="1"/>
    <col min="7" max="13" width="11.42578125" style="34"/>
    <col min="14" max="14" width="12.140625" style="34" customWidth="1"/>
    <col min="15" max="17" width="11.42578125" style="34"/>
    <col min="18" max="18" width="16.28515625" style="34" customWidth="1"/>
    <col min="19" max="16384" width="11.42578125" style="1"/>
  </cols>
  <sheetData>
    <row r="1" spans="1:18" x14ac:dyDescent="0.2">
      <c r="C1" s="2" t="s">
        <v>427</v>
      </c>
    </row>
    <row r="2" spans="1:18" x14ac:dyDescent="0.2">
      <c r="C2" s="3" t="s">
        <v>138</v>
      </c>
    </row>
    <row r="3" spans="1:18" ht="24.6" customHeight="1" x14ac:dyDescent="0.25">
      <c r="A3" s="225" t="s">
        <v>444</v>
      </c>
      <c r="B3" s="226"/>
      <c r="C3" s="226"/>
      <c r="D3" s="226"/>
      <c r="E3" s="233"/>
    </row>
    <row r="4" spans="1:18" x14ac:dyDescent="0.2">
      <c r="A4" s="1" t="s">
        <v>1</v>
      </c>
      <c r="C4" s="1"/>
    </row>
    <row r="5" spans="1:18" x14ac:dyDescent="0.2">
      <c r="A5" s="4" t="s">
        <v>2</v>
      </c>
      <c r="B5" s="5"/>
      <c r="G5" s="35"/>
    </row>
    <row r="6" spans="1:18" x14ac:dyDescent="0.2">
      <c r="B6" s="4" t="s">
        <v>3</v>
      </c>
      <c r="K6" s="36"/>
      <c r="L6" s="37"/>
      <c r="M6" s="36"/>
      <c r="N6" s="36"/>
    </row>
    <row r="7" spans="1:18" x14ac:dyDescent="0.2">
      <c r="A7" s="4"/>
      <c r="C7" s="5" t="s">
        <v>4</v>
      </c>
      <c r="D7" s="7">
        <v>393.71</v>
      </c>
      <c r="E7" s="1" t="s">
        <v>5</v>
      </c>
      <c r="F7" s="7"/>
      <c r="G7" s="45"/>
      <c r="H7" s="38"/>
    </row>
    <row r="8" spans="1:18" x14ac:dyDescent="0.2">
      <c r="C8" s="5" t="s">
        <v>6</v>
      </c>
      <c r="D8" s="8">
        <v>9.1590000000000007</v>
      </c>
      <c r="E8" s="1" t="s">
        <v>7</v>
      </c>
      <c r="F8" s="8"/>
      <c r="G8" s="45"/>
      <c r="H8" s="38"/>
      <c r="L8" s="39"/>
      <c r="M8" s="39"/>
      <c r="N8" s="39"/>
      <c r="O8" s="38"/>
      <c r="P8" s="38"/>
      <c r="Q8" s="40"/>
      <c r="R8" s="39"/>
    </row>
    <row r="9" spans="1:18" x14ac:dyDescent="0.2">
      <c r="C9" s="5" t="s">
        <v>8</v>
      </c>
      <c r="D9" s="7">
        <v>602.51</v>
      </c>
      <c r="E9" s="1" t="s">
        <v>5</v>
      </c>
      <c r="F9" s="7"/>
      <c r="G9" s="45"/>
      <c r="H9" s="38"/>
      <c r="L9" s="39"/>
      <c r="M9" s="39"/>
      <c r="N9" s="39"/>
      <c r="O9" s="38"/>
      <c r="P9" s="38"/>
      <c r="Q9" s="40"/>
      <c r="R9" s="39"/>
    </row>
    <row r="10" spans="1:18" x14ac:dyDescent="0.2">
      <c r="C10" s="5" t="s">
        <v>9</v>
      </c>
      <c r="D10" s="8">
        <v>9.9014000000000006</v>
      </c>
      <c r="E10" s="1" t="s">
        <v>7</v>
      </c>
      <c r="F10" s="8"/>
      <c r="G10" s="45"/>
      <c r="H10" s="38"/>
      <c r="L10" s="39"/>
      <c r="M10" s="39"/>
      <c r="N10" s="39"/>
      <c r="O10" s="38"/>
      <c r="P10" s="38"/>
      <c r="Q10" s="40"/>
      <c r="R10" s="39"/>
    </row>
    <row r="11" spans="1:18" x14ac:dyDescent="0.2">
      <c r="C11" s="5" t="s">
        <v>10</v>
      </c>
      <c r="D11" s="7">
        <v>821.61</v>
      </c>
      <c r="E11" s="1" t="s">
        <v>5</v>
      </c>
      <c r="F11" s="7"/>
      <c r="G11" s="45"/>
      <c r="H11" s="38"/>
      <c r="L11" s="39"/>
      <c r="M11" s="39"/>
      <c r="N11" s="39"/>
      <c r="O11" s="38"/>
      <c r="P11" s="38"/>
      <c r="Q11" s="40"/>
      <c r="R11" s="39"/>
    </row>
    <row r="12" spans="1:18" x14ac:dyDescent="0.2">
      <c r="C12" s="5" t="s">
        <v>11</v>
      </c>
      <c r="D12" s="8">
        <v>11.119300000000001</v>
      </c>
      <c r="E12" s="1" t="s">
        <v>7</v>
      </c>
      <c r="F12" s="8"/>
      <c r="G12" s="45"/>
      <c r="H12" s="38"/>
      <c r="L12" s="39"/>
      <c r="M12" s="39"/>
      <c r="N12" s="39"/>
      <c r="O12" s="38"/>
      <c r="P12" s="38"/>
      <c r="Q12" s="40"/>
      <c r="R12" s="39"/>
    </row>
    <row r="13" spans="1:18" x14ac:dyDescent="0.2">
      <c r="C13" s="5" t="s">
        <v>12</v>
      </c>
      <c r="D13" s="7">
        <v>1019.89</v>
      </c>
      <c r="E13" s="1" t="s">
        <v>5</v>
      </c>
      <c r="F13" s="7"/>
      <c r="G13" s="45"/>
      <c r="H13" s="38"/>
      <c r="L13" s="39"/>
      <c r="M13" s="39"/>
      <c r="N13" s="39"/>
      <c r="O13" s="38"/>
      <c r="P13" s="38"/>
      <c r="Q13" s="40"/>
      <c r="R13" s="39"/>
    </row>
    <row r="14" spans="1:18" x14ac:dyDescent="0.2">
      <c r="C14" s="5" t="s">
        <v>13</v>
      </c>
      <c r="D14" s="8">
        <v>12.1014</v>
      </c>
      <c r="E14" s="1" t="s">
        <v>7</v>
      </c>
      <c r="F14" s="8"/>
      <c r="G14" s="45"/>
      <c r="H14" s="38"/>
      <c r="L14" s="39"/>
      <c r="M14" s="39"/>
      <c r="N14" s="39"/>
      <c r="O14" s="38"/>
      <c r="P14" s="38"/>
      <c r="Q14" s="40"/>
      <c r="R14" s="39"/>
    </row>
    <row r="15" spans="1:18" x14ac:dyDescent="0.2">
      <c r="C15" s="5" t="s">
        <v>14</v>
      </c>
      <c r="D15" s="7">
        <v>1635.72</v>
      </c>
      <c r="E15" s="1" t="s">
        <v>5</v>
      </c>
      <c r="F15" s="7"/>
      <c r="G15" s="45"/>
      <c r="H15" s="38"/>
      <c r="L15" s="39"/>
      <c r="M15" s="39"/>
      <c r="N15" s="39"/>
      <c r="O15" s="38"/>
      <c r="P15" s="38"/>
      <c r="Q15" s="40"/>
      <c r="R15" s="39"/>
    </row>
    <row r="16" spans="1:18" x14ac:dyDescent="0.2">
      <c r="C16" s="5" t="s">
        <v>15</v>
      </c>
      <c r="D16" s="8">
        <v>12.8667</v>
      </c>
      <c r="E16" s="1" t="s">
        <v>7</v>
      </c>
      <c r="F16" s="8"/>
      <c r="G16" s="45"/>
      <c r="H16" s="38"/>
      <c r="L16" s="39"/>
      <c r="M16" s="39"/>
      <c r="N16" s="39"/>
      <c r="O16" s="38"/>
      <c r="P16" s="38"/>
      <c r="Q16" s="40"/>
      <c r="R16" s="39"/>
    </row>
    <row r="17" spans="2:18" x14ac:dyDescent="0.2">
      <c r="C17" s="5" t="s">
        <v>16</v>
      </c>
      <c r="D17" s="7">
        <v>2648.05</v>
      </c>
      <c r="E17" s="1" t="s">
        <v>5</v>
      </c>
      <c r="F17" s="7"/>
      <c r="G17" s="45"/>
      <c r="H17" s="38"/>
      <c r="L17" s="39"/>
      <c r="M17" s="39"/>
      <c r="N17" s="39"/>
      <c r="O17" s="38"/>
      <c r="P17" s="38"/>
      <c r="Q17" s="40"/>
      <c r="R17" s="39"/>
    </row>
    <row r="18" spans="2:18" x14ac:dyDescent="0.2">
      <c r="C18" s="5" t="s">
        <v>17</v>
      </c>
      <c r="D18" s="8">
        <v>13.9794</v>
      </c>
      <c r="E18" s="1" t="s">
        <v>7</v>
      </c>
      <c r="F18" s="8"/>
      <c r="G18" s="45"/>
      <c r="H18" s="38"/>
      <c r="L18" s="39"/>
      <c r="M18" s="39"/>
      <c r="N18" s="39"/>
      <c r="O18" s="38"/>
      <c r="P18" s="38"/>
      <c r="Q18" s="40"/>
      <c r="R18" s="39"/>
    </row>
    <row r="19" spans="2:18" x14ac:dyDescent="0.2">
      <c r="C19" s="5" t="s">
        <v>18</v>
      </c>
      <c r="D19" s="7">
        <v>3232.48</v>
      </c>
      <c r="E19" s="1" t="s">
        <v>5</v>
      </c>
      <c r="F19" s="7"/>
      <c r="G19" s="45"/>
      <c r="H19" s="38"/>
      <c r="Q19" s="40"/>
      <c r="R19" s="39"/>
    </row>
    <row r="20" spans="2:18" x14ac:dyDescent="0.2">
      <c r="C20" s="5" t="s">
        <v>19</v>
      </c>
      <c r="D20" s="8">
        <v>15.4937</v>
      </c>
      <c r="E20" s="1" t="s">
        <v>7</v>
      </c>
      <c r="F20" s="8"/>
      <c r="G20" s="45"/>
      <c r="H20" s="38"/>
      <c r="O20" s="40"/>
      <c r="P20" s="40"/>
      <c r="Q20" s="40"/>
      <c r="R20" s="39"/>
    </row>
    <row r="21" spans="2:18" x14ac:dyDescent="0.2">
      <c r="B21" s="4" t="s">
        <v>20</v>
      </c>
      <c r="D21" s="1" t="s">
        <v>21</v>
      </c>
      <c r="G21" s="45"/>
      <c r="H21" s="38"/>
      <c r="I21" s="40"/>
    </row>
    <row r="22" spans="2:18" x14ac:dyDescent="0.2">
      <c r="C22" s="5" t="s">
        <v>22</v>
      </c>
      <c r="D22" s="7">
        <v>1604.12</v>
      </c>
      <c r="E22" s="1" t="s">
        <v>5</v>
      </c>
      <c r="F22" s="7"/>
      <c r="G22" s="45"/>
      <c r="H22" s="38"/>
      <c r="L22" s="41"/>
      <c r="M22" s="41"/>
      <c r="N22" s="41"/>
    </row>
    <row r="23" spans="2:18" x14ac:dyDescent="0.2">
      <c r="C23" s="5" t="s">
        <v>23</v>
      </c>
      <c r="D23" s="8">
        <v>7.5736999999999997</v>
      </c>
      <c r="E23" s="1" t="s">
        <v>7</v>
      </c>
      <c r="F23" s="8"/>
      <c r="G23" s="45"/>
      <c r="H23" s="38"/>
      <c r="M23" s="41"/>
    </row>
    <row r="24" spans="2:18" x14ac:dyDescent="0.2">
      <c r="C24" s="5" t="s">
        <v>24</v>
      </c>
      <c r="D24" s="7">
        <v>1812.86</v>
      </c>
      <c r="E24" s="1" t="s">
        <v>5</v>
      </c>
      <c r="F24" s="7"/>
      <c r="G24" s="45"/>
      <c r="H24" s="38"/>
      <c r="L24" s="41"/>
      <c r="M24" s="41"/>
      <c r="N24" s="41"/>
    </row>
    <row r="25" spans="2:18" x14ac:dyDescent="0.2">
      <c r="C25" s="5" t="s">
        <v>25</v>
      </c>
      <c r="D25" s="8">
        <v>8.6126000000000005</v>
      </c>
      <c r="E25" s="1" t="s">
        <v>7</v>
      </c>
      <c r="F25" s="8"/>
      <c r="G25" s="45"/>
      <c r="H25" s="38"/>
    </row>
    <row r="26" spans="2:18" x14ac:dyDescent="0.2">
      <c r="C26" s="5" t="s">
        <v>26</v>
      </c>
      <c r="D26" s="7">
        <v>2032.07</v>
      </c>
      <c r="E26" s="1" t="s">
        <v>5</v>
      </c>
      <c r="F26" s="7"/>
      <c r="G26" s="45"/>
      <c r="H26" s="38"/>
    </row>
    <row r="27" spans="2:18" x14ac:dyDescent="0.2">
      <c r="C27" s="5" t="s">
        <v>27</v>
      </c>
      <c r="D27" s="8">
        <v>9.4528999999999996</v>
      </c>
      <c r="E27" s="1" t="s">
        <v>7</v>
      </c>
      <c r="F27" s="8"/>
      <c r="G27" s="45"/>
      <c r="H27" s="38"/>
    </row>
    <row r="28" spans="2:18" x14ac:dyDescent="0.2">
      <c r="C28" s="5" t="s">
        <v>28</v>
      </c>
      <c r="D28" s="7">
        <v>2230.3200000000002</v>
      </c>
      <c r="E28" s="1" t="s">
        <v>5</v>
      </c>
      <c r="F28" s="7"/>
      <c r="G28" s="45"/>
      <c r="H28" s="38"/>
    </row>
    <row r="29" spans="2:18" x14ac:dyDescent="0.2">
      <c r="C29" s="5" t="s">
        <v>29</v>
      </c>
      <c r="D29" s="8">
        <v>10.9491</v>
      </c>
      <c r="E29" s="1" t="s">
        <v>7</v>
      </c>
      <c r="F29" s="8"/>
      <c r="G29" s="45"/>
      <c r="H29" s="38"/>
    </row>
    <row r="30" spans="2:18" x14ac:dyDescent="0.2">
      <c r="B30" s="4" t="s">
        <v>30</v>
      </c>
      <c r="D30" s="1" t="s">
        <v>21</v>
      </c>
      <c r="G30" s="45"/>
      <c r="H30" s="38"/>
      <c r="I30" s="40"/>
    </row>
    <row r="31" spans="2:18" x14ac:dyDescent="0.2">
      <c r="C31" s="5" t="s">
        <v>31</v>
      </c>
      <c r="D31" s="7">
        <v>1582.28</v>
      </c>
      <c r="E31" s="1" t="s">
        <v>5</v>
      </c>
      <c r="F31" s="7"/>
      <c r="G31" s="45"/>
      <c r="H31" s="38"/>
    </row>
    <row r="32" spans="2:18" x14ac:dyDescent="0.2">
      <c r="C32" s="5" t="s">
        <v>32</v>
      </c>
      <c r="D32" s="8">
        <v>15.934464726722474</v>
      </c>
      <c r="E32" s="1" t="s">
        <v>7</v>
      </c>
      <c r="F32" s="8"/>
      <c r="G32" s="45"/>
      <c r="H32" s="38"/>
    </row>
    <row r="33" spans="1:9" x14ac:dyDescent="0.2">
      <c r="B33" s="4" t="s">
        <v>33</v>
      </c>
      <c r="D33" s="1" t="s">
        <v>21</v>
      </c>
      <c r="G33" s="45"/>
      <c r="H33" s="38"/>
      <c r="I33" s="40"/>
    </row>
    <row r="34" spans="1:9" x14ac:dyDescent="0.2">
      <c r="C34" s="5" t="s">
        <v>34</v>
      </c>
      <c r="D34" s="7">
        <v>7299.54</v>
      </c>
      <c r="E34" s="1" t="s">
        <v>5</v>
      </c>
      <c r="F34" s="7"/>
      <c r="G34" s="45"/>
      <c r="H34" s="38"/>
    </row>
    <row r="35" spans="1:9" x14ac:dyDescent="0.2">
      <c r="C35" s="5" t="s">
        <v>35</v>
      </c>
      <c r="D35" s="8">
        <v>12.0024</v>
      </c>
      <c r="E35" s="1" t="s">
        <v>7</v>
      </c>
      <c r="F35" s="8"/>
      <c r="G35" s="45"/>
      <c r="H35" s="38"/>
    </row>
    <row r="36" spans="1:9" x14ac:dyDescent="0.2">
      <c r="C36" s="5" t="s">
        <v>36</v>
      </c>
      <c r="D36" s="7">
        <v>9532.91</v>
      </c>
      <c r="E36" s="1" t="s">
        <v>5</v>
      </c>
      <c r="F36" s="7"/>
      <c r="G36" s="45"/>
      <c r="H36" s="38"/>
    </row>
    <row r="37" spans="1:9" x14ac:dyDescent="0.2">
      <c r="C37" s="5" t="s">
        <v>37</v>
      </c>
      <c r="D37" s="8">
        <v>12.0489</v>
      </c>
      <c r="E37" s="1" t="s">
        <v>7</v>
      </c>
      <c r="F37" s="8"/>
      <c r="G37" s="45"/>
      <c r="H37" s="38"/>
    </row>
    <row r="38" spans="1:9" x14ac:dyDescent="0.2">
      <c r="B38" s="4" t="s">
        <v>38</v>
      </c>
      <c r="D38" s="1" t="s">
        <v>21</v>
      </c>
      <c r="G38" s="45"/>
      <c r="H38" s="38"/>
      <c r="I38" s="40"/>
    </row>
    <row r="39" spans="1:9" x14ac:dyDescent="0.2">
      <c r="C39" s="5" t="s">
        <v>39</v>
      </c>
      <c r="D39" s="7">
        <v>2678.88</v>
      </c>
      <c r="E39" s="1" t="s">
        <v>5</v>
      </c>
      <c r="F39" s="7"/>
      <c r="G39" s="45"/>
      <c r="H39" s="38"/>
    </row>
    <row r="40" spans="1:9" x14ac:dyDescent="0.2">
      <c r="C40" s="5" t="s">
        <v>40</v>
      </c>
      <c r="D40" s="8">
        <v>10.827199999999999</v>
      </c>
      <c r="E40" s="1" t="s">
        <v>7</v>
      </c>
      <c r="F40" s="8"/>
      <c r="G40" s="45"/>
      <c r="H40" s="38"/>
    </row>
    <row r="41" spans="1:9" x14ac:dyDescent="0.2">
      <c r="C41" s="5" t="s">
        <v>41</v>
      </c>
      <c r="D41" s="7">
        <v>3235.04</v>
      </c>
      <c r="E41" s="1" t="s">
        <v>5</v>
      </c>
      <c r="F41" s="7"/>
      <c r="G41" s="45"/>
      <c r="H41" s="38"/>
    </row>
    <row r="42" spans="1:9" x14ac:dyDescent="0.2">
      <c r="C42" s="5" t="s">
        <v>42</v>
      </c>
      <c r="D42" s="8">
        <v>11.1647</v>
      </c>
      <c r="E42" s="1" t="s">
        <v>7</v>
      </c>
      <c r="F42" s="8"/>
      <c r="G42" s="45"/>
      <c r="H42" s="38"/>
    </row>
    <row r="43" spans="1:9" hidden="1" x14ac:dyDescent="0.2">
      <c r="B43" s="4" t="s">
        <v>43</v>
      </c>
      <c r="D43" s="1" t="s">
        <v>21</v>
      </c>
      <c r="G43" s="45"/>
      <c r="H43" s="38"/>
      <c r="I43" s="40"/>
    </row>
    <row r="44" spans="1:9" hidden="1" x14ac:dyDescent="0.2">
      <c r="C44" s="5" t="s">
        <v>44</v>
      </c>
      <c r="D44" s="7">
        <v>279.56032690943385</v>
      </c>
      <c r="E44" s="1" t="s">
        <v>45</v>
      </c>
      <c r="F44" s="7"/>
      <c r="G44" s="45"/>
      <c r="H44" s="38"/>
    </row>
    <row r="45" spans="1:9" hidden="1" x14ac:dyDescent="0.2">
      <c r="C45" s="5" t="s">
        <v>46</v>
      </c>
      <c r="D45" s="8">
        <v>7.8270999999999997</v>
      </c>
      <c r="E45" s="1" t="s">
        <v>7</v>
      </c>
      <c r="F45" s="8"/>
      <c r="G45" s="45"/>
      <c r="H45" s="38"/>
    </row>
    <row r="46" spans="1:9" x14ac:dyDescent="0.2">
      <c r="D46" s="1" t="s">
        <v>21</v>
      </c>
      <c r="G46" s="45"/>
      <c r="H46" s="38"/>
      <c r="I46" s="40"/>
    </row>
    <row r="47" spans="1:9" ht="14.25" x14ac:dyDescent="0.2">
      <c r="A47" s="11" t="s">
        <v>407</v>
      </c>
      <c r="D47" s="1" t="s">
        <v>21</v>
      </c>
      <c r="G47" s="45"/>
      <c r="H47" s="38"/>
    </row>
    <row r="48" spans="1:9" x14ac:dyDescent="0.2">
      <c r="B48" s="4" t="s">
        <v>48</v>
      </c>
      <c r="D48" s="1" t="s">
        <v>21</v>
      </c>
      <c r="G48" s="45"/>
      <c r="H48" s="38"/>
    </row>
    <row r="49" spans="1:9" x14ac:dyDescent="0.2">
      <c r="C49" s="5" t="s">
        <v>44</v>
      </c>
      <c r="D49" s="16">
        <v>4265.6499999999996</v>
      </c>
      <c r="E49" s="1" t="s">
        <v>5</v>
      </c>
      <c r="F49" s="16"/>
      <c r="G49" s="45"/>
      <c r="H49" s="38"/>
    </row>
    <row r="50" spans="1:9" x14ac:dyDescent="0.2">
      <c r="C50" s="5" t="s">
        <v>49</v>
      </c>
      <c r="D50" s="16">
        <v>1053.18</v>
      </c>
      <c r="E50" s="1" t="s">
        <v>50</v>
      </c>
      <c r="F50" s="16"/>
      <c r="G50" s="45"/>
      <c r="H50" s="38"/>
    </row>
    <row r="51" spans="1:9" x14ac:dyDescent="0.2">
      <c r="C51" s="5" t="s">
        <v>51</v>
      </c>
      <c r="D51" s="16">
        <v>792.74</v>
      </c>
      <c r="E51" s="1" t="s">
        <v>50</v>
      </c>
      <c r="F51" s="16"/>
      <c r="G51" s="45"/>
      <c r="H51" s="38"/>
    </row>
    <row r="52" spans="1:9" x14ac:dyDescent="0.2">
      <c r="C52" s="5" t="s">
        <v>52</v>
      </c>
      <c r="D52" s="21">
        <v>5.0110999999999999</v>
      </c>
      <c r="E52" s="1" t="s">
        <v>7</v>
      </c>
      <c r="F52" s="21"/>
      <c r="G52" s="45"/>
      <c r="H52" s="38"/>
    </row>
    <row r="53" spans="1:9" x14ac:dyDescent="0.2">
      <c r="C53" s="5" t="s">
        <v>53</v>
      </c>
      <c r="D53" s="21">
        <v>4.9678000000000004</v>
      </c>
      <c r="E53" s="1" t="s">
        <v>7</v>
      </c>
      <c r="F53" s="21"/>
      <c r="G53" s="45"/>
      <c r="H53" s="38"/>
    </row>
    <row r="54" spans="1:9" x14ac:dyDescent="0.2">
      <c r="B54" s="4" t="s">
        <v>54</v>
      </c>
      <c r="D54" s="1" t="s">
        <v>21</v>
      </c>
      <c r="G54" s="45"/>
      <c r="H54" s="38"/>
      <c r="I54" s="40"/>
    </row>
    <row r="55" spans="1:9" x14ac:dyDescent="0.2">
      <c r="C55" s="5" t="s">
        <v>44</v>
      </c>
      <c r="D55" s="16">
        <v>6463.11</v>
      </c>
      <c r="E55" s="1" t="s">
        <v>5</v>
      </c>
      <c r="F55" s="16"/>
      <c r="G55" s="45"/>
      <c r="H55" s="38"/>
    </row>
    <row r="56" spans="1:9" x14ac:dyDescent="0.2">
      <c r="C56" s="5" t="s">
        <v>49</v>
      </c>
      <c r="D56" s="16">
        <v>761.28</v>
      </c>
      <c r="E56" s="1" t="s">
        <v>50</v>
      </c>
      <c r="F56" s="16"/>
      <c r="G56" s="45"/>
      <c r="H56" s="38"/>
    </row>
    <row r="57" spans="1:9" x14ac:dyDescent="0.2">
      <c r="C57" s="5" t="s">
        <v>51</v>
      </c>
      <c r="D57" s="16">
        <v>667.68</v>
      </c>
      <c r="E57" s="1" t="s">
        <v>50</v>
      </c>
      <c r="F57" s="16"/>
      <c r="G57" s="45"/>
      <c r="H57" s="38"/>
    </row>
    <row r="58" spans="1:9" x14ac:dyDescent="0.2">
      <c r="C58" s="5" t="s">
        <v>52</v>
      </c>
      <c r="D58" s="21">
        <v>4.9135999999999997</v>
      </c>
      <c r="E58" s="1" t="s">
        <v>7</v>
      </c>
      <c r="F58" s="21"/>
      <c r="G58" s="45"/>
      <c r="H58" s="38"/>
    </row>
    <row r="59" spans="1:9" x14ac:dyDescent="0.2">
      <c r="C59" s="5" t="s">
        <v>53</v>
      </c>
      <c r="D59" s="21">
        <v>4.8600000000000003</v>
      </c>
      <c r="E59" s="1" t="s">
        <v>7</v>
      </c>
      <c r="F59" s="21"/>
      <c r="G59" s="45"/>
      <c r="H59" s="38"/>
    </row>
    <row r="60" spans="1:9" x14ac:dyDescent="0.2">
      <c r="D60" s="1" t="s">
        <v>21</v>
      </c>
      <c r="G60" s="45"/>
      <c r="H60" s="38"/>
      <c r="I60" s="40"/>
    </row>
    <row r="61" spans="1:9" ht="14.25" x14ac:dyDescent="0.2">
      <c r="A61" s="11" t="s">
        <v>405</v>
      </c>
      <c r="D61" s="1" t="s">
        <v>21</v>
      </c>
      <c r="G61" s="45"/>
      <c r="H61" s="38"/>
    </row>
    <row r="62" spans="1:9" ht="15.75" x14ac:dyDescent="0.25">
      <c r="B62" s="4" t="s">
        <v>56</v>
      </c>
      <c r="C62" s="12"/>
      <c r="D62" s="1" t="s">
        <v>21</v>
      </c>
      <c r="G62" s="45"/>
      <c r="H62" s="38"/>
    </row>
    <row r="63" spans="1:9" hidden="1" x14ac:dyDescent="0.2">
      <c r="C63" s="4" t="s">
        <v>57</v>
      </c>
      <c r="D63" s="1" t="s">
        <v>21</v>
      </c>
      <c r="G63" s="45"/>
      <c r="H63" s="38"/>
    </row>
    <row r="64" spans="1:9" hidden="1" x14ac:dyDescent="0.2">
      <c r="C64" s="5" t="s">
        <v>44</v>
      </c>
      <c r="D64" s="16">
        <v>1654.94</v>
      </c>
      <c r="E64" s="1" t="s">
        <v>5</v>
      </c>
      <c r="F64" s="16"/>
      <c r="G64" s="45"/>
      <c r="H64" s="38"/>
    </row>
    <row r="65" spans="2:8" hidden="1" x14ac:dyDescent="0.2">
      <c r="C65" s="5" t="s">
        <v>49</v>
      </c>
      <c r="D65" s="16">
        <v>609.87</v>
      </c>
      <c r="E65" s="1" t="s">
        <v>50</v>
      </c>
      <c r="F65" s="16"/>
      <c r="G65" s="45"/>
      <c r="H65" s="38"/>
    </row>
    <row r="66" spans="2:8" hidden="1" x14ac:dyDescent="0.2">
      <c r="C66" s="5" t="s">
        <v>51</v>
      </c>
      <c r="D66" s="16">
        <v>397.9</v>
      </c>
      <c r="E66" s="1" t="s">
        <v>50</v>
      </c>
      <c r="F66" s="16"/>
      <c r="G66" s="45"/>
      <c r="H66" s="38"/>
    </row>
    <row r="67" spans="2:8" x14ac:dyDescent="0.2">
      <c r="C67" s="4" t="s">
        <v>58</v>
      </c>
      <c r="D67" s="18" t="s">
        <v>21</v>
      </c>
      <c r="F67" s="18"/>
      <c r="G67" s="45"/>
      <c r="H67" s="38"/>
    </row>
    <row r="68" spans="2:8" x14ac:dyDescent="0.2">
      <c r="C68" s="5" t="s">
        <v>44</v>
      </c>
      <c r="D68" s="16">
        <v>3495.64</v>
      </c>
      <c r="E68" s="1" t="s">
        <v>5</v>
      </c>
      <c r="F68" s="16"/>
      <c r="G68" s="45"/>
      <c r="H68" s="38"/>
    </row>
    <row r="69" spans="2:8" x14ac:dyDescent="0.2">
      <c r="C69" s="5" t="s">
        <v>49</v>
      </c>
      <c r="D69" s="16">
        <v>519.38</v>
      </c>
      <c r="E69" s="1" t="s">
        <v>50</v>
      </c>
      <c r="F69" s="16"/>
      <c r="G69" s="45"/>
      <c r="H69" s="38"/>
    </row>
    <row r="70" spans="2:8" x14ac:dyDescent="0.2">
      <c r="C70" s="5" t="s">
        <v>51</v>
      </c>
      <c r="D70" s="16">
        <v>222.59</v>
      </c>
      <c r="E70" s="1" t="s">
        <v>50</v>
      </c>
      <c r="F70" s="16"/>
      <c r="G70" s="45"/>
      <c r="H70" s="38"/>
    </row>
    <row r="71" spans="2:8" x14ac:dyDescent="0.2">
      <c r="B71" s="4" t="s">
        <v>59</v>
      </c>
      <c r="D71" s="1" t="s">
        <v>21</v>
      </c>
      <c r="G71" s="45"/>
      <c r="H71" s="38"/>
    </row>
    <row r="72" spans="2:8" x14ac:dyDescent="0.2">
      <c r="B72" s="4"/>
      <c r="C72" s="4" t="s">
        <v>60</v>
      </c>
      <c r="D72" s="1" t="s">
        <v>21</v>
      </c>
      <c r="G72" s="45"/>
      <c r="H72" s="38"/>
    </row>
    <row r="73" spans="2:8" x14ac:dyDescent="0.2">
      <c r="B73" s="4"/>
      <c r="C73" s="5" t="s">
        <v>52</v>
      </c>
      <c r="D73" s="17">
        <v>4.0845000000000002</v>
      </c>
      <c r="E73" s="1" t="s">
        <v>7</v>
      </c>
      <c r="F73" s="17"/>
      <c r="G73" s="45"/>
      <c r="H73" s="38"/>
    </row>
    <row r="74" spans="2:8" x14ac:dyDescent="0.2">
      <c r="B74" s="4"/>
      <c r="C74" s="5" t="s">
        <v>61</v>
      </c>
      <c r="D74" s="42">
        <v>3.9266999999999999</v>
      </c>
      <c r="E74" s="1" t="s">
        <v>7</v>
      </c>
      <c r="F74" s="17"/>
      <c r="G74" s="45"/>
      <c r="H74" s="38"/>
    </row>
    <row r="75" spans="2:8" x14ac:dyDescent="0.2">
      <c r="B75" s="4"/>
      <c r="C75" s="5" t="s">
        <v>62</v>
      </c>
      <c r="D75" s="17">
        <v>3.7679</v>
      </c>
      <c r="E75" s="1" t="s">
        <v>7</v>
      </c>
      <c r="F75" s="17"/>
      <c r="G75" s="45"/>
      <c r="H75" s="38"/>
    </row>
    <row r="76" spans="2:8" hidden="1" x14ac:dyDescent="0.2">
      <c r="B76" s="4"/>
      <c r="C76" s="4" t="s">
        <v>63</v>
      </c>
      <c r="D76" s="5" t="s">
        <v>21</v>
      </c>
      <c r="F76" s="5"/>
      <c r="G76" s="45"/>
      <c r="H76" s="38"/>
    </row>
    <row r="77" spans="2:8" hidden="1" x14ac:dyDescent="0.2">
      <c r="B77" s="4"/>
      <c r="C77" s="5" t="s">
        <v>52</v>
      </c>
      <c r="D77" s="42">
        <v>5.0087000000000002</v>
      </c>
      <c r="E77" s="1" t="s">
        <v>7</v>
      </c>
      <c r="F77" s="42"/>
      <c r="G77" s="45"/>
      <c r="H77" s="38"/>
    </row>
    <row r="78" spans="2:8" hidden="1" x14ac:dyDescent="0.2">
      <c r="B78" s="4"/>
      <c r="C78" s="5" t="s">
        <v>61</v>
      </c>
      <c r="D78" s="42">
        <v>4.7965999999999998</v>
      </c>
      <c r="E78" s="1" t="s">
        <v>7</v>
      </c>
      <c r="F78" s="42"/>
      <c r="G78" s="45"/>
      <c r="H78" s="38"/>
    </row>
    <row r="79" spans="2:8" hidden="1" x14ac:dyDescent="0.2">
      <c r="B79" s="4"/>
      <c r="C79" s="5" t="s">
        <v>62</v>
      </c>
      <c r="D79" s="17">
        <v>4.5843999999999996</v>
      </c>
      <c r="E79" s="1" t="s">
        <v>7</v>
      </c>
      <c r="F79" s="17"/>
      <c r="G79" s="45"/>
      <c r="H79" s="38"/>
    </row>
    <row r="80" spans="2:8" x14ac:dyDescent="0.2">
      <c r="C80" s="4" t="s">
        <v>64</v>
      </c>
      <c r="D80" s="31" t="s">
        <v>21</v>
      </c>
      <c r="F80" s="31"/>
      <c r="G80" s="45"/>
      <c r="H80" s="38"/>
    </row>
    <row r="81" spans="3:8" x14ac:dyDescent="0.2">
      <c r="C81" s="5" t="s">
        <v>52</v>
      </c>
      <c r="D81" s="17">
        <v>4.0845000000000002</v>
      </c>
      <c r="E81" s="1" t="s">
        <v>7</v>
      </c>
      <c r="F81" s="17"/>
      <c r="G81" s="45"/>
      <c r="H81" s="38"/>
    </row>
    <row r="82" spans="3:8" x14ac:dyDescent="0.2">
      <c r="C82" s="5" t="s">
        <v>61</v>
      </c>
      <c r="D82" s="42">
        <v>3.9266999999999999</v>
      </c>
      <c r="E82" s="1" t="s">
        <v>7</v>
      </c>
      <c r="F82" s="17"/>
      <c r="G82" s="45"/>
      <c r="H82" s="38"/>
    </row>
    <row r="83" spans="3:8" x14ac:dyDescent="0.2">
      <c r="C83" s="5" t="s">
        <v>62</v>
      </c>
      <c r="D83" s="17">
        <v>3.7679</v>
      </c>
      <c r="E83" s="1" t="s">
        <v>7</v>
      </c>
      <c r="F83" s="17"/>
      <c r="G83" s="45"/>
      <c r="H83" s="38"/>
    </row>
    <row r="84" spans="3:8" x14ac:dyDescent="0.2">
      <c r="C84" s="4" t="s">
        <v>65</v>
      </c>
      <c r="D84" s="17" t="s">
        <v>21</v>
      </c>
      <c r="F84" s="17"/>
      <c r="G84" s="45"/>
      <c r="H84" s="38"/>
    </row>
    <row r="85" spans="3:8" x14ac:dyDescent="0.2">
      <c r="C85" s="5" t="s">
        <v>52</v>
      </c>
      <c r="D85" s="17">
        <v>4.0845000000000002</v>
      </c>
      <c r="E85" s="1" t="s">
        <v>7</v>
      </c>
      <c r="F85" s="42"/>
      <c r="G85" s="45"/>
      <c r="H85" s="38"/>
    </row>
    <row r="86" spans="3:8" x14ac:dyDescent="0.2">
      <c r="C86" s="5" t="s">
        <v>61</v>
      </c>
      <c r="D86" s="42">
        <v>3.9266999999999999</v>
      </c>
      <c r="E86" s="1" t="s">
        <v>7</v>
      </c>
      <c r="F86" s="42"/>
      <c r="G86" s="45"/>
      <c r="H86" s="38"/>
    </row>
    <row r="87" spans="3:8" x14ac:dyDescent="0.2">
      <c r="C87" s="5" t="s">
        <v>62</v>
      </c>
      <c r="D87" s="17">
        <v>3.7679</v>
      </c>
      <c r="E87" s="1" t="s">
        <v>7</v>
      </c>
      <c r="F87" s="17"/>
      <c r="G87" s="45"/>
      <c r="H87" s="38"/>
    </row>
    <row r="88" spans="3:8" hidden="1" x14ac:dyDescent="0.2">
      <c r="C88" s="4" t="s">
        <v>66</v>
      </c>
      <c r="D88" s="17" t="s">
        <v>21</v>
      </c>
      <c r="F88" s="17"/>
      <c r="G88" s="45"/>
      <c r="H88" s="38"/>
    </row>
    <row r="89" spans="3:8" hidden="1" x14ac:dyDescent="0.2">
      <c r="C89" s="5" t="s">
        <v>52</v>
      </c>
      <c r="D89" s="42">
        <v>5.0087000000000002</v>
      </c>
      <c r="E89" s="1" t="s">
        <v>7</v>
      </c>
      <c r="F89" s="42"/>
      <c r="G89" s="45"/>
      <c r="H89" s="38"/>
    </row>
    <row r="90" spans="3:8" hidden="1" x14ac:dyDescent="0.2">
      <c r="C90" s="5" t="s">
        <v>61</v>
      </c>
      <c r="D90" s="42">
        <v>4.7965999999999998</v>
      </c>
      <c r="E90" s="1" t="s">
        <v>7</v>
      </c>
      <c r="F90" s="42"/>
      <c r="G90" s="45"/>
      <c r="H90" s="38"/>
    </row>
    <row r="91" spans="3:8" hidden="1" x14ac:dyDescent="0.2">
      <c r="C91" s="5" t="s">
        <v>62</v>
      </c>
      <c r="D91" s="17">
        <v>4.5843999999999996</v>
      </c>
      <c r="E91" s="1" t="s">
        <v>7</v>
      </c>
      <c r="F91" s="17"/>
      <c r="G91" s="45"/>
      <c r="H91" s="38"/>
    </row>
    <row r="92" spans="3:8" x14ac:dyDescent="0.2">
      <c r="C92" s="4" t="s">
        <v>408</v>
      </c>
      <c r="D92" s="17" t="s">
        <v>21</v>
      </c>
      <c r="F92" s="17"/>
      <c r="G92" s="45"/>
      <c r="H92" s="38"/>
    </row>
    <row r="93" spans="3:8" x14ac:dyDescent="0.2">
      <c r="C93" s="5" t="s">
        <v>52</v>
      </c>
      <c r="D93" s="17">
        <v>4.0845000000000002</v>
      </c>
      <c r="E93" s="1" t="s">
        <v>7</v>
      </c>
      <c r="F93" s="42"/>
      <c r="G93" s="45"/>
      <c r="H93" s="38"/>
    </row>
    <row r="94" spans="3:8" x14ac:dyDescent="0.2">
      <c r="C94" s="5" t="s">
        <v>61</v>
      </c>
      <c r="D94" s="42">
        <v>3.9266999999999999</v>
      </c>
      <c r="E94" s="1" t="s">
        <v>7</v>
      </c>
      <c r="F94" s="42"/>
      <c r="G94" s="45"/>
      <c r="H94" s="38"/>
    </row>
    <row r="95" spans="3:8" x14ac:dyDescent="0.2">
      <c r="C95" s="5" t="s">
        <v>62</v>
      </c>
      <c r="D95" s="17">
        <v>3.7679</v>
      </c>
      <c r="E95" s="1" t="s">
        <v>7</v>
      </c>
      <c r="F95" s="17"/>
      <c r="G95" s="45"/>
      <c r="H95" s="38"/>
    </row>
    <row r="96" spans="3:8" ht="15" hidden="1" x14ac:dyDescent="0.25">
      <c r="C96" s="231" t="s">
        <v>374</v>
      </c>
      <c r="D96" s="232"/>
      <c r="E96" s="222"/>
      <c r="F96" s="21"/>
      <c r="G96" s="45"/>
      <c r="H96" s="38"/>
    </row>
    <row r="97" spans="2:8" hidden="1" x14ac:dyDescent="0.2">
      <c r="C97" s="5" t="s">
        <v>52</v>
      </c>
      <c r="D97" s="17">
        <v>5.2378999999999998</v>
      </c>
      <c r="E97" s="1" t="s">
        <v>7</v>
      </c>
      <c r="F97" s="17"/>
      <c r="G97" s="45"/>
      <c r="H97" s="38"/>
    </row>
    <row r="98" spans="2:8" hidden="1" x14ac:dyDescent="0.2">
      <c r="C98" s="5" t="s">
        <v>61</v>
      </c>
      <c r="D98" s="42">
        <v>5.0289999999999999</v>
      </c>
      <c r="E98" s="1" t="s">
        <v>7</v>
      </c>
      <c r="F98" s="17"/>
      <c r="G98" s="45"/>
      <c r="H98" s="38"/>
    </row>
    <row r="99" spans="2:8" hidden="1" x14ac:dyDescent="0.2">
      <c r="C99" s="5" t="s">
        <v>62</v>
      </c>
      <c r="D99" s="42">
        <v>4.8178999999999998</v>
      </c>
      <c r="E99" s="1" t="s">
        <v>7</v>
      </c>
      <c r="F99" s="42"/>
      <c r="G99" s="45"/>
      <c r="H99" s="38"/>
    </row>
    <row r="100" spans="2:8" hidden="1" x14ac:dyDescent="0.2">
      <c r="C100" s="4" t="s">
        <v>69</v>
      </c>
      <c r="D100" s="31" t="s">
        <v>21</v>
      </c>
      <c r="F100" s="31"/>
      <c r="G100" s="45"/>
      <c r="H100" s="38"/>
    </row>
    <row r="101" spans="2:8" hidden="1" x14ac:dyDescent="0.2">
      <c r="C101" s="5" t="s">
        <v>52</v>
      </c>
      <c r="D101" s="42">
        <v>5.2525000000000004</v>
      </c>
      <c r="E101" s="1" t="s">
        <v>7</v>
      </c>
      <c r="F101" s="42"/>
      <c r="G101" s="45"/>
      <c r="H101" s="38"/>
    </row>
    <row r="102" spans="2:8" hidden="1" x14ac:dyDescent="0.2">
      <c r="C102" s="5" t="s">
        <v>61</v>
      </c>
      <c r="D102" s="42">
        <v>5.0406000000000004</v>
      </c>
      <c r="E102" s="1" t="s">
        <v>7</v>
      </c>
      <c r="F102" s="42"/>
      <c r="G102" s="45"/>
      <c r="H102" s="38"/>
    </row>
    <row r="103" spans="2:8" hidden="1" x14ac:dyDescent="0.2">
      <c r="C103" s="5" t="s">
        <v>62</v>
      </c>
      <c r="D103" s="42">
        <v>4.8282999999999996</v>
      </c>
      <c r="E103" s="1" t="s">
        <v>7</v>
      </c>
      <c r="F103" s="17"/>
      <c r="G103" s="45"/>
      <c r="H103" s="38"/>
    </row>
    <row r="104" spans="2:8" ht="15" hidden="1" x14ac:dyDescent="0.25">
      <c r="C104" s="221" t="s">
        <v>371</v>
      </c>
      <c r="D104" s="222"/>
      <c r="F104" s="21"/>
      <c r="G104" s="45"/>
      <c r="H104" s="38"/>
    </row>
    <row r="105" spans="2:8" hidden="1" x14ac:dyDescent="0.2">
      <c r="C105" s="5" t="s">
        <v>52</v>
      </c>
      <c r="D105" s="21">
        <v>5.5006000000000004</v>
      </c>
      <c r="E105" s="1" t="s">
        <v>7</v>
      </c>
      <c r="F105" s="21"/>
      <c r="G105" s="45"/>
      <c r="H105" s="38"/>
    </row>
    <row r="106" spans="2:8" hidden="1" x14ac:dyDescent="0.2">
      <c r="C106" s="5" t="s">
        <v>61</v>
      </c>
      <c r="D106" s="21">
        <v>5.2923</v>
      </c>
      <c r="E106" s="1" t="s">
        <v>7</v>
      </c>
      <c r="F106" s="21"/>
      <c r="G106" s="45"/>
      <c r="H106" s="38"/>
    </row>
    <row r="107" spans="2:8" hidden="1" x14ac:dyDescent="0.2">
      <c r="C107" s="5" t="s">
        <v>62</v>
      </c>
      <c r="D107" s="21">
        <v>5.0808999999999997</v>
      </c>
      <c r="E107" s="1" t="s">
        <v>7</v>
      </c>
      <c r="F107" s="21"/>
      <c r="G107" s="45"/>
      <c r="H107" s="38"/>
    </row>
    <row r="108" spans="2:8" ht="15.75" x14ac:dyDescent="0.25">
      <c r="B108" s="4" t="s">
        <v>70</v>
      </c>
      <c r="C108" s="12"/>
      <c r="D108" s="1" t="s">
        <v>21</v>
      </c>
      <c r="G108" s="45"/>
      <c r="H108" s="38"/>
    </row>
    <row r="109" spans="2:8" hidden="1" x14ac:dyDescent="0.2">
      <c r="C109" s="4" t="s">
        <v>57</v>
      </c>
      <c r="D109" s="1" t="s">
        <v>21</v>
      </c>
      <c r="G109" s="45"/>
      <c r="H109" s="38"/>
    </row>
    <row r="110" spans="2:8" hidden="1" x14ac:dyDescent="0.2">
      <c r="C110" s="5" t="s">
        <v>44</v>
      </c>
      <c r="D110" s="16">
        <v>2411.0100000000002</v>
      </c>
      <c r="E110" s="1" t="s">
        <v>5</v>
      </c>
      <c r="F110" s="16"/>
      <c r="G110" s="45"/>
      <c r="H110" s="38"/>
    </row>
    <row r="111" spans="2:8" hidden="1" x14ac:dyDescent="0.2">
      <c r="C111" s="5" t="s">
        <v>49</v>
      </c>
      <c r="D111" s="16">
        <v>465.02</v>
      </c>
      <c r="E111" s="1" t="s">
        <v>50</v>
      </c>
      <c r="F111" s="16"/>
      <c r="G111" s="45"/>
      <c r="H111" s="38"/>
    </row>
    <row r="112" spans="2:8" hidden="1" x14ac:dyDescent="0.2">
      <c r="C112" s="5" t="s">
        <v>51</v>
      </c>
      <c r="D112" s="16">
        <v>335.85</v>
      </c>
      <c r="E112" s="1" t="s">
        <v>50</v>
      </c>
      <c r="F112" s="16"/>
      <c r="G112" s="45"/>
      <c r="H112" s="38"/>
    </row>
    <row r="113" spans="2:8" x14ac:dyDescent="0.2">
      <c r="C113" s="4" t="s">
        <v>58</v>
      </c>
      <c r="D113" s="18" t="s">
        <v>21</v>
      </c>
      <c r="F113" s="18"/>
      <c r="G113" s="45"/>
      <c r="H113" s="38"/>
    </row>
    <row r="114" spans="2:8" x14ac:dyDescent="0.2">
      <c r="C114" s="5" t="s">
        <v>44</v>
      </c>
      <c r="D114" s="16">
        <v>5296.47</v>
      </c>
      <c r="E114" s="1" t="s">
        <v>5</v>
      </c>
      <c r="F114" s="16"/>
      <c r="G114" s="45"/>
      <c r="H114" s="38"/>
    </row>
    <row r="115" spans="2:8" x14ac:dyDescent="0.2">
      <c r="C115" s="5" t="s">
        <v>49</v>
      </c>
      <c r="D115" s="16">
        <v>308.91000000000003</v>
      </c>
      <c r="E115" s="1" t="s">
        <v>50</v>
      </c>
      <c r="F115" s="16"/>
      <c r="G115" s="45"/>
      <c r="H115" s="38"/>
    </row>
    <row r="116" spans="2:8" x14ac:dyDescent="0.2">
      <c r="C116" s="5" t="s">
        <v>51</v>
      </c>
      <c r="D116" s="16">
        <v>132.38999999999999</v>
      </c>
      <c r="E116" s="1" t="s">
        <v>50</v>
      </c>
      <c r="F116" s="16"/>
      <c r="G116" s="45"/>
      <c r="H116" s="38"/>
    </row>
    <row r="117" spans="2:8" x14ac:dyDescent="0.2">
      <c r="B117" s="4" t="s">
        <v>59</v>
      </c>
      <c r="D117" s="18" t="s">
        <v>21</v>
      </c>
      <c r="F117" s="18"/>
      <c r="G117" s="45"/>
      <c r="H117" s="38"/>
    </row>
    <row r="118" spans="2:8" x14ac:dyDescent="0.2">
      <c r="B118" s="4"/>
      <c r="C118" s="4" t="s">
        <v>60</v>
      </c>
      <c r="D118" s="1" t="s">
        <v>21</v>
      </c>
      <c r="G118" s="45"/>
      <c r="H118" s="38"/>
    </row>
    <row r="119" spans="2:8" x14ac:dyDescent="0.2">
      <c r="B119" s="4"/>
      <c r="C119" s="5" t="s">
        <v>52</v>
      </c>
      <c r="D119" s="17">
        <v>3.9849000000000001</v>
      </c>
      <c r="E119" s="1" t="s">
        <v>7</v>
      </c>
      <c r="F119" s="17"/>
      <c r="G119" s="45"/>
      <c r="H119" s="38"/>
    </row>
    <row r="120" spans="2:8" x14ac:dyDescent="0.2">
      <c r="B120" s="4"/>
      <c r="C120" s="5" t="s">
        <v>61</v>
      </c>
      <c r="D120" s="17">
        <v>3.8309000000000002</v>
      </c>
      <c r="E120" s="1" t="s">
        <v>7</v>
      </c>
      <c r="F120" s="17"/>
      <c r="G120" s="45"/>
      <c r="H120" s="38"/>
    </row>
    <row r="121" spans="2:8" x14ac:dyDescent="0.2">
      <c r="B121" s="4"/>
      <c r="C121" s="5" t="s">
        <v>62</v>
      </c>
      <c r="D121" s="42">
        <v>3.6760000000000002</v>
      </c>
      <c r="E121" s="1" t="s">
        <v>7</v>
      </c>
      <c r="F121" s="17"/>
      <c r="G121" s="45"/>
      <c r="H121" s="38"/>
    </row>
    <row r="122" spans="2:8" hidden="1" x14ac:dyDescent="0.2">
      <c r="B122" s="4"/>
      <c r="C122" s="4" t="s">
        <v>63</v>
      </c>
      <c r="D122" s="5" t="s">
        <v>21</v>
      </c>
      <c r="F122" s="5"/>
      <c r="G122" s="45"/>
      <c r="H122" s="38"/>
    </row>
    <row r="123" spans="2:8" hidden="1" x14ac:dyDescent="0.2">
      <c r="B123" s="4"/>
      <c r="C123" s="5" t="s">
        <v>52</v>
      </c>
      <c r="D123" s="42">
        <v>4.8864999999999998</v>
      </c>
      <c r="E123" s="1" t="s">
        <v>7</v>
      </c>
      <c r="F123" s="42"/>
      <c r="G123" s="45"/>
      <c r="H123" s="38"/>
    </row>
    <row r="124" spans="2:8" hidden="1" x14ac:dyDescent="0.2">
      <c r="B124" s="4"/>
      <c r="C124" s="5" t="s">
        <v>61</v>
      </c>
      <c r="D124" s="42">
        <v>4.6795999999999998</v>
      </c>
      <c r="E124" s="1" t="s">
        <v>7</v>
      </c>
      <c r="F124" s="42"/>
      <c r="G124" s="45"/>
      <c r="H124" s="38"/>
    </row>
    <row r="125" spans="2:8" hidden="1" x14ac:dyDescent="0.2">
      <c r="B125" s="4"/>
      <c r="C125" s="5" t="s">
        <v>62</v>
      </c>
      <c r="D125" s="17">
        <v>4.4725999999999999</v>
      </c>
      <c r="E125" s="1" t="s">
        <v>7</v>
      </c>
      <c r="F125" s="17"/>
      <c r="G125" s="45"/>
      <c r="H125" s="38"/>
    </row>
    <row r="126" spans="2:8" x14ac:dyDescent="0.2">
      <c r="C126" s="4" t="s">
        <v>64</v>
      </c>
      <c r="D126" s="31" t="s">
        <v>21</v>
      </c>
      <c r="F126" s="31"/>
      <c r="G126" s="45"/>
      <c r="H126" s="38"/>
    </row>
    <row r="127" spans="2:8" x14ac:dyDescent="0.2">
      <c r="C127" s="5" t="s">
        <v>52</v>
      </c>
      <c r="D127" s="17">
        <v>3.9849000000000001</v>
      </c>
      <c r="E127" s="1" t="s">
        <v>7</v>
      </c>
      <c r="F127" s="17"/>
      <c r="G127" s="45"/>
      <c r="H127" s="38"/>
    </row>
    <row r="128" spans="2:8" x14ac:dyDescent="0.2">
      <c r="C128" s="5" t="s">
        <v>61</v>
      </c>
      <c r="D128" s="17">
        <v>3.8309000000000002</v>
      </c>
      <c r="E128" s="1" t="s">
        <v>7</v>
      </c>
      <c r="F128" s="17"/>
      <c r="G128" s="45"/>
      <c r="H128" s="38"/>
    </row>
    <row r="129" spans="3:8" x14ac:dyDescent="0.2">
      <c r="C129" s="5" t="s">
        <v>62</v>
      </c>
      <c r="D129" s="42">
        <v>3.6760000000000002</v>
      </c>
      <c r="E129" s="1" t="s">
        <v>7</v>
      </c>
      <c r="F129" s="17"/>
      <c r="G129" s="45"/>
      <c r="H129" s="38"/>
    </row>
    <row r="130" spans="3:8" x14ac:dyDescent="0.2">
      <c r="C130" s="4" t="s">
        <v>65</v>
      </c>
      <c r="D130" s="17" t="s">
        <v>21</v>
      </c>
      <c r="F130" s="17"/>
      <c r="G130" s="45"/>
      <c r="H130" s="38"/>
    </row>
    <row r="131" spans="3:8" x14ac:dyDescent="0.2">
      <c r="C131" s="5" t="s">
        <v>52</v>
      </c>
      <c r="D131" s="17">
        <v>3.9849000000000001</v>
      </c>
      <c r="E131" s="1" t="s">
        <v>7</v>
      </c>
      <c r="F131" s="42"/>
      <c r="G131" s="45"/>
      <c r="H131" s="38"/>
    </row>
    <row r="132" spans="3:8" x14ac:dyDescent="0.2">
      <c r="C132" s="5" t="s">
        <v>61</v>
      </c>
      <c r="D132" s="17">
        <v>3.8309000000000002</v>
      </c>
      <c r="E132" s="1" t="s">
        <v>7</v>
      </c>
      <c r="F132" s="42"/>
      <c r="G132" s="45"/>
      <c r="H132" s="38"/>
    </row>
    <row r="133" spans="3:8" x14ac:dyDescent="0.2">
      <c r="C133" s="5" t="s">
        <v>62</v>
      </c>
      <c r="D133" s="42">
        <v>3.6760000000000002</v>
      </c>
      <c r="E133" s="1" t="s">
        <v>7</v>
      </c>
      <c r="F133" s="17"/>
      <c r="G133" s="45"/>
      <c r="H133" s="38"/>
    </row>
    <row r="134" spans="3:8" hidden="1" x14ac:dyDescent="0.2">
      <c r="C134" s="4" t="s">
        <v>66</v>
      </c>
      <c r="D134" s="17" t="s">
        <v>21</v>
      </c>
      <c r="F134" s="17"/>
      <c r="G134" s="45"/>
      <c r="H134" s="38"/>
    </row>
    <row r="135" spans="3:8" hidden="1" x14ac:dyDescent="0.2">
      <c r="C135" s="5" t="s">
        <v>52</v>
      </c>
      <c r="D135" s="42">
        <v>4.8864999999999998</v>
      </c>
      <c r="E135" s="1" t="s">
        <v>7</v>
      </c>
      <c r="F135" s="42"/>
      <c r="G135" s="45"/>
      <c r="H135" s="38"/>
    </row>
    <row r="136" spans="3:8" hidden="1" x14ac:dyDescent="0.2">
      <c r="C136" s="5" t="s">
        <v>61</v>
      </c>
      <c r="D136" s="42">
        <v>4.6795999999999998</v>
      </c>
      <c r="E136" s="1" t="s">
        <v>7</v>
      </c>
      <c r="F136" s="42"/>
      <c r="G136" s="45"/>
      <c r="H136" s="38"/>
    </row>
    <row r="137" spans="3:8" hidden="1" x14ac:dyDescent="0.2">
      <c r="C137" s="5" t="s">
        <v>62</v>
      </c>
      <c r="D137" s="17">
        <v>4.4725999999999999</v>
      </c>
      <c r="E137" s="1" t="s">
        <v>7</v>
      </c>
      <c r="F137" s="17"/>
      <c r="G137" s="45"/>
      <c r="H137" s="38"/>
    </row>
    <row r="138" spans="3:8" x14ac:dyDescent="0.2">
      <c r="C138" s="4" t="s">
        <v>408</v>
      </c>
      <c r="D138" s="17" t="s">
        <v>21</v>
      </c>
      <c r="F138" s="17"/>
      <c r="G138" s="45"/>
      <c r="H138" s="38"/>
    </row>
    <row r="139" spans="3:8" x14ac:dyDescent="0.2">
      <c r="C139" s="5" t="s">
        <v>52</v>
      </c>
      <c r="D139" s="17">
        <v>3.9849000000000001</v>
      </c>
      <c r="E139" s="1" t="s">
        <v>7</v>
      </c>
      <c r="F139" s="42"/>
      <c r="G139" s="45"/>
      <c r="H139" s="38"/>
    </row>
    <row r="140" spans="3:8" x14ac:dyDescent="0.2">
      <c r="C140" s="5" t="s">
        <v>61</v>
      </c>
      <c r="D140" s="17">
        <v>3.8309000000000002</v>
      </c>
      <c r="E140" s="1" t="s">
        <v>7</v>
      </c>
      <c r="F140" s="42"/>
      <c r="G140" s="45"/>
      <c r="H140" s="38"/>
    </row>
    <row r="141" spans="3:8" x14ac:dyDescent="0.2">
      <c r="C141" s="5" t="s">
        <v>62</v>
      </c>
      <c r="D141" s="42">
        <v>3.6760000000000002</v>
      </c>
      <c r="E141" s="1" t="s">
        <v>7</v>
      </c>
      <c r="F141" s="17"/>
      <c r="G141" s="45"/>
      <c r="H141" s="38"/>
    </row>
    <row r="142" spans="3:8" ht="15" hidden="1" customHeight="1" x14ac:dyDescent="0.25">
      <c r="C142" s="231" t="s">
        <v>374</v>
      </c>
      <c r="D142" s="232"/>
      <c r="E142" s="222"/>
      <c r="F142" s="21"/>
      <c r="G142" s="45"/>
      <c r="H142" s="38"/>
    </row>
    <row r="143" spans="3:8" hidden="1" x14ac:dyDescent="0.2">
      <c r="C143" s="5" t="s">
        <v>52</v>
      </c>
      <c r="D143" s="17">
        <v>5.1101000000000001</v>
      </c>
      <c r="E143" s="1" t="s">
        <v>7</v>
      </c>
      <c r="F143" s="17"/>
      <c r="G143" s="45"/>
      <c r="H143" s="38"/>
    </row>
    <row r="144" spans="3:8" hidden="1" x14ac:dyDescent="0.2">
      <c r="C144" s="5" t="s">
        <v>61</v>
      </c>
      <c r="D144" s="42">
        <v>4.9062999999999999</v>
      </c>
      <c r="E144" s="1" t="s">
        <v>7</v>
      </c>
      <c r="F144" s="42"/>
      <c r="G144" s="45"/>
      <c r="H144" s="38"/>
    </row>
    <row r="145" spans="2:8" hidden="1" x14ac:dyDescent="0.2">
      <c r="C145" s="5" t="s">
        <v>62</v>
      </c>
      <c r="D145" s="42">
        <v>4.7004000000000001</v>
      </c>
      <c r="E145" s="1" t="s">
        <v>7</v>
      </c>
      <c r="F145" s="42"/>
      <c r="G145" s="45"/>
      <c r="H145" s="38"/>
    </row>
    <row r="146" spans="2:8" hidden="1" x14ac:dyDescent="0.2">
      <c r="C146" s="4" t="s">
        <v>69</v>
      </c>
      <c r="D146" s="31" t="s">
        <v>21</v>
      </c>
      <c r="F146" s="31"/>
      <c r="G146" s="45"/>
      <c r="H146" s="38"/>
    </row>
    <row r="147" spans="2:8" hidden="1" x14ac:dyDescent="0.2">
      <c r="C147" s="5" t="s">
        <v>52</v>
      </c>
      <c r="D147" s="21">
        <v>5.1296999999999997</v>
      </c>
      <c r="E147" s="1" t="s">
        <v>7</v>
      </c>
      <c r="F147" s="21"/>
      <c r="G147" s="45"/>
      <c r="H147" s="38"/>
    </row>
    <row r="148" spans="2:8" hidden="1" x14ac:dyDescent="0.2">
      <c r="C148" s="5" t="s">
        <v>61</v>
      </c>
      <c r="D148" s="21">
        <v>4.9226999999999999</v>
      </c>
      <c r="E148" s="1" t="s">
        <v>7</v>
      </c>
      <c r="F148" s="21"/>
      <c r="G148" s="45"/>
      <c r="H148" s="38"/>
    </row>
    <row r="149" spans="2:8" hidden="1" x14ac:dyDescent="0.2">
      <c r="C149" s="5" t="s">
        <v>62</v>
      </c>
      <c r="D149" s="21">
        <v>4.7157999999999998</v>
      </c>
      <c r="E149" s="1" t="s">
        <v>7</v>
      </c>
      <c r="F149" s="21"/>
      <c r="G149" s="45"/>
      <c r="H149" s="38"/>
    </row>
    <row r="150" spans="2:8" ht="15" hidden="1" x14ac:dyDescent="0.25">
      <c r="C150" s="221" t="s">
        <v>371</v>
      </c>
      <c r="D150" s="222"/>
      <c r="F150" s="21"/>
      <c r="G150" s="45"/>
      <c r="H150" s="38"/>
    </row>
    <row r="151" spans="2:8" hidden="1" x14ac:dyDescent="0.2">
      <c r="C151" s="5" t="s">
        <v>52</v>
      </c>
      <c r="D151" s="21">
        <v>5.3719999999999999</v>
      </c>
      <c r="E151" s="1" t="s">
        <v>7</v>
      </c>
      <c r="F151" s="21"/>
      <c r="G151" s="45"/>
      <c r="H151" s="38"/>
    </row>
    <row r="152" spans="2:8" hidden="1" x14ac:dyDescent="0.2">
      <c r="C152" s="5" t="s">
        <v>61</v>
      </c>
      <c r="D152" s="21">
        <v>5.1689999999999996</v>
      </c>
      <c r="E152" s="1" t="s">
        <v>7</v>
      </c>
      <c r="F152" s="21"/>
      <c r="G152" s="45"/>
      <c r="H152" s="38"/>
    </row>
    <row r="153" spans="2:8" hidden="1" x14ac:dyDescent="0.2">
      <c r="C153" s="5" t="s">
        <v>62</v>
      </c>
      <c r="D153" s="21">
        <v>4.9625000000000004</v>
      </c>
      <c r="E153" s="1" t="s">
        <v>7</v>
      </c>
      <c r="F153" s="21"/>
      <c r="G153" s="45"/>
      <c r="H153" s="38"/>
    </row>
    <row r="154" spans="2:8" ht="15" hidden="1" x14ac:dyDescent="0.25">
      <c r="B154" s="231" t="s">
        <v>375</v>
      </c>
      <c r="C154" s="232"/>
      <c r="D154" s="232"/>
      <c r="E154" s="222"/>
      <c r="G154" s="45"/>
      <c r="H154" s="38"/>
    </row>
    <row r="155" spans="2:8" hidden="1" x14ac:dyDescent="0.2">
      <c r="C155" s="5" t="s">
        <v>44</v>
      </c>
      <c r="D155" s="16" t="s">
        <v>21</v>
      </c>
      <c r="E155" s="1" t="s">
        <v>5</v>
      </c>
      <c r="F155" s="16"/>
      <c r="G155" s="45"/>
      <c r="H155" s="38"/>
    </row>
    <row r="156" spans="2:8" hidden="1" x14ac:dyDescent="0.2">
      <c r="C156" s="5" t="s">
        <v>49</v>
      </c>
      <c r="D156" s="16" t="s">
        <v>21</v>
      </c>
      <c r="E156" s="1" t="s">
        <v>50</v>
      </c>
      <c r="F156" s="16"/>
      <c r="G156" s="45"/>
      <c r="H156" s="38"/>
    </row>
    <row r="157" spans="2:8" hidden="1" x14ac:dyDescent="0.2">
      <c r="C157" s="5" t="s">
        <v>51</v>
      </c>
      <c r="D157" s="16" t="s">
        <v>21</v>
      </c>
      <c r="E157" s="1" t="s">
        <v>50</v>
      </c>
      <c r="F157" s="16"/>
      <c r="G157" s="45"/>
      <c r="H157" s="38"/>
    </row>
    <row r="158" spans="2:8" hidden="1" x14ac:dyDescent="0.2">
      <c r="C158" s="5" t="s">
        <v>52</v>
      </c>
      <c r="D158" s="21" t="s">
        <v>21</v>
      </c>
      <c r="E158" s="1" t="s">
        <v>7</v>
      </c>
      <c r="F158" s="21"/>
      <c r="G158" s="45"/>
      <c r="H158" s="38"/>
    </row>
    <row r="159" spans="2:8" hidden="1" x14ac:dyDescent="0.2">
      <c r="C159" s="5" t="s">
        <v>61</v>
      </c>
      <c r="D159" s="21" t="s">
        <v>21</v>
      </c>
      <c r="E159" s="1" t="s">
        <v>7</v>
      </c>
      <c r="F159" s="21"/>
      <c r="G159" s="45"/>
      <c r="H159" s="38"/>
    </row>
    <row r="160" spans="2:8" hidden="1" x14ac:dyDescent="0.2">
      <c r="C160" s="5" t="s">
        <v>62</v>
      </c>
      <c r="D160" s="21" t="s">
        <v>21</v>
      </c>
      <c r="E160" s="1" t="s">
        <v>7</v>
      </c>
      <c r="F160" s="21"/>
      <c r="G160" s="45"/>
      <c r="H160" s="38"/>
    </row>
    <row r="161" spans="1:18" x14ac:dyDescent="0.2">
      <c r="D161" s="1" t="s">
        <v>21</v>
      </c>
      <c r="G161" s="45"/>
      <c r="H161" s="38"/>
    </row>
    <row r="162" spans="1:18" s="13" customFormat="1" ht="14.25" x14ac:dyDescent="0.2">
      <c r="A162" s="11" t="s">
        <v>72</v>
      </c>
      <c r="B162" s="5"/>
      <c r="C162" s="5"/>
      <c r="D162" s="1" t="s">
        <v>21</v>
      </c>
      <c r="E162" s="1"/>
      <c r="F162" s="1"/>
      <c r="G162" s="45"/>
      <c r="H162" s="38"/>
      <c r="I162" s="43"/>
      <c r="J162" s="43"/>
      <c r="K162" s="43"/>
      <c r="L162" s="43"/>
      <c r="M162" s="43"/>
      <c r="N162" s="43"/>
      <c r="O162" s="43"/>
      <c r="P162" s="43"/>
      <c r="Q162" s="43"/>
      <c r="R162" s="43"/>
    </row>
    <row r="163" spans="1:18" s="13" customFormat="1" ht="14.25" x14ac:dyDescent="0.2">
      <c r="A163" s="5"/>
      <c r="B163" s="11" t="s">
        <v>73</v>
      </c>
      <c r="C163" s="5"/>
      <c r="D163" s="1" t="s">
        <v>21</v>
      </c>
      <c r="E163" s="1"/>
      <c r="F163" s="1"/>
      <c r="G163" s="45"/>
      <c r="H163" s="38"/>
      <c r="I163" s="43"/>
      <c r="J163" s="43"/>
      <c r="K163" s="43"/>
      <c r="L163" s="43"/>
      <c r="M163" s="43"/>
      <c r="N163" s="43"/>
      <c r="O163" s="43"/>
      <c r="P163" s="43"/>
      <c r="Q163" s="43"/>
      <c r="R163" s="43"/>
    </row>
    <row r="164" spans="1:18" s="13" customFormat="1" x14ac:dyDescent="0.2">
      <c r="A164" s="1"/>
      <c r="B164" s="1"/>
      <c r="C164" s="14" t="s">
        <v>74</v>
      </c>
      <c r="D164" s="16">
        <v>1663.47</v>
      </c>
      <c r="E164" s="1" t="s">
        <v>5</v>
      </c>
      <c r="F164" s="16"/>
      <c r="G164" s="45"/>
      <c r="H164" s="38"/>
      <c r="I164" s="43"/>
      <c r="J164" s="43"/>
      <c r="K164" s="43"/>
      <c r="L164" s="43"/>
      <c r="M164" s="43"/>
      <c r="N164" s="43"/>
      <c r="O164" s="43"/>
      <c r="P164" s="43"/>
      <c r="Q164" s="43"/>
      <c r="R164" s="43"/>
    </row>
    <row r="165" spans="1:18" s="13" customFormat="1" x14ac:dyDescent="0.2">
      <c r="A165" s="1"/>
      <c r="B165" s="1"/>
      <c r="C165" s="5" t="s">
        <v>75</v>
      </c>
      <c r="D165" s="21">
        <v>8.6370000000000005</v>
      </c>
      <c r="E165" s="1" t="s">
        <v>7</v>
      </c>
      <c r="F165" s="21"/>
      <c r="G165" s="45"/>
      <c r="H165" s="38"/>
      <c r="I165" s="43"/>
      <c r="J165" s="43"/>
      <c r="K165" s="43"/>
      <c r="L165" s="43"/>
      <c r="M165" s="43"/>
      <c r="N165" s="43"/>
      <c r="O165" s="43"/>
      <c r="P165" s="43"/>
      <c r="Q165" s="43"/>
      <c r="R165" s="43"/>
    </row>
    <row r="166" spans="1:18" s="13" customFormat="1" x14ac:dyDescent="0.2">
      <c r="A166" s="1"/>
      <c r="B166" s="1"/>
      <c r="C166" s="14" t="s">
        <v>76</v>
      </c>
      <c r="D166" s="16">
        <v>2229.02</v>
      </c>
      <c r="E166" s="1" t="s">
        <v>5</v>
      </c>
      <c r="F166" s="16"/>
      <c r="G166" s="45"/>
      <c r="H166" s="38"/>
      <c r="I166" s="43"/>
      <c r="J166" s="43"/>
      <c r="K166" s="43"/>
      <c r="L166" s="43"/>
      <c r="M166" s="43"/>
      <c r="N166" s="43"/>
      <c r="O166" s="43"/>
      <c r="P166" s="43"/>
      <c r="Q166" s="43"/>
      <c r="R166" s="43"/>
    </row>
    <row r="167" spans="1:18" s="13" customFormat="1" x14ac:dyDescent="0.2">
      <c r="A167" s="1"/>
      <c r="B167" s="1"/>
      <c r="C167" s="5" t="s">
        <v>77</v>
      </c>
      <c r="D167" s="21">
        <v>9.3061000000000007</v>
      </c>
      <c r="E167" s="1" t="s">
        <v>7</v>
      </c>
      <c r="F167" s="21"/>
      <c r="G167" s="45"/>
      <c r="H167" s="38"/>
      <c r="I167" s="43"/>
      <c r="J167" s="43"/>
      <c r="K167" s="43"/>
      <c r="L167" s="43"/>
      <c r="M167" s="43"/>
      <c r="N167" s="43"/>
      <c r="O167" s="43"/>
      <c r="P167" s="43"/>
      <c r="Q167" s="43"/>
      <c r="R167" s="43"/>
    </row>
    <row r="168" spans="1:18" s="13" customFormat="1" x14ac:dyDescent="0.2">
      <c r="A168" s="1"/>
      <c r="B168" s="1"/>
      <c r="C168" s="14" t="s">
        <v>78</v>
      </c>
      <c r="D168" s="16">
        <v>2815.77</v>
      </c>
      <c r="E168" s="1" t="s">
        <v>5</v>
      </c>
      <c r="F168" s="16"/>
      <c r="G168" s="45"/>
      <c r="H168" s="38"/>
      <c r="I168" s="43"/>
      <c r="J168" s="43"/>
      <c r="K168" s="43"/>
      <c r="L168" s="43"/>
      <c r="M168" s="43"/>
      <c r="N168" s="43"/>
      <c r="O168" s="43"/>
      <c r="P168" s="43"/>
      <c r="Q168" s="43"/>
      <c r="R168" s="43"/>
    </row>
    <row r="169" spans="1:18" s="13" customFormat="1" x14ac:dyDescent="0.2">
      <c r="A169" s="1"/>
      <c r="B169" s="1"/>
      <c r="C169" s="5" t="s">
        <v>79</v>
      </c>
      <c r="D169" s="21">
        <v>9.8068000000000008</v>
      </c>
      <c r="E169" s="1" t="s">
        <v>7</v>
      </c>
      <c r="F169" s="21"/>
      <c r="G169" s="45"/>
      <c r="H169" s="38"/>
      <c r="I169" s="43"/>
      <c r="J169" s="43"/>
      <c r="K169" s="43"/>
      <c r="L169" s="43"/>
      <c r="M169" s="43"/>
      <c r="N169" s="43"/>
      <c r="O169" s="43"/>
      <c r="P169" s="43"/>
      <c r="Q169" s="43"/>
      <c r="R169" s="43"/>
    </row>
    <row r="170" spans="1:18" s="13" customFormat="1" x14ac:dyDescent="0.2">
      <c r="A170" s="1"/>
      <c r="B170" s="1"/>
      <c r="C170" s="14" t="s">
        <v>80</v>
      </c>
      <c r="D170" s="16">
        <v>3189.17</v>
      </c>
      <c r="E170" s="1" t="s">
        <v>5</v>
      </c>
      <c r="F170" s="16"/>
      <c r="G170" s="45"/>
      <c r="H170" s="38"/>
      <c r="I170" s="43"/>
      <c r="J170" s="43"/>
      <c r="K170" s="43"/>
      <c r="L170" s="43"/>
      <c r="M170" s="43"/>
      <c r="N170" s="43"/>
      <c r="O170" s="43"/>
      <c r="P170" s="43"/>
      <c r="Q170" s="43"/>
      <c r="R170" s="43"/>
    </row>
    <row r="171" spans="1:18" s="13" customFormat="1" x14ac:dyDescent="0.2">
      <c r="C171" s="5" t="s">
        <v>81</v>
      </c>
      <c r="D171" s="21">
        <v>10.857100000000001</v>
      </c>
      <c r="E171" s="1" t="s">
        <v>7</v>
      </c>
      <c r="F171" s="21"/>
      <c r="G171" s="45"/>
      <c r="H171" s="38"/>
      <c r="I171" s="43"/>
      <c r="J171" s="43"/>
      <c r="K171" s="43"/>
      <c r="L171" s="43"/>
      <c r="M171" s="43"/>
      <c r="N171" s="43"/>
      <c r="O171" s="43"/>
      <c r="P171" s="43"/>
      <c r="Q171" s="43"/>
      <c r="R171" s="43"/>
    </row>
    <row r="172" spans="1:18" s="13" customFormat="1" ht="14.25" x14ac:dyDescent="0.2">
      <c r="B172" s="11" t="s">
        <v>82</v>
      </c>
      <c r="C172" s="5"/>
      <c r="D172" s="1" t="s">
        <v>21</v>
      </c>
      <c r="E172" s="1"/>
      <c r="F172" s="1"/>
      <c r="G172" s="45"/>
      <c r="H172" s="38"/>
      <c r="I172" s="43"/>
      <c r="J172" s="43"/>
      <c r="K172" s="43"/>
      <c r="L172" s="43"/>
      <c r="M172" s="43"/>
      <c r="N172" s="43"/>
      <c r="O172" s="43"/>
      <c r="P172" s="43"/>
      <c r="Q172" s="43"/>
      <c r="R172" s="43"/>
    </row>
    <row r="173" spans="1:18" s="13" customFormat="1" x14ac:dyDescent="0.2">
      <c r="B173" s="1"/>
      <c r="C173" s="14" t="s">
        <v>83</v>
      </c>
      <c r="D173" s="16">
        <v>1663.47</v>
      </c>
      <c r="E173" s="1" t="s">
        <v>5</v>
      </c>
      <c r="F173" s="16"/>
      <c r="G173" s="45"/>
      <c r="H173" s="38"/>
      <c r="I173" s="43"/>
      <c r="J173" s="43"/>
      <c r="K173" s="43"/>
      <c r="L173" s="43"/>
      <c r="M173" s="43"/>
      <c r="N173" s="43"/>
      <c r="O173" s="43"/>
      <c r="P173" s="43"/>
      <c r="Q173" s="43"/>
      <c r="R173" s="43"/>
    </row>
    <row r="174" spans="1:18" s="13" customFormat="1" x14ac:dyDescent="0.2">
      <c r="B174" s="1"/>
      <c r="C174" s="5" t="s">
        <v>84</v>
      </c>
      <c r="D174" s="21">
        <v>9.0964902520703568</v>
      </c>
      <c r="E174" s="1" t="s">
        <v>7</v>
      </c>
      <c r="F174" s="21"/>
      <c r="G174" s="45"/>
      <c r="H174" s="38"/>
      <c r="I174" s="43"/>
      <c r="J174" s="43"/>
      <c r="K174" s="43"/>
      <c r="L174" s="43"/>
      <c r="M174" s="43"/>
      <c r="N174" s="43"/>
      <c r="O174" s="43"/>
      <c r="P174" s="43"/>
      <c r="Q174" s="43"/>
      <c r="R174" s="43"/>
    </row>
    <row r="175" spans="1:18" s="13" customFormat="1" x14ac:dyDescent="0.2">
      <c r="B175" s="1"/>
      <c r="C175" s="14" t="s">
        <v>85</v>
      </c>
      <c r="D175" s="16">
        <v>2229.02</v>
      </c>
      <c r="E175" s="1" t="s">
        <v>5</v>
      </c>
      <c r="F175" s="16"/>
      <c r="G175" s="45"/>
      <c r="H175" s="38"/>
      <c r="I175" s="43"/>
      <c r="J175" s="43"/>
      <c r="K175" s="43"/>
      <c r="L175" s="43"/>
      <c r="M175" s="43"/>
      <c r="N175" s="43"/>
      <c r="O175" s="43"/>
      <c r="P175" s="43"/>
      <c r="Q175" s="43"/>
      <c r="R175" s="43"/>
    </row>
    <row r="176" spans="1:18" s="13" customFormat="1" x14ac:dyDescent="0.2">
      <c r="B176" s="1"/>
      <c r="C176" s="5" t="s">
        <v>86</v>
      </c>
      <c r="D176" s="21">
        <v>9.8750911477808714</v>
      </c>
      <c r="E176" s="1" t="s">
        <v>7</v>
      </c>
      <c r="F176" s="21"/>
      <c r="G176" s="45"/>
      <c r="H176" s="38"/>
      <c r="I176" s="43"/>
      <c r="J176" s="43"/>
      <c r="K176" s="43"/>
      <c r="L176" s="43"/>
      <c r="M176" s="43"/>
      <c r="N176" s="43"/>
      <c r="O176" s="43"/>
      <c r="P176" s="43"/>
      <c r="Q176" s="43"/>
      <c r="R176" s="43"/>
    </row>
    <row r="177" spans="2:18" s="13" customFormat="1" x14ac:dyDescent="0.2">
      <c r="B177" s="1"/>
      <c r="C177" s="14" t="s">
        <v>87</v>
      </c>
      <c r="D177" s="16">
        <v>2815.77</v>
      </c>
      <c r="E177" s="1" t="s">
        <v>5</v>
      </c>
      <c r="F177" s="16"/>
      <c r="G177" s="45"/>
      <c r="H177" s="38"/>
      <c r="I177" s="43"/>
      <c r="J177" s="43"/>
      <c r="K177" s="43"/>
      <c r="L177" s="43"/>
      <c r="M177" s="43"/>
      <c r="N177" s="43"/>
      <c r="O177" s="43"/>
      <c r="P177" s="43"/>
      <c r="Q177" s="43"/>
      <c r="R177" s="43"/>
    </row>
    <row r="178" spans="2:18" s="13" customFormat="1" x14ac:dyDescent="0.2">
      <c r="B178" s="1"/>
      <c r="C178" s="5" t="s">
        <v>88</v>
      </c>
      <c r="D178" s="21">
        <v>10.481084391286549</v>
      </c>
      <c r="E178" s="1" t="s">
        <v>7</v>
      </c>
      <c r="F178" s="21"/>
      <c r="G178" s="45"/>
      <c r="H178" s="38"/>
      <c r="I178" s="43"/>
      <c r="J178" s="43"/>
      <c r="K178" s="43"/>
      <c r="L178" s="43"/>
      <c r="M178" s="43"/>
      <c r="N178" s="43"/>
      <c r="O178" s="43"/>
      <c r="P178" s="43"/>
      <c r="Q178" s="43"/>
      <c r="R178" s="43"/>
    </row>
    <row r="179" spans="2:18" s="13" customFormat="1" x14ac:dyDescent="0.2">
      <c r="B179" s="1"/>
      <c r="C179" s="14" t="s">
        <v>89</v>
      </c>
      <c r="D179" s="16">
        <v>3189.17</v>
      </c>
      <c r="E179" s="1" t="s">
        <v>5</v>
      </c>
      <c r="F179" s="16"/>
      <c r="G179" s="45"/>
      <c r="H179" s="38"/>
      <c r="I179" s="43"/>
      <c r="J179" s="43"/>
      <c r="K179" s="43"/>
      <c r="L179" s="43"/>
      <c r="M179" s="43"/>
      <c r="N179" s="43"/>
      <c r="O179" s="43"/>
      <c r="P179" s="43"/>
      <c r="Q179" s="43"/>
      <c r="R179" s="43"/>
    </row>
    <row r="180" spans="2:18" s="13" customFormat="1" x14ac:dyDescent="0.2">
      <c r="C180" s="5" t="s">
        <v>90</v>
      </c>
      <c r="D180" s="21">
        <v>11.724034257656077</v>
      </c>
      <c r="E180" s="1" t="s">
        <v>7</v>
      </c>
      <c r="F180" s="21"/>
      <c r="G180" s="45"/>
      <c r="H180" s="38"/>
      <c r="I180" s="43"/>
      <c r="J180" s="43"/>
      <c r="K180" s="43"/>
      <c r="L180" s="43"/>
      <c r="M180" s="43"/>
      <c r="N180" s="43"/>
      <c r="O180" s="43"/>
      <c r="P180" s="43"/>
      <c r="Q180" s="43"/>
      <c r="R180" s="43"/>
    </row>
    <row r="181" spans="2:18" x14ac:dyDescent="0.2">
      <c r="C181" s="14"/>
      <c r="G181" s="45"/>
      <c r="H181" s="38"/>
    </row>
    <row r="182" spans="2:18" x14ac:dyDescent="0.2">
      <c r="C182" s="15" t="s">
        <v>91</v>
      </c>
      <c r="G182" s="45"/>
      <c r="H182" s="38"/>
    </row>
    <row r="183" spans="2:18" x14ac:dyDescent="0.2">
      <c r="C183" s="14" t="s">
        <v>92</v>
      </c>
      <c r="D183" s="1">
        <v>27</v>
      </c>
      <c r="E183" s="1" t="s">
        <v>93</v>
      </c>
      <c r="G183" s="45"/>
      <c r="H183" s="38"/>
    </row>
    <row r="184" spans="2:18" x14ac:dyDescent="0.2">
      <c r="C184" s="14" t="s">
        <v>94</v>
      </c>
      <c r="D184" s="1">
        <v>43</v>
      </c>
      <c r="E184" s="1" t="s">
        <v>93</v>
      </c>
      <c r="G184" s="45"/>
      <c r="H184" s="38"/>
    </row>
    <row r="185" spans="2:18" x14ac:dyDescent="0.2">
      <c r="C185" s="14" t="s">
        <v>95</v>
      </c>
      <c r="D185" s="1">
        <v>52</v>
      </c>
      <c r="E185" s="1" t="s">
        <v>93</v>
      </c>
      <c r="G185" s="45"/>
      <c r="H185" s="38"/>
    </row>
    <row r="186" spans="2:18" x14ac:dyDescent="0.2">
      <c r="C186" s="14" t="s">
        <v>96</v>
      </c>
      <c r="D186" s="1">
        <v>57</v>
      </c>
      <c r="E186" s="1" t="s">
        <v>93</v>
      </c>
      <c r="G186" s="45"/>
      <c r="H186" s="38"/>
    </row>
    <row r="187" spans="2:18" x14ac:dyDescent="0.2">
      <c r="C187" s="14" t="s">
        <v>97</v>
      </c>
      <c r="D187" s="1">
        <v>70</v>
      </c>
      <c r="E187" s="1" t="s">
        <v>93</v>
      </c>
      <c r="G187" s="45"/>
      <c r="H187" s="38"/>
    </row>
    <row r="188" spans="2:18" x14ac:dyDescent="0.2">
      <c r="C188" s="14" t="s">
        <v>98</v>
      </c>
      <c r="D188" s="1">
        <v>86</v>
      </c>
      <c r="E188" s="1" t="s">
        <v>93</v>
      </c>
      <c r="G188" s="45"/>
      <c r="H188" s="38"/>
    </row>
    <row r="189" spans="2:18" x14ac:dyDescent="0.2">
      <c r="C189" s="14" t="s">
        <v>99</v>
      </c>
      <c r="D189" s="1">
        <v>91</v>
      </c>
      <c r="E189" s="1" t="s">
        <v>93</v>
      </c>
      <c r="G189" s="45"/>
      <c r="H189" s="38"/>
    </row>
    <row r="190" spans="2:18" x14ac:dyDescent="0.2">
      <c r="C190" s="14" t="s">
        <v>100</v>
      </c>
      <c r="D190" s="1">
        <v>108</v>
      </c>
      <c r="E190" s="1" t="s">
        <v>93</v>
      </c>
      <c r="G190" s="45"/>
      <c r="H190" s="38"/>
    </row>
    <row r="191" spans="2:18" x14ac:dyDescent="0.2">
      <c r="C191" s="14" t="s">
        <v>101</v>
      </c>
      <c r="D191" s="1">
        <v>124</v>
      </c>
      <c r="E191" s="1" t="s">
        <v>93</v>
      </c>
      <c r="G191" s="45"/>
      <c r="H191" s="38"/>
    </row>
    <row r="192" spans="2:18" x14ac:dyDescent="0.2">
      <c r="C192" s="14" t="s">
        <v>102</v>
      </c>
      <c r="D192" s="1">
        <v>136</v>
      </c>
      <c r="E192" s="1" t="s">
        <v>93</v>
      </c>
      <c r="G192" s="45"/>
      <c r="H192" s="38"/>
    </row>
    <row r="193" spans="1:8" x14ac:dyDescent="0.2">
      <c r="C193" s="14" t="s">
        <v>103</v>
      </c>
      <c r="D193" s="1">
        <v>166</v>
      </c>
      <c r="E193" s="1" t="s">
        <v>93</v>
      </c>
      <c r="G193" s="45"/>
      <c r="H193" s="38"/>
    </row>
    <row r="194" spans="1:8" x14ac:dyDescent="0.2">
      <c r="C194" s="14" t="s">
        <v>104</v>
      </c>
      <c r="D194" s="1">
        <v>186</v>
      </c>
      <c r="E194" s="1" t="s">
        <v>93</v>
      </c>
      <c r="G194" s="45"/>
      <c r="H194" s="38"/>
    </row>
    <row r="195" spans="1:8" x14ac:dyDescent="0.2">
      <c r="C195" s="14" t="s">
        <v>105</v>
      </c>
      <c r="D195" s="1">
        <v>216</v>
      </c>
      <c r="E195" s="1" t="s">
        <v>93</v>
      </c>
      <c r="G195" s="45"/>
      <c r="H195" s="38"/>
    </row>
    <row r="196" spans="1:8" x14ac:dyDescent="0.2">
      <c r="C196" s="14" t="s">
        <v>106</v>
      </c>
      <c r="D196" s="1">
        <v>251</v>
      </c>
      <c r="E196" s="1" t="s">
        <v>93</v>
      </c>
      <c r="G196" s="45"/>
      <c r="H196" s="38"/>
    </row>
    <row r="197" spans="1:8" x14ac:dyDescent="0.2">
      <c r="C197" s="14"/>
      <c r="G197" s="45"/>
      <c r="H197" s="38"/>
    </row>
    <row r="198" spans="1:8" ht="14.25" x14ac:dyDescent="0.2">
      <c r="A198" s="11" t="s">
        <v>404</v>
      </c>
      <c r="G198" s="45"/>
      <c r="H198" s="38"/>
    </row>
    <row r="199" spans="1:8" ht="15.75" x14ac:dyDescent="0.25">
      <c r="B199" s="4" t="s">
        <v>108</v>
      </c>
      <c r="C199" s="12"/>
      <c r="G199" s="45"/>
      <c r="H199" s="38"/>
    </row>
    <row r="200" spans="1:8" hidden="1" x14ac:dyDescent="0.2">
      <c r="C200" s="4" t="s">
        <v>57</v>
      </c>
      <c r="G200" s="45"/>
      <c r="H200" s="38"/>
    </row>
    <row r="201" spans="1:8" hidden="1" x14ac:dyDescent="0.2">
      <c r="C201" s="5" t="s">
        <v>44</v>
      </c>
      <c r="D201" s="16">
        <v>351.81</v>
      </c>
      <c r="E201" s="1" t="s">
        <v>5</v>
      </c>
      <c r="F201" s="16"/>
      <c r="G201" s="45"/>
      <c r="H201" s="38"/>
    </row>
    <row r="202" spans="1:8" hidden="1" x14ac:dyDescent="0.2">
      <c r="C202" s="5" t="s">
        <v>49</v>
      </c>
      <c r="D202" s="16">
        <v>567.07000000000005</v>
      </c>
      <c r="E202" s="1" t="s">
        <v>50</v>
      </c>
      <c r="F202" s="16"/>
      <c r="G202" s="45"/>
      <c r="H202" s="38"/>
    </row>
    <row r="203" spans="1:8" hidden="1" x14ac:dyDescent="0.2">
      <c r="C203" s="5" t="s">
        <v>51</v>
      </c>
      <c r="D203" s="16">
        <v>326.42</v>
      </c>
      <c r="E203" s="1" t="s">
        <v>50</v>
      </c>
      <c r="F203" s="16"/>
      <c r="G203" s="45"/>
      <c r="H203" s="38"/>
    </row>
    <row r="204" spans="1:8" x14ac:dyDescent="0.2">
      <c r="C204" s="4" t="s">
        <v>58</v>
      </c>
      <c r="D204" s="1" t="s">
        <v>21</v>
      </c>
      <c r="G204" s="45"/>
      <c r="H204" s="38"/>
    </row>
    <row r="205" spans="1:8" x14ac:dyDescent="0.2">
      <c r="C205" s="5" t="s">
        <v>44</v>
      </c>
      <c r="D205" s="16">
        <v>699.32</v>
      </c>
      <c r="E205" s="1" t="s">
        <v>5</v>
      </c>
      <c r="F205" s="16"/>
      <c r="G205" s="45"/>
      <c r="H205" s="38"/>
    </row>
    <row r="206" spans="1:8" x14ac:dyDescent="0.2">
      <c r="C206" s="5" t="s">
        <v>49</v>
      </c>
      <c r="D206" s="16">
        <v>439.33</v>
      </c>
      <c r="E206" s="1" t="s">
        <v>50</v>
      </c>
      <c r="F206" s="16"/>
      <c r="G206" s="45"/>
      <c r="H206" s="38"/>
    </row>
    <row r="207" spans="1:8" x14ac:dyDescent="0.2">
      <c r="C207" s="5" t="s">
        <v>51</v>
      </c>
      <c r="D207" s="16">
        <v>201.79</v>
      </c>
      <c r="E207" s="1" t="s">
        <v>50</v>
      </c>
      <c r="F207" s="16"/>
      <c r="G207" s="45"/>
      <c r="H207" s="38"/>
    </row>
    <row r="208" spans="1:8" x14ac:dyDescent="0.2">
      <c r="B208" s="4" t="s">
        <v>59</v>
      </c>
      <c r="D208" s="1" t="s">
        <v>21</v>
      </c>
      <c r="G208" s="45"/>
      <c r="H208" s="38"/>
    </row>
    <row r="209" spans="2:8" x14ac:dyDescent="0.2">
      <c r="B209" s="4"/>
      <c r="C209" s="4" t="s">
        <v>60</v>
      </c>
      <c r="D209" s="1" t="s">
        <v>21</v>
      </c>
      <c r="G209" s="45"/>
      <c r="H209" s="38"/>
    </row>
    <row r="210" spans="2:8" x14ac:dyDescent="0.2">
      <c r="B210" s="4"/>
      <c r="C210" s="5" t="s">
        <v>52</v>
      </c>
      <c r="D210" s="17">
        <v>0.25290000000000001</v>
      </c>
      <c r="E210" s="1" t="s">
        <v>7</v>
      </c>
      <c r="F210" s="17"/>
      <c r="G210" s="45"/>
      <c r="H210" s="38"/>
    </row>
    <row r="211" spans="2:8" x14ac:dyDescent="0.2">
      <c r="B211" s="4"/>
      <c r="C211" s="5" t="s">
        <v>61</v>
      </c>
      <c r="D211" s="17">
        <v>0.24310000000000001</v>
      </c>
      <c r="E211" s="1" t="s">
        <v>7</v>
      </c>
      <c r="F211" s="17"/>
      <c r="G211" s="45"/>
      <c r="H211" s="38"/>
    </row>
    <row r="212" spans="2:8" x14ac:dyDescent="0.2">
      <c r="B212" s="4"/>
      <c r="C212" s="5" t="s">
        <v>62</v>
      </c>
      <c r="D212" s="17">
        <v>0.23330000000000001</v>
      </c>
      <c r="E212" s="1" t="s">
        <v>7</v>
      </c>
      <c r="F212" s="17"/>
      <c r="G212" s="45"/>
      <c r="H212" s="38"/>
    </row>
    <row r="213" spans="2:8" hidden="1" x14ac:dyDescent="0.2">
      <c r="B213" s="4"/>
      <c r="C213" s="4" t="s">
        <v>63</v>
      </c>
      <c r="D213" s="5" t="s">
        <v>21</v>
      </c>
      <c r="F213" s="5"/>
      <c r="G213" s="45"/>
      <c r="H213" s="38"/>
    </row>
    <row r="214" spans="2:8" hidden="1" x14ac:dyDescent="0.2">
      <c r="B214" s="4"/>
      <c r="C214" s="5" t="s">
        <v>52</v>
      </c>
      <c r="D214" s="42">
        <v>0.31009999999999999</v>
      </c>
      <c r="E214" s="1" t="s">
        <v>7</v>
      </c>
      <c r="F214" s="42"/>
      <c r="G214" s="45"/>
      <c r="H214" s="38"/>
    </row>
    <row r="215" spans="2:8" hidden="1" x14ac:dyDescent="0.2">
      <c r="B215" s="4"/>
      <c r="C215" s="5" t="s">
        <v>61</v>
      </c>
      <c r="D215" s="42">
        <v>0.29699999999999999</v>
      </c>
      <c r="E215" s="1" t="s">
        <v>7</v>
      </c>
      <c r="F215" s="42"/>
      <c r="G215" s="45"/>
      <c r="H215" s="38"/>
    </row>
    <row r="216" spans="2:8" hidden="1" x14ac:dyDescent="0.2">
      <c r="B216" s="4"/>
      <c r="C216" s="5" t="s">
        <v>62</v>
      </c>
      <c r="D216" s="17">
        <v>0.2838</v>
      </c>
      <c r="E216" s="1" t="s">
        <v>7</v>
      </c>
      <c r="F216" s="17"/>
      <c r="G216" s="45"/>
      <c r="H216" s="38"/>
    </row>
    <row r="217" spans="2:8" x14ac:dyDescent="0.2">
      <c r="C217" s="4" t="s">
        <v>64</v>
      </c>
      <c r="D217" s="31" t="s">
        <v>21</v>
      </c>
      <c r="F217" s="31"/>
      <c r="G217" s="45"/>
      <c r="H217" s="38"/>
    </row>
    <row r="218" spans="2:8" x14ac:dyDescent="0.2">
      <c r="C218" s="5" t="s">
        <v>52</v>
      </c>
      <c r="D218" s="17">
        <v>0.25290000000000001</v>
      </c>
      <c r="E218" s="1" t="s">
        <v>7</v>
      </c>
      <c r="F218" s="17"/>
      <c r="G218" s="45"/>
      <c r="H218" s="38"/>
    </row>
    <row r="219" spans="2:8" x14ac:dyDescent="0.2">
      <c r="C219" s="5" t="s">
        <v>61</v>
      </c>
      <c r="D219" s="17">
        <v>0.24310000000000001</v>
      </c>
      <c r="E219" s="1" t="s">
        <v>7</v>
      </c>
      <c r="F219" s="17"/>
      <c r="G219" s="45"/>
      <c r="H219" s="38"/>
    </row>
    <row r="220" spans="2:8" x14ac:dyDescent="0.2">
      <c r="C220" s="5" t="s">
        <v>62</v>
      </c>
      <c r="D220" s="17">
        <v>0.23330000000000001</v>
      </c>
      <c r="E220" s="1" t="s">
        <v>7</v>
      </c>
      <c r="F220" s="17"/>
      <c r="G220" s="45"/>
      <c r="H220" s="38"/>
    </row>
    <row r="221" spans="2:8" x14ac:dyDescent="0.2">
      <c r="C221" s="4" t="s">
        <v>65</v>
      </c>
      <c r="D221" s="17" t="s">
        <v>21</v>
      </c>
      <c r="F221" s="17"/>
      <c r="G221" s="45"/>
      <c r="H221" s="38"/>
    </row>
    <row r="222" spans="2:8" x14ac:dyDescent="0.2">
      <c r="C222" s="5" t="s">
        <v>52</v>
      </c>
      <c r="D222" s="17">
        <v>0.25290000000000001</v>
      </c>
      <c r="E222" s="1" t="s">
        <v>7</v>
      </c>
      <c r="F222" s="42"/>
      <c r="G222" s="45"/>
      <c r="H222" s="38"/>
    </row>
    <row r="223" spans="2:8" x14ac:dyDescent="0.2">
      <c r="C223" s="5" t="s">
        <v>61</v>
      </c>
      <c r="D223" s="17">
        <v>0.24310000000000001</v>
      </c>
      <c r="E223" s="1" t="s">
        <v>7</v>
      </c>
      <c r="F223" s="42"/>
      <c r="G223" s="45"/>
      <c r="H223" s="38"/>
    </row>
    <row r="224" spans="2:8" x14ac:dyDescent="0.2">
      <c r="C224" s="5" t="s">
        <v>62</v>
      </c>
      <c r="D224" s="17">
        <v>0.23330000000000001</v>
      </c>
      <c r="E224" s="1" t="s">
        <v>7</v>
      </c>
      <c r="F224" s="17"/>
      <c r="G224" s="45"/>
      <c r="H224" s="38"/>
    </row>
    <row r="225" spans="3:8" hidden="1" x14ac:dyDescent="0.2">
      <c r="C225" s="4" t="s">
        <v>66</v>
      </c>
      <c r="D225" s="5" t="s">
        <v>21</v>
      </c>
      <c r="E225" s="17"/>
      <c r="F225" s="5"/>
      <c r="G225" s="45"/>
      <c r="H225" s="38"/>
    </row>
    <row r="226" spans="3:8" hidden="1" x14ac:dyDescent="0.2">
      <c r="C226" s="1" t="s">
        <v>52</v>
      </c>
      <c r="D226" s="5">
        <v>0.31009999999999999</v>
      </c>
      <c r="E226" s="17" t="s">
        <v>7</v>
      </c>
      <c r="F226" s="5"/>
      <c r="G226" s="45"/>
      <c r="H226" s="38"/>
    </row>
    <row r="227" spans="3:8" hidden="1" x14ac:dyDescent="0.2">
      <c r="C227" s="1" t="s">
        <v>61</v>
      </c>
      <c r="D227" s="44">
        <v>0.29699999999999999</v>
      </c>
      <c r="E227" s="17" t="s">
        <v>7</v>
      </c>
      <c r="F227" s="5"/>
      <c r="G227" s="45"/>
      <c r="H227" s="38"/>
    </row>
    <row r="228" spans="3:8" hidden="1" x14ac:dyDescent="0.2">
      <c r="C228" s="1" t="s">
        <v>62</v>
      </c>
      <c r="D228" s="5">
        <v>0.2838</v>
      </c>
      <c r="E228" s="17" t="s">
        <v>7</v>
      </c>
      <c r="F228" s="5"/>
      <c r="G228" s="45"/>
      <c r="H228" s="38"/>
    </row>
    <row r="229" spans="3:8" x14ac:dyDescent="0.2">
      <c r="C229" s="4" t="s">
        <v>408</v>
      </c>
      <c r="D229" s="17" t="s">
        <v>21</v>
      </c>
      <c r="F229" s="17"/>
      <c r="G229" s="45"/>
      <c r="H229" s="38"/>
    </row>
    <row r="230" spans="3:8" x14ac:dyDescent="0.2">
      <c r="C230" s="5" t="s">
        <v>52</v>
      </c>
      <c r="D230" s="17">
        <v>0.25290000000000001</v>
      </c>
      <c r="E230" s="1" t="s">
        <v>7</v>
      </c>
      <c r="F230" s="42"/>
      <c r="G230" s="45"/>
      <c r="H230" s="38"/>
    </row>
    <row r="231" spans="3:8" x14ac:dyDescent="0.2">
      <c r="C231" s="5" t="s">
        <v>61</v>
      </c>
      <c r="D231" s="17">
        <v>0.24310000000000001</v>
      </c>
      <c r="E231" s="1" t="s">
        <v>7</v>
      </c>
      <c r="F231" s="42"/>
      <c r="G231" s="45"/>
      <c r="H231" s="38"/>
    </row>
    <row r="232" spans="3:8" x14ac:dyDescent="0.2">
      <c r="C232" s="5" t="s">
        <v>62</v>
      </c>
      <c r="D232" s="17">
        <v>0.23330000000000001</v>
      </c>
      <c r="E232" s="1" t="s">
        <v>7</v>
      </c>
      <c r="F232" s="17"/>
      <c r="G232" s="45"/>
      <c r="H232" s="38"/>
    </row>
    <row r="233" spans="3:8" ht="15" hidden="1" customHeight="1" x14ac:dyDescent="0.2">
      <c r="C233" s="231" t="s">
        <v>374</v>
      </c>
      <c r="D233" s="232"/>
      <c r="E233" s="232"/>
      <c r="F233" s="21"/>
      <c r="G233" s="45"/>
      <c r="H233" s="38"/>
    </row>
    <row r="234" spans="3:8" hidden="1" x14ac:dyDescent="0.2">
      <c r="C234" s="5" t="s">
        <v>52</v>
      </c>
      <c r="D234" s="42">
        <v>0.32429999999999998</v>
      </c>
      <c r="E234" s="1" t="s">
        <v>7</v>
      </c>
      <c r="F234" s="42"/>
      <c r="G234" s="45"/>
      <c r="H234" s="38"/>
    </row>
    <row r="235" spans="3:8" hidden="1" x14ac:dyDescent="0.2">
      <c r="C235" s="5" t="s">
        <v>61</v>
      </c>
      <c r="D235" s="42">
        <v>0.31140000000000001</v>
      </c>
      <c r="E235" s="1" t="s">
        <v>7</v>
      </c>
      <c r="F235" s="42"/>
      <c r="G235" s="45"/>
      <c r="H235" s="38"/>
    </row>
    <row r="236" spans="3:8" hidden="1" x14ac:dyDescent="0.2">
      <c r="C236" s="5" t="s">
        <v>62</v>
      </c>
      <c r="D236" s="42">
        <v>0.29830000000000001</v>
      </c>
      <c r="E236" s="1" t="s">
        <v>7</v>
      </c>
      <c r="F236" s="42"/>
      <c r="G236" s="45"/>
      <c r="H236" s="38"/>
    </row>
    <row r="237" spans="3:8" hidden="1" x14ac:dyDescent="0.2">
      <c r="C237" s="4" t="s">
        <v>69</v>
      </c>
      <c r="D237" s="31" t="s">
        <v>21</v>
      </c>
      <c r="F237" s="31"/>
      <c r="G237" s="45"/>
      <c r="H237" s="38"/>
    </row>
    <row r="238" spans="3:8" hidden="1" x14ac:dyDescent="0.2">
      <c r="C238" s="5" t="s">
        <v>52</v>
      </c>
      <c r="D238" s="21">
        <v>0.31019999999999998</v>
      </c>
      <c r="E238" s="1" t="s">
        <v>7</v>
      </c>
      <c r="F238" s="21"/>
      <c r="G238" s="45"/>
      <c r="H238" s="38"/>
    </row>
    <row r="239" spans="3:8" hidden="1" x14ac:dyDescent="0.2">
      <c r="C239" s="5" t="s">
        <v>61</v>
      </c>
      <c r="D239" s="21">
        <v>0.29709999999999998</v>
      </c>
      <c r="E239" s="1" t="s">
        <v>7</v>
      </c>
      <c r="F239" s="21"/>
      <c r="G239" s="45"/>
      <c r="H239" s="38"/>
    </row>
    <row r="240" spans="3:8" hidden="1" x14ac:dyDescent="0.2">
      <c r="C240" s="5" t="s">
        <v>62</v>
      </c>
      <c r="D240" s="21">
        <v>0.28399999999999997</v>
      </c>
      <c r="E240" s="1" t="s">
        <v>7</v>
      </c>
      <c r="F240" s="21"/>
      <c r="G240" s="45"/>
      <c r="H240" s="38"/>
    </row>
    <row r="241" spans="2:8" ht="15" hidden="1" x14ac:dyDescent="0.25">
      <c r="C241" s="221" t="s">
        <v>371</v>
      </c>
      <c r="D241" s="222"/>
      <c r="F241" s="21"/>
      <c r="G241" s="45"/>
      <c r="H241" s="38"/>
    </row>
    <row r="242" spans="2:8" hidden="1" x14ac:dyDescent="0.2">
      <c r="C242" s="5" t="s">
        <v>52</v>
      </c>
      <c r="D242" s="21">
        <v>0.3246</v>
      </c>
      <c r="E242" s="1" t="s">
        <v>7</v>
      </c>
      <c r="F242" s="21"/>
      <c r="G242" s="45"/>
      <c r="H242" s="38"/>
    </row>
    <row r="243" spans="2:8" hidden="1" x14ac:dyDescent="0.2">
      <c r="C243" s="5" t="s">
        <v>61</v>
      </c>
      <c r="D243" s="21">
        <v>0.31159999999999999</v>
      </c>
      <c r="E243" s="1" t="s">
        <v>7</v>
      </c>
      <c r="F243" s="21"/>
      <c r="G243" s="45"/>
      <c r="H243" s="38"/>
    </row>
    <row r="244" spans="2:8" hidden="1" x14ac:dyDescent="0.2">
      <c r="C244" s="5" t="s">
        <v>62</v>
      </c>
      <c r="D244" s="21">
        <v>0.29870000000000002</v>
      </c>
      <c r="E244" s="1" t="s">
        <v>7</v>
      </c>
      <c r="F244" s="21"/>
      <c r="G244" s="45"/>
      <c r="H244" s="38"/>
    </row>
    <row r="245" spans="2:8" ht="15.75" x14ac:dyDescent="0.25">
      <c r="B245" s="4" t="s">
        <v>109</v>
      </c>
      <c r="C245" s="12"/>
      <c r="D245" s="1" t="s">
        <v>21</v>
      </c>
      <c r="G245" s="45"/>
      <c r="H245" s="38"/>
    </row>
    <row r="246" spans="2:8" hidden="1" x14ac:dyDescent="0.2">
      <c r="C246" s="4" t="s">
        <v>57</v>
      </c>
      <c r="D246" s="1" t="s">
        <v>21</v>
      </c>
      <c r="G246" s="45"/>
      <c r="H246" s="38"/>
    </row>
    <row r="247" spans="2:8" hidden="1" x14ac:dyDescent="0.2">
      <c r="C247" s="5" t="s">
        <v>44</v>
      </c>
      <c r="D247" s="16">
        <v>530.1</v>
      </c>
      <c r="E247" s="1" t="s">
        <v>5</v>
      </c>
      <c r="F247" s="16"/>
      <c r="G247" s="45"/>
      <c r="H247" s="38"/>
    </row>
    <row r="248" spans="2:8" hidden="1" x14ac:dyDescent="0.2">
      <c r="C248" s="5" t="s">
        <v>49</v>
      </c>
      <c r="D248" s="16">
        <v>358.01</v>
      </c>
      <c r="E248" s="1" t="s">
        <v>50</v>
      </c>
      <c r="F248" s="16"/>
      <c r="G248" s="45"/>
      <c r="H248" s="38"/>
    </row>
    <row r="249" spans="2:8" hidden="1" x14ac:dyDescent="0.2">
      <c r="C249" s="5" t="s">
        <v>51</v>
      </c>
      <c r="D249" s="16">
        <v>236.53</v>
      </c>
      <c r="E249" s="1" t="s">
        <v>50</v>
      </c>
      <c r="F249" s="16"/>
      <c r="G249" s="45"/>
      <c r="H249" s="38"/>
    </row>
    <row r="250" spans="2:8" x14ac:dyDescent="0.2">
      <c r="C250" s="4" t="s">
        <v>58</v>
      </c>
      <c r="D250" s="18" t="s">
        <v>21</v>
      </c>
      <c r="F250" s="18"/>
      <c r="G250" s="45"/>
      <c r="H250" s="38"/>
    </row>
    <row r="251" spans="2:8" x14ac:dyDescent="0.2">
      <c r="C251" s="5" t="s">
        <v>44</v>
      </c>
      <c r="D251" s="19">
        <v>1059.31</v>
      </c>
      <c r="E251" s="1" t="s">
        <v>5</v>
      </c>
      <c r="F251" s="19"/>
      <c r="G251" s="45"/>
      <c r="H251" s="38"/>
    </row>
    <row r="252" spans="2:8" x14ac:dyDescent="0.2">
      <c r="C252" s="5" t="s">
        <v>49</v>
      </c>
      <c r="D252" s="19">
        <v>254.12</v>
      </c>
      <c r="E252" s="1" t="s">
        <v>50</v>
      </c>
      <c r="F252" s="19"/>
      <c r="G252" s="45"/>
      <c r="H252" s="38"/>
    </row>
    <row r="253" spans="2:8" x14ac:dyDescent="0.2">
      <c r="C253" s="5" t="s">
        <v>51</v>
      </c>
      <c r="D253" s="20">
        <v>108.9</v>
      </c>
      <c r="E253" s="1" t="s">
        <v>50</v>
      </c>
      <c r="F253" s="20"/>
      <c r="G253" s="45"/>
      <c r="H253" s="38"/>
    </row>
    <row r="254" spans="2:8" x14ac:dyDescent="0.2">
      <c r="B254" s="4" t="s">
        <v>59</v>
      </c>
      <c r="D254" s="1" t="s">
        <v>21</v>
      </c>
      <c r="G254" s="45"/>
      <c r="H254" s="38"/>
    </row>
    <row r="255" spans="2:8" x14ac:dyDescent="0.2">
      <c r="B255" s="4"/>
      <c r="C255" s="4" t="s">
        <v>60</v>
      </c>
      <c r="D255" s="1" t="s">
        <v>21</v>
      </c>
      <c r="G255" s="45"/>
      <c r="H255" s="38"/>
    </row>
    <row r="256" spans="2:8" s="34" customFormat="1" x14ac:dyDescent="0.2">
      <c r="B256" s="4"/>
      <c r="C256" s="5" t="s">
        <v>52</v>
      </c>
      <c r="D256" s="17">
        <v>0.15329999999999999</v>
      </c>
      <c r="E256" s="1" t="s">
        <v>7</v>
      </c>
      <c r="F256" s="17"/>
      <c r="G256" s="45"/>
      <c r="H256" s="38"/>
    </row>
    <row r="257" spans="1:8" s="34" customFormat="1" x14ac:dyDescent="0.2">
      <c r="A257" s="1"/>
      <c r="B257" s="4"/>
      <c r="C257" s="5" t="s">
        <v>61</v>
      </c>
      <c r="D257" s="42">
        <v>0.14729999999999999</v>
      </c>
      <c r="E257" s="1" t="s">
        <v>7</v>
      </c>
      <c r="F257" s="42"/>
      <c r="G257" s="45"/>
      <c r="H257" s="38"/>
    </row>
    <row r="258" spans="1:8" s="34" customFormat="1" x14ac:dyDescent="0.2">
      <c r="A258" s="1"/>
      <c r="B258" s="4"/>
      <c r="C258" s="5" t="s">
        <v>62</v>
      </c>
      <c r="D258" s="17">
        <v>0.1414</v>
      </c>
      <c r="E258" s="1" t="s">
        <v>7</v>
      </c>
      <c r="F258" s="17"/>
      <c r="G258" s="45"/>
      <c r="H258" s="38"/>
    </row>
    <row r="259" spans="1:8" hidden="1" x14ac:dyDescent="0.2">
      <c r="B259" s="4"/>
      <c r="C259" s="4" t="s">
        <v>63</v>
      </c>
      <c r="D259" s="5" t="s">
        <v>21</v>
      </c>
      <c r="F259" s="5"/>
      <c r="G259" s="45"/>
      <c r="H259" s="38"/>
    </row>
    <row r="260" spans="1:8" hidden="1" x14ac:dyDescent="0.2">
      <c r="B260" s="4"/>
      <c r="C260" s="5" t="s">
        <v>52</v>
      </c>
      <c r="D260" s="42">
        <v>0.18790000000000001</v>
      </c>
      <c r="E260" s="1" t="s">
        <v>7</v>
      </c>
      <c r="F260" s="42"/>
      <c r="G260" s="45"/>
      <c r="H260" s="38"/>
    </row>
    <row r="261" spans="1:8" hidden="1" x14ac:dyDescent="0.2">
      <c r="B261" s="4"/>
      <c r="C261" s="5" t="s">
        <v>61</v>
      </c>
      <c r="D261" s="42">
        <v>0.18</v>
      </c>
      <c r="E261" s="1" t="s">
        <v>7</v>
      </c>
      <c r="F261" s="42"/>
      <c r="G261" s="45"/>
      <c r="H261" s="38"/>
    </row>
    <row r="262" spans="1:8" hidden="1" x14ac:dyDescent="0.2">
      <c r="B262" s="4"/>
      <c r="C262" s="5" t="s">
        <v>62</v>
      </c>
      <c r="D262" s="42">
        <v>0.17199999999999999</v>
      </c>
      <c r="E262" s="1" t="s">
        <v>7</v>
      </c>
      <c r="F262" s="17"/>
      <c r="G262" s="45"/>
      <c r="H262" s="38"/>
    </row>
    <row r="263" spans="1:8" x14ac:dyDescent="0.2">
      <c r="C263" s="4" t="s">
        <v>64</v>
      </c>
      <c r="D263" s="31" t="s">
        <v>21</v>
      </c>
      <c r="F263" s="31"/>
      <c r="G263" s="45"/>
      <c r="H263" s="38"/>
    </row>
    <row r="264" spans="1:8" x14ac:dyDescent="0.2">
      <c r="C264" s="5" t="s">
        <v>52</v>
      </c>
      <c r="D264" s="17">
        <v>0.15329999999999999</v>
      </c>
      <c r="E264" s="1" t="s">
        <v>7</v>
      </c>
      <c r="F264" s="17"/>
      <c r="G264" s="45"/>
      <c r="H264" s="38"/>
    </row>
    <row r="265" spans="1:8" x14ac:dyDescent="0.2">
      <c r="C265" s="5" t="s">
        <v>61</v>
      </c>
      <c r="D265" s="42">
        <v>0.14729999999999999</v>
      </c>
      <c r="E265" s="1" t="s">
        <v>7</v>
      </c>
      <c r="F265" s="42"/>
      <c r="G265" s="45"/>
      <c r="H265" s="38"/>
    </row>
    <row r="266" spans="1:8" x14ac:dyDescent="0.2">
      <c r="C266" s="5" t="s">
        <v>62</v>
      </c>
      <c r="D266" s="17">
        <v>0.1414</v>
      </c>
      <c r="E266" s="1" t="s">
        <v>7</v>
      </c>
      <c r="F266" s="17"/>
      <c r="G266" s="45"/>
      <c r="H266" s="38"/>
    </row>
    <row r="267" spans="1:8" x14ac:dyDescent="0.2">
      <c r="C267" s="4" t="s">
        <v>65</v>
      </c>
      <c r="D267" s="17" t="s">
        <v>21</v>
      </c>
      <c r="F267" s="17"/>
      <c r="G267" s="45"/>
      <c r="H267" s="38"/>
    </row>
    <row r="268" spans="1:8" s="34" customFormat="1" x14ac:dyDescent="0.2">
      <c r="B268" s="4"/>
      <c r="C268" s="5" t="s">
        <v>52</v>
      </c>
      <c r="D268" s="17">
        <v>0.15329999999999999</v>
      </c>
      <c r="E268" s="1" t="s">
        <v>7</v>
      </c>
      <c r="F268" s="17"/>
      <c r="G268" s="45"/>
      <c r="H268" s="38"/>
    </row>
    <row r="269" spans="1:8" s="34" customFormat="1" x14ac:dyDescent="0.2">
      <c r="A269" s="1"/>
      <c r="B269" s="4"/>
      <c r="C269" s="5" t="s">
        <v>61</v>
      </c>
      <c r="D269" s="42">
        <v>0.14729999999999999</v>
      </c>
      <c r="E269" s="1" t="s">
        <v>7</v>
      </c>
      <c r="F269" s="42"/>
      <c r="G269" s="45"/>
      <c r="H269" s="38"/>
    </row>
    <row r="270" spans="1:8" s="34" customFormat="1" x14ac:dyDescent="0.2">
      <c r="A270" s="1"/>
      <c r="B270" s="4"/>
      <c r="C270" s="5" t="s">
        <v>62</v>
      </c>
      <c r="D270" s="17">
        <v>0.1414</v>
      </c>
      <c r="E270" s="1" t="s">
        <v>7</v>
      </c>
      <c r="F270" s="17"/>
      <c r="G270" s="45"/>
      <c r="H270" s="38"/>
    </row>
    <row r="271" spans="1:8" ht="19.5" hidden="1" customHeight="1" x14ac:dyDescent="0.2">
      <c r="C271" s="4" t="s">
        <v>66</v>
      </c>
      <c r="D271" s="5" t="s">
        <v>21</v>
      </c>
      <c r="E271" s="17"/>
      <c r="F271" s="5"/>
      <c r="G271" s="45"/>
      <c r="H271" s="38"/>
    </row>
    <row r="272" spans="1:8" ht="19.5" hidden="1" customHeight="1" x14ac:dyDescent="0.2">
      <c r="C272" s="1" t="s">
        <v>52</v>
      </c>
      <c r="D272" s="5">
        <v>0.18790000000000001</v>
      </c>
      <c r="E272" s="17" t="s">
        <v>7</v>
      </c>
      <c r="F272" s="5"/>
      <c r="G272" s="45"/>
      <c r="H272" s="38"/>
    </row>
    <row r="273" spans="3:8" ht="19.5" hidden="1" customHeight="1" x14ac:dyDescent="0.2">
      <c r="C273" s="1" t="s">
        <v>61</v>
      </c>
      <c r="D273" s="44">
        <v>0.18</v>
      </c>
      <c r="E273" s="17" t="s">
        <v>7</v>
      </c>
      <c r="F273" s="5"/>
      <c r="G273" s="45"/>
      <c r="H273" s="38"/>
    </row>
    <row r="274" spans="3:8" ht="19.5" hidden="1" customHeight="1" x14ac:dyDescent="0.2">
      <c r="C274" s="1" t="s">
        <v>62</v>
      </c>
      <c r="D274" s="44">
        <v>0.17199999999999999</v>
      </c>
      <c r="E274" s="17" t="s">
        <v>7</v>
      </c>
      <c r="F274" s="44"/>
      <c r="G274" s="45"/>
      <c r="H274" s="38"/>
    </row>
    <row r="275" spans="3:8" x14ac:dyDescent="0.2">
      <c r="C275" s="4" t="s">
        <v>408</v>
      </c>
      <c r="D275" s="17" t="s">
        <v>21</v>
      </c>
      <c r="F275" s="17"/>
      <c r="G275" s="45"/>
      <c r="H275" s="38"/>
    </row>
    <row r="276" spans="3:8" x14ac:dyDescent="0.2">
      <c r="C276" s="5" t="s">
        <v>52</v>
      </c>
      <c r="D276" s="17">
        <v>0.15329999999999999</v>
      </c>
      <c r="E276" s="1" t="s">
        <v>7</v>
      </c>
      <c r="F276" s="42"/>
      <c r="G276" s="45"/>
      <c r="H276" s="38"/>
    </row>
    <row r="277" spans="3:8" x14ac:dyDescent="0.2">
      <c r="C277" s="5" t="s">
        <v>61</v>
      </c>
      <c r="D277" s="42">
        <v>0.14729999999999999</v>
      </c>
      <c r="E277" s="1" t="s">
        <v>7</v>
      </c>
      <c r="F277" s="42"/>
      <c r="G277" s="45"/>
      <c r="H277" s="38"/>
    </row>
    <row r="278" spans="3:8" x14ac:dyDescent="0.2">
      <c r="C278" s="5" t="s">
        <v>62</v>
      </c>
      <c r="D278" s="17">
        <v>0.1414</v>
      </c>
      <c r="E278" s="1" t="s">
        <v>7</v>
      </c>
      <c r="F278" s="17"/>
      <c r="G278" s="45"/>
      <c r="H278" s="38"/>
    </row>
    <row r="279" spans="3:8" ht="19.5" hidden="1" customHeight="1" x14ac:dyDescent="0.2">
      <c r="C279" s="231" t="s">
        <v>374</v>
      </c>
      <c r="D279" s="232"/>
      <c r="E279" s="232"/>
      <c r="F279" s="21"/>
      <c r="G279" s="45"/>
      <c r="H279" s="38"/>
    </row>
    <row r="280" spans="3:8" ht="19.5" hidden="1" customHeight="1" x14ac:dyDescent="0.2">
      <c r="C280" s="5" t="s">
        <v>52</v>
      </c>
      <c r="D280" s="17">
        <v>0.19650000000000001</v>
      </c>
      <c r="E280" s="1" t="s">
        <v>7</v>
      </c>
      <c r="F280" s="17"/>
      <c r="G280" s="45"/>
      <c r="H280" s="38"/>
    </row>
    <row r="281" spans="3:8" ht="19.5" hidden="1" customHeight="1" x14ac:dyDescent="0.2">
      <c r="C281" s="5" t="s">
        <v>61</v>
      </c>
      <c r="D281" s="17">
        <v>0.18870000000000001</v>
      </c>
      <c r="E281" s="1" t="s">
        <v>7</v>
      </c>
      <c r="F281" s="17"/>
      <c r="G281" s="45"/>
      <c r="H281" s="38"/>
    </row>
    <row r="282" spans="3:8" ht="19.5" hidden="1" customHeight="1" x14ac:dyDescent="0.2">
      <c r="C282" s="5" t="s">
        <v>62</v>
      </c>
      <c r="D282" s="42">
        <v>0.18079999999999999</v>
      </c>
      <c r="E282" s="1" t="s">
        <v>7</v>
      </c>
      <c r="F282" s="42"/>
      <c r="G282" s="45"/>
      <c r="H282" s="38"/>
    </row>
    <row r="283" spans="3:8" ht="19.5" hidden="1" customHeight="1" x14ac:dyDescent="0.2">
      <c r="C283" s="4" t="s">
        <v>69</v>
      </c>
      <c r="D283" s="31" t="s">
        <v>21</v>
      </c>
      <c r="F283" s="31"/>
      <c r="G283" s="45"/>
      <c r="H283" s="38"/>
    </row>
    <row r="284" spans="3:8" ht="19.5" hidden="1" customHeight="1" x14ac:dyDescent="0.2">
      <c r="C284" s="5" t="s">
        <v>52</v>
      </c>
      <c r="D284" s="21">
        <v>0.18859999999999999</v>
      </c>
      <c r="E284" s="1" t="s">
        <v>7</v>
      </c>
      <c r="F284" s="21"/>
      <c r="G284" s="45"/>
      <c r="H284" s="38"/>
    </row>
    <row r="285" spans="3:8" ht="19.5" hidden="1" customHeight="1" x14ac:dyDescent="0.2">
      <c r="C285" s="5" t="s">
        <v>61</v>
      </c>
      <c r="D285" s="21">
        <v>0.18049999999999999</v>
      </c>
      <c r="E285" s="1" t="s">
        <v>7</v>
      </c>
      <c r="F285" s="21"/>
      <c r="G285" s="45"/>
      <c r="H285" s="38"/>
    </row>
    <row r="286" spans="3:8" ht="19.5" hidden="1" customHeight="1" x14ac:dyDescent="0.2">
      <c r="C286" s="5" t="s">
        <v>62</v>
      </c>
      <c r="D286" s="21">
        <v>0.17269999999999999</v>
      </c>
      <c r="E286" s="1" t="s">
        <v>7</v>
      </c>
      <c r="F286" s="21"/>
      <c r="G286" s="45"/>
      <c r="H286" s="38"/>
    </row>
    <row r="287" spans="3:8" ht="19.5" hidden="1" customHeight="1" x14ac:dyDescent="0.25">
      <c r="C287" s="221" t="s">
        <v>371</v>
      </c>
      <c r="D287" s="222"/>
      <c r="F287" s="21"/>
      <c r="G287" s="45"/>
      <c r="H287" s="38"/>
    </row>
    <row r="288" spans="3:8" ht="19.5" hidden="1" customHeight="1" x14ac:dyDescent="0.2">
      <c r="C288" s="5" t="s">
        <v>52</v>
      </c>
      <c r="D288" s="21">
        <v>0.19700000000000001</v>
      </c>
      <c r="E288" s="1" t="s">
        <v>7</v>
      </c>
      <c r="F288" s="21"/>
      <c r="G288" s="45"/>
      <c r="H288" s="38"/>
    </row>
    <row r="289" spans="1:8" ht="19.5" hidden="1" customHeight="1" x14ac:dyDescent="0.2">
      <c r="C289" s="5" t="s">
        <v>61</v>
      </c>
      <c r="D289" s="21">
        <v>0.189</v>
      </c>
      <c r="E289" s="1" t="s">
        <v>7</v>
      </c>
      <c r="F289" s="21"/>
      <c r="G289" s="45"/>
      <c r="H289" s="38"/>
    </row>
    <row r="290" spans="1:8" ht="19.5" hidden="1" customHeight="1" x14ac:dyDescent="0.2">
      <c r="C290" s="5" t="s">
        <v>62</v>
      </c>
      <c r="D290" s="21">
        <v>0.18099999999999999</v>
      </c>
      <c r="E290" s="1" t="s">
        <v>7</v>
      </c>
      <c r="F290" s="21"/>
      <c r="G290" s="45"/>
      <c r="H290" s="38"/>
    </row>
    <row r="291" spans="1:8" ht="19.5" hidden="1" customHeight="1" x14ac:dyDescent="0.2">
      <c r="B291" s="231" t="s">
        <v>373</v>
      </c>
      <c r="C291" s="232"/>
      <c r="D291" s="232"/>
      <c r="E291" s="232"/>
      <c r="G291" s="45"/>
      <c r="H291" s="38"/>
    </row>
    <row r="292" spans="1:8" ht="19.5" hidden="1" customHeight="1" x14ac:dyDescent="0.2">
      <c r="C292" s="5" t="s">
        <v>44</v>
      </c>
      <c r="D292" s="16" t="s">
        <v>21</v>
      </c>
      <c r="E292" s="1" t="s">
        <v>5</v>
      </c>
      <c r="F292" s="16"/>
      <c r="G292" s="45"/>
      <c r="H292" s="38"/>
    </row>
    <row r="293" spans="1:8" ht="19.5" hidden="1" customHeight="1" x14ac:dyDescent="0.2">
      <c r="C293" s="5" t="s">
        <v>49</v>
      </c>
      <c r="D293" s="16" t="s">
        <v>21</v>
      </c>
      <c r="E293" s="1" t="s">
        <v>50</v>
      </c>
      <c r="F293" s="16"/>
      <c r="G293" s="45"/>
      <c r="H293" s="38"/>
    </row>
    <row r="294" spans="1:8" ht="19.5" hidden="1" customHeight="1" x14ac:dyDescent="0.2">
      <c r="C294" s="5" t="s">
        <v>51</v>
      </c>
      <c r="D294" s="16" t="s">
        <v>21</v>
      </c>
      <c r="E294" s="1" t="s">
        <v>50</v>
      </c>
      <c r="F294" s="16"/>
      <c r="G294" s="45"/>
      <c r="H294" s="38"/>
    </row>
    <row r="295" spans="1:8" ht="19.5" hidden="1" customHeight="1" x14ac:dyDescent="0.2">
      <c r="C295" s="5" t="s">
        <v>52</v>
      </c>
      <c r="D295" s="21" t="s">
        <v>21</v>
      </c>
      <c r="E295" s="1" t="s">
        <v>7</v>
      </c>
      <c r="F295" s="21"/>
      <c r="G295" s="45"/>
      <c r="H295" s="38"/>
    </row>
    <row r="296" spans="1:8" ht="19.5" hidden="1" customHeight="1" x14ac:dyDescent="0.2">
      <c r="C296" s="5" t="s">
        <v>61</v>
      </c>
      <c r="D296" s="21" t="s">
        <v>21</v>
      </c>
      <c r="E296" s="1" t="s">
        <v>7</v>
      </c>
      <c r="F296" s="21"/>
      <c r="G296" s="45"/>
      <c r="H296" s="38"/>
    </row>
    <row r="297" spans="1:8" ht="19.5" hidden="1" customHeight="1" x14ac:dyDescent="0.2">
      <c r="C297" s="5" t="s">
        <v>62</v>
      </c>
      <c r="D297" s="21" t="s">
        <v>21</v>
      </c>
      <c r="E297" s="1" t="s">
        <v>7</v>
      </c>
      <c r="F297" s="21"/>
      <c r="G297" s="45"/>
      <c r="H297" s="38"/>
    </row>
    <row r="298" spans="1:8" ht="19.5" hidden="1" customHeight="1" x14ac:dyDescent="0.2">
      <c r="D298" s="1" t="s">
        <v>21</v>
      </c>
      <c r="G298" s="45"/>
      <c r="H298" s="38"/>
    </row>
    <row r="299" spans="1:8" ht="19.5" hidden="1" customHeight="1" x14ac:dyDescent="0.2">
      <c r="A299" s="4" t="s">
        <v>111</v>
      </c>
      <c r="D299" s="1" t="s">
        <v>21</v>
      </c>
      <c r="G299" s="45"/>
      <c r="H299" s="38"/>
    </row>
    <row r="300" spans="1:8" ht="19.5" hidden="1" customHeight="1" x14ac:dyDescent="0.2">
      <c r="A300" s="4"/>
      <c r="D300" s="1" t="s">
        <v>21</v>
      </c>
      <c r="G300" s="45"/>
      <c r="H300" s="38"/>
    </row>
    <row r="301" spans="1:8" ht="19.5" hidden="1" customHeight="1" x14ac:dyDescent="0.2">
      <c r="A301" s="4"/>
      <c r="B301" s="4" t="s">
        <v>112</v>
      </c>
      <c r="D301" s="1" t="s">
        <v>21</v>
      </c>
      <c r="G301" s="45"/>
      <c r="H301" s="38"/>
    </row>
    <row r="302" spans="1:8" ht="19.5" hidden="1" customHeight="1" x14ac:dyDescent="0.2">
      <c r="C302" s="5" t="s">
        <v>44</v>
      </c>
      <c r="D302" s="16">
        <v>896.44</v>
      </c>
      <c r="E302" s="1" t="s">
        <v>5</v>
      </c>
      <c r="F302" s="16"/>
      <c r="G302" s="45"/>
      <c r="H302" s="38"/>
    </row>
    <row r="303" spans="1:8" ht="19.5" hidden="1" customHeight="1" x14ac:dyDescent="0.2">
      <c r="C303" s="5" t="s">
        <v>49</v>
      </c>
      <c r="D303" s="16">
        <v>228.52</v>
      </c>
      <c r="E303" s="1" t="s">
        <v>50</v>
      </c>
      <c r="F303" s="16"/>
      <c r="G303" s="45"/>
      <c r="H303" s="38"/>
    </row>
    <row r="304" spans="1:8" ht="19.5" hidden="1" customHeight="1" x14ac:dyDescent="0.2">
      <c r="C304" s="5" t="s">
        <v>51</v>
      </c>
      <c r="D304" s="16">
        <v>97.94</v>
      </c>
      <c r="E304" s="1" t="s">
        <v>50</v>
      </c>
      <c r="F304" s="16"/>
      <c r="G304" s="45"/>
      <c r="H304" s="38"/>
    </row>
    <row r="305" spans="1:8" ht="19.5" hidden="1" customHeight="1" x14ac:dyDescent="0.2">
      <c r="C305" s="5" t="s">
        <v>52</v>
      </c>
      <c r="D305" s="21">
        <v>0.43569999999999998</v>
      </c>
      <c r="E305" s="1" t="s">
        <v>7</v>
      </c>
      <c r="F305" s="21"/>
      <c r="G305" s="45"/>
      <c r="H305" s="38"/>
    </row>
    <row r="306" spans="1:8" ht="19.5" hidden="1" customHeight="1" x14ac:dyDescent="0.2">
      <c r="C306" s="5" t="s">
        <v>53</v>
      </c>
      <c r="D306" s="21">
        <v>0.42120000000000002</v>
      </c>
      <c r="E306" s="1" t="s">
        <v>7</v>
      </c>
      <c r="F306" s="21"/>
      <c r="G306" s="45"/>
      <c r="H306" s="38"/>
    </row>
    <row r="307" spans="1:8" ht="19.5" hidden="1" customHeight="1" x14ac:dyDescent="0.2">
      <c r="D307" s="1" t="s">
        <v>21</v>
      </c>
      <c r="G307" s="45"/>
      <c r="H307" s="38"/>
    </row>
    <row r="308" spans="1:8" ht="19.5" hidden="1" customHeight="1" x14ac:dyDescent="0.2">
      <c r="B308" s="4" t="s">
        <v>113</v>
      </c>
      <c r="D308" s="1" t="s">
        <v>21</v>
      </c>
      <c r="G308" s="45"/>
      <c r="H308" s="38"/>
    </row>
    <row r="309" spans="1:8" ht="19.5" hidden="1" customHeight="1" x14ac:dyDescent="0.2">
      <c r="C309" s="5" t="s">
        <v>44</v>
      </c>
      <c r="D309" s="16">
        <v>1775.88</v>
      </c>
      <c r="E309" s="1" t="s">
        <v>5</v>
      </c>
      <c r="F309" s="16"/>
      <c r="G309" s="45"/>
      <c r="H309" s="38"/>
    </row>
    <row r="310" spans="1:8" ht="19.5" hidden="1" customHeight="1" x14ac:dyDescent="0.2">
      <c r="C310" s="5" t="s">
        <v>49</v>
      </c>
      <c r="D310" s="16">
        <v>135.27000000000001</v>
      </c>
      <c r="E310" s="1" t="s">
        <v>50</v>
      </c>
      <c r="F310" s="16"/>
      <c r="G310" s="45"/>
      <c r="H310" s="38"/>
    </row>
    <row r="311" spans="1:8" ht="19.5" hidden="1" customHeight="1" x14ac:dyDescent="0.2">
      <c r="C311" s="5" t="s">
        <v>51</v>
      </c>
      <c r="D311" s="16">
        <v>57.92</v>
      </c>
      <c r="E311" s="1" t="s">
        <v>50</v>
      </c>
      <c r="F311" s="16"/>
      <c r="G311" s="45"/>
      <c r="H311" s="38"/>
    </row>
    <row r="312" spans="1:8" ht="19.5" hidden="1" customHeight="1" x14ac:dyDescent="0.2">
      <c r="C312" s="5" t="s">
        <v>52</v>
      </c>
      <c r="D312" s="21">
        <v>0.31340000000000001</v>
      </c>
      <c r="E312" s="1" t="s">
        <v>7</v>
      </c>
      <c r="F312" s="21"/>
      <c r="G312" s="45"/>
      <c r="H312" s="38"/>
    </row>
    <row r="313" spans="1:8" ht="19.5" hidden="1" customHeight="1" x14ac:dyDescent="0.2">
      <c r="C313" s="5" t="s">
        <v>53</v>
      </c>
      <c r="D313" s="21">
        <v>0.3049</v>
      </c>
      <c r="E313" s="1" t="s">
        <v>7</v>
      </c>
      <c r="F313" s="21"/>
      <c r="G313" s="45"/>
      <c r="H313" s="38"/>
    </row>
    <row r="314" spans="1:8" ht="19.5" hidden="1" customHeight="1" x14ac:dyDescent="0.2">
      <c r="G314" s="45"/>
      <c r="H314" s="38"/>
    </row>
    <row r="315" spans="1:8" ht="19.5" hidden="1" customHeight="1" x14ac:dyDescent="0.2">
      <c r="A315" s="11" t="s">
        <v>114</v>
      </c>
      <c r="G315" s="45"/>
      <c r="H315" s="38"/>
    </row>
    <row r="316" spans="1:8" ht="19.5" hidden="1" customHeight="1" x14ac:dyDescent="0.2">
      <c r="G316" s="45"/>
      <c r="H316" s="38"/>
    </row>
    <row r="317" spans="1:8" ht="19.5" hidden="1" customHeight="1" x14ac:dyDescent="0.2">
      <c r="C317" s="5" t="s">
        <v>115</v>
      </c>
      <c r="D317" s="10">
        <v>0.90900369999999986</v>
      </c>
      <c r="E317" s="1" t="s">
        <v>116</v>
      </c>
      <c r="F317" s="10"/>
      <c r="G317" s="45"/>
      <c r="H317" s="38"/>
    </row>
    <row r="318" spans="1:8" ht="19.5" hidden="1" customHeight="1" x14ac:dyDescent="0.2">
      <c r="C318" s="5" t="s">
        <v>117</v>
      </c>
      <c r="D318" s="10">
        <v>0.90900369999999986</v>
      </c>
      <c r="E318" s="1" t="s">
        <v>116</v>
      </c>
      <c r="F318" s="10"/>
      <c r="G318" s="45"/>
      <c r="H318" s="38"/>
    </row>
    <row r="319" spans="1:8" ht="19.5" hidden="1" customHeight="1" x14ac:dyDescent="0.2">
      <c r="C319" s="5" t="s">
        <v>118</v>
      </c>
      <c r="D319" s="10">
        <v>0.90900369999999986</v>
      </c>
      <c r="E319" s="1" t="s">
        <v>116</v>
      </c>
      <c r="F319" s="10"/>
      <c r="G319" s="45"/>
      <c r="H319" s="38"/>
    </row>
    <row r="320" spans="1:8" ht="19.5" hidden="1" customHeight="1" x14ac:dyDescent="0.2">
      <c r="G320" s="45"/>
      <c r="H320" s="38"/>
    </row>
    <row r="321" spans="1:8" ht="19.5" hidden="1" customHeight="1" x14ac:dyDescent="0.2">
      <c r="A321" s="11" t="s">
        <v>139</v>
      </c>
      <c r="G321" s="45"/>
      <c r="H321" s="38"/>
    </row>
    <row r="322" spans="1:8" ht="19.5" hidden="1" customHeight="1" x14ac:dyDescent="0.2">
      <c r="G322" s="45"/>
      <c r="H322" s="38"/>
    </row>
    <row r="323" spans="1:8" ht="19.5" hidden="1" customHeight="1" x14ac:dyDescent="0.2">
      <c r="B323" s="4" t="s">
        <v>140</v>
      </c>
      <c r="G323" s="45"/>
      <c r="H323" s="38"/>
    </row>
    <row r="324" spans="1:8" ht="19.5" hidden="1" customHeight="1" x14ac:dyDescent="0.2">
      <c r="C324" s="5" t="s">
        <v>141</v>
      </c>
      <c r="D324" s="22">
        <v>167.86474099999998</v>
      </c>
      <c r="E324" s="1" t="s">
        <v>142</v>
      </c>
      <c r="F324" s="22"/>
      <c r="G324" s="45"/>
      <c r="H324" s="38"/>
    </row>
    <row r="325" spans="1:8" ht="19.5" hidden="1" customHeight="1" x14ac:dyDescent="0.2">
      <c r="C325" s="5" t="s">
        <v>143</v>
      </c>
      <c r="D325" s="22">
        <v>251.57333299999996</v>
      </c>
      <c r="E325" s="1" t="s">
        <v>142</v>
      </c>
      <c r="F325" s="22"/>
      <c r="G325" s="45"/>
      <c r="H325" s="38"/>
    </row>
    <row r="326" spans="1:8" ht="19.5" hidden="1" customHeight="1" x14ac:dyDescent="0.2">
      <c r="C326" s="5" t="s">
        <v>144</v>
      </c>
      <c r="D326" s="22">
        <v>990.59797100000003</v>
      </c>
      <c r="E326" s="1" t="s">
        <v>142</v>
      </c>
      <c r="F326" s="22"/>
      <c r="G326" s="45"/>
      <c r="H326" s="38"/>
    </row>
    <row r="327" spans="1:8" ht="19.5" hidden="1" customHeight="1" x14ac:dyDescent="0.2">
      <c r="C327" s="5" t="s">
        <v>145</v>
      </c>
      <c r="D327" s="22">
        <v>990.59797100000003</v>
      </c>
      <c r="E327" s="1" t="s">
        <v>142</v>
      </c>
      <c r="F327" s="22"/>
      <c r="G327" s="45"/>
      <c r="H327" s="38"/>
    </row>
    <row r="328" spans="1:8" ht="19.5" hidden="1" customHeight="1" x14ac:dyDescent="0.2">
      <c r="C328" s="5" t="s">
        <v>146</v>
      </c>
      <c r="D328" s="22">
        <v>990.59797100000003</v>
      </c>
      <c r="E328" s="1" t="s">
        <v>142</v>
      </c>
      <c r="F328" s="22"/>
      <c r="G328" s="45"/>
      <c r="H328" s="38"/>
    </row>
    <row r="329" spans="1:8" ht="19.5" hidden="1" customHeight="1" x14ac:dyDescent="0.2">
      <c r="C329" s="5" t="s">
        <v>147</v>
      </c>
      <c r="D329" s="22">
        <v>2434.8644100000001</v>
      </c>
      <c r="E329" s="1" t="s">
        <v>142</v>
      </c>
      <c r="F329" s="22"/>
      <c r="G329" s="45"/>
      <c r="H329" s="38"/>
    </row>
    <row r="330" spans="1:8" ht="19.5" hidden="1" customHeight="1" x14ac:dyDescent="0.2">
      <c r="C330" s="5" t="s">
        <v>148</v>
      </c>
      <c r="D330" s="22">
        <v>3043.4338990000001</v>
      </c>
      <c r="E330" s="1" t="s">
        <v>142</v>
      </c>
      <c r="F330" s="22"/>
      <c r="G330" s="45"/>
      <c r="H330" s="38"/>
    </row>
    <row r="331" spans="1:8" ht="19.5" hidden="1" customHeight="1" x14ac:dyDescent="0.2">
      <c r="C331" s="5" t="s">
        <v>149</v>
      </c>
      <c r="D331" s="22">
        <v>990.59797100000003</v>
      </c>
      <c r="E331" s="1" t="s">
        <v>142</v>
      </c>
      <c r="F331" s="22"/>
      <c r="G331" s="45"/>
      <c r="H331" s="38"/>
    </row>
    <row r="332" spans="1:8" ht="19.5" hidden="1" customHeight="1" x14ac:dyDescent="0.2">
      <c r="D332" s="22"/>
      <c r="F332" s="22"/>
      <c r="G332" s="45"/>
      <c r="H332" s="38"/>
    </row>
    <row r="333" spans="1:8" ht="19.5" hidden="1" customHeight="1" x14ac:dyDescent="0.2">
      <c r="A333" s="11" t="s">
        <v>150</v>
      </c>
      <c r="D333" s="22"/>
      <c r="F333" s="22"/>
      <c r="G333" s="45"/>
      <c r="H333" s="38"/>
    </row>
    <row r="334" spans="1:8" ht="19.5" hidden="1" customHeight="1" x14ac:dyDescent="0.2">
      <c r="D334" s="22"/>
      <c r="F334" s="22"/>
      <c r="G334" s="45"/>
      <c r="H334" s="38"/>
    </row>
    <row r="335" spans="1:8" ht="19.5" hidden="1" customHeight="1" x14ac:dyDescent="0.2">
      <c r="B335" s="4" t="s">
        <v>151</v>
      </c>
      <c r="D335" s="22"/>
      <c r="F335" s="22"/>
      <c r="G335" s="45"/>
      <c r="H335" s="38"/>
    </row>
    <row r="336" spans="1:8" ht="19.5" hidden="1" customHeight="1" x14ac:dyDescent="0.2">
      <c r="D336" s="22"/>
      <c r="F336" s="22"/>
      <c r="G336" s="45"/>
      <c r="H336" s="38"/>
    </row>
    <row r="337" spans="3:8" ht="19.5" hidden="1" customHeight="1" x14ac:dyDescent="0.2">
      <c r="C337" s="4" t="s">
        <v>152</v>
      </c>
      <c r="D337" s="22"/>
      <c r="F337" s="22"/>
      <c r="G337" s="45"/>
      <c r="H337" s="38"/>
    </row>
    <row r="338" spans="3:8" ht="19.5" hidden="1" customHeight="1" x14ac:dyDescent="0.2">
      <c r="D338" s="22"/>
      <c r="F338" s="22"/>
      <c r="G338" s="45"/>
      <c r="H338" s="38"/>
    </row>
    <row r="339" spans="3:8" ht="19.5" hidden="1" customHeight="1" x14ac:dyDescent="0.2">
      <c r="C339" s="5" t="s">
        <v>141</v>
      </c>
      <c r="D339" s="22">
        <v>1335.7724489999998</v>
      </c>
      <c r="E339" s="1" t="s">
        <v>142</v>
      </c>
      <c r="F339" s="22"/>
      <c r="G339" s="45"/>
      <c r="H339" s="38"/>
    </row>
    <row r="340" spans="3:8" ht="19.5" hidden="1" customHeight="1" x14ac:dyDescent="0.2">
      <c r="C340" s="5" t="s">
        <v>143</v>
      </c>
      <c r="D340" s="22">
        <v>1420.8237119999999</v>
      </c>
      <c r="E340" s="1" t="s">
        <v>142</v>
      </c>
      <c r="F340" s="22"/>
      <c r="G340" s="45"/>
      <c r="H340" s="38"/>
    </row>
    <row r="341" spans="3:8" ht="19.5" hidden="1" customHeight="1" x14ac:dyDescent="0.2">
      <c r="C341" s="5" t="s">
        <v>153</v>
      </c>
      <c r="D341" s="22">
        <v>1606.9919909999999</v>
      </c>
      <c r="E341" s="1" t="s">
        <v>142</v>
      </c>
      <c r="F341" s="22"/>
      <c r="G341" s="45"/>
      <c r="H341" s="38"/>
    </row>
    <row r="342" spans="3:8" ht="19.5" hidden="1" customHeight="1" x14ac:dyDescent="0.2">
      <c r="C342" s="5" t="s">
        <v>154</v>
      </c>
      <c r="D342" s="22">
        <v>1606.9919909999999</v>
      </c>
      <c r="E342" s="1" t="s">
        <v>142</v>
      </c>
      <c r="F342" s="22"/>
      <c r="G342" s="45"/>
      <c r="H342" s="38"/>
    </row>
    <row r="343" spans="3:8" ht="19.5" hidden="1" customHeight="1" x14ac:dyDescent="0.2">
      <c r="C343" s="5" t="s">
        <v>145</v>
      </c>
      <c r="D343" s="22">
        <v>2278.111429</v>
      </c>
      <c r="E343" s="1" t="s">
        <v>142</v>
      </c>
      <c r="F343" s="22"/>
      <c r="G343" s="45"/>
      <c r="H343" s="38"/>
    </row>
    <row r="344" spans="3:8" ht="19.5" hidden="1" customHeight="1" x14ac:dyDescent="0.2">
      <c r="C344" s="5" t="s">
        <v>146</v>
      </c>
      <c r="D344" s="22">
        <v>1606.9919909999999</v>
      </c>
      <c r="E344" s="1" t="s">
        <v>142</v>
      </c>
      <c r="F344" s="22"/>
      <c r="G344" s="45"/>
      <c r="H344" s="38"/>
    </row>
    <row r="345" spans="3:8" ht="19.5" hidden="1" customHeight="1" x14ac:dyDescent="0.2">
      <c r="C345" s="5" t="s">
        <v>147</v>
      </c>
      <c r="D345" s="22">
        <v>0</v>
      </c>
      <c r="E345" s="1" t="s">
        <v>142</v>
      </c>
      <c r="F345" s="22"/>
      <c r="G345" s="45"/>
      <c r="H345" s="38"/>
    </row>
    <row r="346" spans="3:8" ht="19.5" hidden="1" customHeight="1" x14ac:dyDescent="0.2">
      <c r="C346" s="5" t="s">
        <v>148</v>
      </c>
      <c r="D346" s="22">
        <v>0</v>
      </c>
      <c r="E346" s="1" t="s">
        <v>142</v>
      </c>
      <c r="F346" s="22"/>
      <c r="G346" s="45"/>
      <c r="H346" s="38"/>
    </row>
    <row r="347" spans="3:8" ht="19.5" hidden="1" customHeight="1" x14ac:dyDescent="0.2">
      <c r="C347" s="5" t="s">
        <v>149</v>
      </c>
      <c r="D347" s="22">
        <v>1775.9216089999998</v>
      </c>
      <c r="E347" s="1" t="s">
        <v>142</v>
      </c>
      <c r="F347" s="22"/>
      <c r="G347" s="45"/>
      <c r="H347" s="38"/>
    </row>
    <row r="348" spans="3:8" ht="19.5" hidden="1" customHeight="1" x14ac:dyDescent="0.2">
      <c r="D348" s="22"/>
      <c r="F348" s="22"/>
      <c r="G348" s="45"/>
      <c r="H348" s="38"/>
    </row>
    <row r="349" spans="3:8" ht="19.5" hidden="1" customHeight="1" x14ac:dyDescent="0.2">
      <c r="C349" s="4" t="s">
        <v>155</v>
      </c>
      <c r="D349" s="22"/>
      <c r="F349" s="22"/>
      <c r="G349" s="45"/>
      <c r="H349" s="38"/>
    </row>
    <row r="350" spans="3:8" ht="19.5" hidden="1" customHeight="1" x14ac:dyDescent="0.2">
      <c r="D350" s="22"/>
      <c r="F350" s="22"/>
      <c r="G350" s="45"/>
      <c r="H350" s="38"/>
    </row>
    <row r="351" spans="3:8" ht="19.5" hidden="1" customHeight="1" x14ac:dyDescent="0.2">
      <c r="C351" s="5" t="s">
        <v>141</v>
      </c>
      <c r="D351" s="22">
        <v>3049.8077280000002</v>
      </c>
      <c r="E351" s="1" t="s">
        <v>142</v>
      </c>
      <c r="F351" s="22"/>
      <c r="G351" s="45"/>
      <c r="H351" s="38"/>
    </row>
    <row r="352" spans="3:8" ht="19.5" hidden="1" customHeight="1" x14ac:dyDescent="0.2">
      <c r="C352" s="5" t="s">
        <v>143</v>
      </c>
      <c r="D352" s="22">
        <v>3845.8727339999996</v>
      </c>
      <c r="E352" s="1" t="s">
        <v>142</v>
      </c>
      <c r="F352" s="22"/>
      <c r="G352" s="45"/>
      <c r="H352" s="38"/>
    </row>
    <row r="353" spans="2:8" ht="19.5" hidden="1" customHeight="1" x14ac:dyDescent="0.2">
      <c r="C353" s="5" t="s">
        <v>153</v>
      </c>
      <c r="D353" s="22">
        <v>4891.8597419999996</v>
      </c>
      <c r="E353" s="1" t="s">
        <v>142</v>
      </c>
      <c r="F353" s="22"/>
      <c r="G353" s="45"/>
      <c r="H353" s="38"/>
    </row>
    <row r="354" spans="2:8" ht="19.5" hidden="1" customHeight="1" x14ac:dyDescent="0.2">
      <c r="C354" s="5" t="s">
        <v>154</v>
      </c>
      <c r="D354" s="22">
        <v>4891.8597419999996</v>
      </c>
      <c r="E354" s="1" t="s">
        <v>142</v>
      </c>
      <c r="F354" s="22"/>
      <c r="G354" s="45"/>
      <c r="H354" s="38"/>
    </row>
    <row r="355" spans="2:8" ht="19.5" hidden="1" customHeight="1" x14ac:dyDescent="0.2">
      <c r="C355" s="5" t="s">
        <v>145</v>
      </c>
      <c r="D355" s="22">
        <v>6168.1379759999991</v>
      </c>
      <c r="E355" s="1" t="s">
        <v>142</v>
      </c>
      <c r="F355" s="22"/>
      <c r="G355" s="45"/>
      <c r="H355" s="38"/>
    </row>
    <row r="356" spans="2:8" ht="19.5" hidden="1" customHeight="1" x14ac:dyDescent="0.2">
      <c r="C356" s="5" t="s">
        <v>146</v>
      </c>
      <c r="D356" s="22">
        <v>4891.8597419999996</v>
      </c>
      <c r="E356" s="1" t="s">
        <v>142</v>
      </c>
      <c r="F356" s="22"/>
      <c r="G356" s="45"/>
      <c r="H356" s="38"/>
    </row>
    <row r="357" spans="2:8" ht="19.5" hidden="1" customHeight="1" x14ac:dyDescent="0.2">
      <c r="C357" s="5" t="s">
        <v>147</v>
      </c>
      <c r="D357" s="22">
        <v>7348.7624760000008</v>
      </c>
      <c r="E357" s="1" t="s">
        <v>142</v>
      </c>
      <c r="F357" s="22"/>
      <c r="G357" s="45"/>
      <c r="H357" s="38"/>
    </row>
    <row r="358" spans="2:8" ht="19.5" hidden="1" customHeight="1" x14ac:dyDescent="0.2">
      <c r="C358" s="5" t="s">
        <v>148</v>
      </c>
      <c r="D358" s="22">
        <v>11023.159146999998</v>
      </c>
      <c r="E358" s="1" t="s">
        <v>142</v>
      </c>
      <c r="F358" s="22"/>
      <c r="G358" s="45"/>
      <c r="H358" s="38"/>
    </row>
    <row r="359" spans="2:8" ht="19.5" hidden="1" customHeight="1" x14ac:dyDescent="0.2">
      <c r="C359" s="5" t="s">
        <v>149</v>
      </c>
      <c r="D359" s="22">
        <v>4806.1139940000003</v>
      </c>
      <c r="E359" s="1" t="s">
        <v>142</v>
      </c>
      <c r="F359" s="22"/>
      <c r="G359" s="45"/>
      <c r="H359" s="38"/>
    </row>
    <row r="360" spans="2:8" ht="19.5" hidden="1" customHeight="1" x14ac:dyDescent="0.2">
      <c r="D360" s="22"/>
      <c r="F360" s="22"/>
      <c r="G360" s="45"/>
      <c r="H360" s="38"/>
    </row>
    <row r="361" spans="2:8" ht="19.5" hidden="1" customHeight="1" x14ac:dyDescent="0.2">
      <c r="B361" s="4" t="s">
        <v>156</v>
      </c>
      <c r="D361" s="22"/>
      <c r="F361" s="22"/>
      <c r="G361" s="45"/>
      <c r="H361" s="38"/>
    </row>
    <row r="362" spans="2:8" ht="19.5" hidden="1" customHeight="1" x14ac:dyDescent="0.2">
      <c r="D362" s="22"/>
      <c r="F362" s="22"/>
      <c r="G362" s="45"/>
      <c r="H362" s="38"/>
    </row>
    <row r="363" spans="2:8" ht="19.5" hidden="1" customHeight="1" x14ac:dyDescent="0.2">
      <c r="C363" s="4" t="s">
        <v>152</v>
      </c>
      <c r="D363" s="22"/>
      <c r="F363" s="22"/>
      <c r="G363" s="45"/>
      <c r="H363" s="38"/>
    </row>
    <row r="364" spans="2:8" ht="19.5" hidden="1" customHeight="1" x14ac:dyDescent="0.2">
      <c r="D364" s="22"/>
      <c r="F364" s="22"/>
      <c r="G364" s="45"/>
      <c r="H364" s="38"/>
    </row>
    <row r="365" spans="2:8" ht="19.5" hidden="1" customHeight="1" x14ac:dyDescent="0.2">
      <c r="C365" s="5" t="s">
        <v>141</v>
      </c>
      <c r="D365" s="22">
        <v>3049.8077280000002</v>
      </c>
      <c r="E365" s="1" t="s">
        <v>142</v>
      </c>
      <c r="F365" s="22"/>
      <c r="G365" s="45"/>
      <c r="H365" s="38"/>
    </row>
    <row r="366" spans="2:8" ht="19.5" hidden="1" customHeight="1" x14ac:dyDescent="0.2">
      <c r="C366" s="5" t="s">
        <v>143</v>
      </c>
      <c r="D366" s="22">
        <v>3845.8727339999996</v>
      </c>
      <c r="E366" s="1" t="s">
        <v>142</v>
      </c>
      <c r="F366" s="22"/>
      <c r="G366" s="45"/>
      <c r="H366" s="38"/>
    </row>
    <row r="367" spans="2:8" ht="19.5" hidden="1" customHeight="1" x14ac:dyDescent="0.2">
      <c r="C367" s="5" t="s">
        <v>153</v>
      </c>
      <c r="D367" s="22">
        <v>4891.8597419999996</v>
      </c>
      <c r="E367" s="1" t="s">
        <v>142</v>
      </c>
      <c r="F367" s="22"/>
      <c r="G367" s="45"/>
      <c r="H367" s="38"/>
    </row>
    <row r="368" spans="2:8" ht="19.5" hidden="1" customHeight="1" x14ac:dyDescent="0.2">
      <c r="C368" s="5" t="s">
        <v>154</v>
      </c>
      <c r="D368" s="22">
        <v>4891.8597419999996</v>
      </c>
      <c r="E368" s="1" t="s">
        <v>142</v>
      </c>
      <c r="F368" s="22"/>
      <c r="G368" s="45"/>
      <c r="H368" s="38"/>
    </row>
    <row r="369" spans="3:8" ht="19.5" hidden="1" customHeight="1" x14ac:dyDescent="0.2">
      <c r="C369" s="5" t="s">
        <v>145</v>
      </c>
      <c r="D369" s="22">
        <v>6168.1379759999991</v>
      </c>
      <c r="E369" s="1" t="s">
        <v>142</v>
      </c>
      <c r="F369" s="22"/>
      <c r="G369" s="45"/>
      <c r="H369" s="38"/>
    </row>
    <row r="370" spans="3:8" ht="19.5" hidden="1" customHeight="1" x14ac:dyDescent="0.2">
      <c r="C370" s="5" t="s">
        <v>146</v>
      </c>
      <c r="D370" s="22">
        <v>4891.8597419999996</v>
      </c>
      <c r="E370" s="1" t="s">
        <v>142</v>
      </c>
      <c r="F370" s="22"/>
      <c r="G370" s="45"/>
      <c r="H370" s="38"/>
    </row>
    <row r="371" spans="3:8" ht="19.5" hidden="1" customHeight="1" x14ac:dyDescent="0.2">
      <c r="C371" s="5" t="s">
        <v>147</v>
      </c>
      <c r="D371" s="22">
        <v>0</v>
      </c>
      <c r="E371" s="1" t="s">
        <v>142</v>
      </c>
      <c r="F371" s="22"/>
      <c r="G371" s="45"/>
      <c r="H371" s="38"/>
    </row>
    <row r="372" spans="3:8" ht="19.5" hidden="1" customHeight="1" x14ac:dyDescent="0.2">
      <c r="C372" s="5" t="s">
        <v>148</v>
      </c>
      <c r="D372" s="22">
        <v>0</v>
      </c>
      <c r="E372" s="1" t="s">
        <v>142</v>
      </c>
      <c r="F372" s="22"/>
      <c r="G372" s="45"/>
      <c r="H372" s="38"/>
    </row>
    <row r="373" spans="3:8" ht="19.5" hidden="1" customHeight="1" x14ac:dyDescent="0.2">
      <c r="C373" s="5" t="s">
        <v>149</v>
      </c>
      <c r="D373" s="22">
        <v>4806.1139940000003</v>
      </c>
      <c r="E373" s="1" t="s">
        <v>142</v>
      </c>
      <c r="F373" s="22"/>
      <c r="G373" s="45"/>
      <c r="H373" s="38"/>
    </row>
    <row r="374" spans="3:8" ht="19.5" hidden="1" customHeight="1" x14ac:dyDescent="0.2">
      <c r="D374" s="22"/>
      <c r="F374" s="22"/>
      <c r="G374" s="45"/>
      <c r="H374" s="38"/>
    </row>
    <row r="375" spans="3:8" ht="19.5" hidden="1" customHeight="1" x14ac:dyDescent="0.2">
      <c r="C375" s="4" t="s">
        <v>155</v>
      </c>
      <c r="D375" s="22"/>
      <c r="F375" s="22"/>
      <c r="G375" s="45"/>
      <c r="H375" s="38"/>
    </row>
    <row r="376" spans="3:8" ht="19.5" hidden="1" customHeight="1" x14ac:dyDescent="0.2">
      <c r="D376" s="22"/>
      <c r="F376" s="22"/>
      <c r="G376" s="45"/>
      <c r="H376" s="38"/>
    </row>
    <row r="377" spans="3:8" ht="19.5" hidden="1" customHeight="1" x14ac:dyDescent="0.2">
      <c r="C377" s="5" t="s">
        <v>141</v>
      </c>
      <c r="D377" s="22">
        <v>4041.9027000000001</v>
      </c>
      <c r="E377" s="1" t="s">
        <v>142</v>
      </c>
      <c r="F377" s="22"/>
      <c r="G377" s="45"/>
      <c r="H377" s="38"/>
    </row>
    <row r="378" spans="3:8" ht="19.5" hidden="1" customHeight="1" x14ac:dyDescent="0.2">
      <c r="C378" s="5" t="s">
        <v>143</v>
      </c>
      <c r="D378" s="22">
        <v>4654.2069750000001</v>
      </c>
      <c r="E378" s="1" t="s">
        <v>142</v>
      </c>
      <c r="F378" s="22"/>
      <c r="G378" s="45"/>
      <c r="H378" s="38"/>
    </row>
    <row r="379" spans="3:8" ht="19.5" hidden="1" customHeight="1" x14ac:dyDescent="0.2">
      <c r="C379" s="5" t="s">
        <v>153</v>
      </c>
      <c r="D379" s="22">
        <v>6481.6130720000001</v>
      </c>
      <c r="E379" s="1" t="s">
        <v>142</v>
      </c>
      <c r="F379" s="22"/>
      <c r="G379" s="45"/>
      <c r="H379" s="38"/>
    </row>
    <row r="380" spans="3:8" ht="19.5" hidden="1" customHeight="1" x14ac:dyDescent="0.2">
      <c r="C380" s="5" t="s">
        <v>154</v>
      </c>
      <c r="D380" s="22">
        <v>6481.6130720000001</v>
      </c>
      <c r="E380" s="1" t="s">
        <v>142</v>
      </c>
      <c r="F380" s="22"/>
      <c r="G380" s="45"/>
      <c r="H380" s="38"/>
    </row>
    <row r="381" spans="3:8" ht="19.5" hidden="1" customHeight="1" x14ac:dyDescent="0.2">
      <c r="C381" s="5" t="s">
        <v>145</v>
      </c>
      <c r="D381" s="22">
        <v>7463.830923999998</v>
      </c>
      <c r="E381" s="1" t="s">
        <v>142</v>
      </c>
      <c r="F381" s="22"/>
      <c r="G381" s="45"/>
      <c r="H381" s="38"/>
    </row>
    <row r="382" spans="3:8" ht="19.5" hidden="1" customHeight="1" x14ac:dyDescent="0.2">
      <c r="C382" s="5" t="s">
        <v>146</v>
      </c>
      <c r="D382" s="22">
        <v>6481.6130720000001</v>
      </c>
      <c r="E382" s="1" t="s">
        <v>142</v>
      </c>
      <c r="F382" s="22"/>
      <c r="G382" s="45"/>
      <c r="H382" s="38"/>
    </row>
    <row r="383" spans="3:8" ht="19.5" hidden="1" customHeight="1" x14ac:dyDescent="0.2">
      <c r="C383" s="5" t="s">
        <v>147</v>
      </c>
      <c r="D383" s="22">
        <v>10410.824006000001</v>
      </c>
      <c r="E383" s="1" t="s">
        <v>142</v>
      </c>
      <c r="F383" s="22"/>
      <c r="G383" s="45"/>
      <c r="H383" s="38"/>
    </row>
    <row r="384" spans="3:8" ht="19.5" hidden="1" customHeight="1" x14ac:dyDescent="0.2">
      <c r="C384" s="5" t="s">
        <v>148</v>
      </c>
      <c r="D384" s="22">
        <v>15677.381554999998</v>
      </c>
      <c r="E384" s="1" t="s">
        <v>142</v>
      </c>
      <c r="F384" s="22"/>
      <c r="G384" s="45"/>
      <c r="H384" s="38"/>
    </row>
    <row r="385" spans="2:8" ht="19.5" hidden="1" customHeight="1" x14ac:dyDescent="0.2">
      <c r="C385" s="5" t="s">
        <v>149</v>
      </c>
      <c r="D385" s="22">
        <v>5817.8243089999996</v>
      </c>
      <c r="E385" s="1" t="s">
        <v>142</v>
      </c>
      <c r="F385" s="22"/>
      <c r="G385" s="45"/>
      <c r="H385" s="38"/>
    </row>
    <row r="386" spans="2:8" ht="19.5" hidden="1" customHeight="1" x14ac:dyDescent="0.2">
      <c r="D386" s="22"/>
      <c r="F386" s="22"/>
      <c r="G386" s="45"/>
      <c r="H386" s="38"/>
    </row>
    <row r="387" spans="2:8" ht="19.5" hidden="1" customHeight="1" x14ac:dyDescent="0.2">
      <c r="B387" s="4" t="s">
        <v>157</v>
      </c>
      <c r="C387" s="1"/>
      <c r="D387" s="22"/>
      <c r="E387" s="23"/>
      <c r="F387" s="22"/>
      <c r="G387" s="45"/>
      <c r="H387" s="38"/>
    </row>
    <row r="388" spans="2:8" ht="19.5" hidden="1" customHeight="1" x14ac:dyDescent="0.2">
      <c r="C388" s="4" t="s">
        <v>158</v>
      </c>
      <c r="D388" s="22"/>
      <c r="E388" s="24"/>
      <c r="F388" s="22"/>
      <c r="G388" s="45"/>
      <c r="H388" s="38"/>
    </row>
    <row r="389" spans="2:8" ht="19.5" hidden="1" customHeight="1" x14ac:dyDescent="0.2">
      <c r="C389" s="5" t="s">
        <v>159</v>
      </c>
      <c r="D389" s="22">
        <v>204.564415</v>
      </c>
      <c r="E389" s="1" t="s">
        <v>142</v>
      </c>
      <c r="F389" s="22"/>
      <c r="G389" s="45"/>
      <c r="H389" s="38"/>
    </row>
    <row r="390" spans="2:8" ht="19.5" hidden="1" customHeight="1" x14ac:dyDescent="0.2">
      <c r="C390" s="5" t="s">
        <v>160</v>
      </c>
      <c r="D390" s="22">
        <v>255.70937700000002</v>
      </c>
      <c r="E390" s="1" t="s">
        <v>142</v>
      </c>
      <c r="F390" s="22"/>
      <c r="G390" s="45"/>
      <c r="H390" s="38"/>
    </row>
    <row r="391" spans="2:8" ht="19.5" hidden="1" customHeight="1" x14ac:dyDescent="0.2">
      <c r="C391" s="4" t="s">
        <v>161</v>
      </c>
      <c r="D391" s="22">
        <v>0</v>
      </c>
      <c r="F391" s="22"/>
      <c r="G391" s="45"/>
      <c r="H391" s="38"/>
    </row>
    <row r="392" spans="2:8" ht="19.5" hidden="1" customHeight="1" x14ac:dyDescent="0.2">
      <c r="C392" s="5" t="s">
        <v>159</v>
      </c>
      <c r="D392" s="22">
        <v>306.82347300000004</v>
      </c>
      <c r="E392" s="1" t="s">
        <v>142</v>
      </c>
      <c r="F392" s="22"/>
      <c r="G392" s="45"/>
      <c r="H392" s="38"/>
    </row>
    <row r="393" spans="2:8" ht="19.5" hidden="1" customHeight="1" x14ac:dyDescent="0.2">
      <c r="C393" s="5" t="s">
        <v>160</v>
      </c>
      <c r="D393" s="22">
        <v>460.25835899999998</v>
      </c>
      <c r="E393" s="1" t="s">
        <v>142</v>
      </c>
      <c r="F393" s="22"/>
      <c r="G393" s="45"/>
      <c r="H393" s="38"/>
    </row>
    <row r="394" spans="2:8" ht="19.5" hidden="1" customHeight="1" x14ac:dyDescent="0.2">
      <c r="C394" s="5" t="s">
        <v>162</v>
      </c>
      <c r="D394" s="22">
        <v>1136.4243879999999</v>
      </c>
      <c r="E394" s="1" t="s">
        <v>142</v>
      </c>
      <c r="F394" s="22"/>
      <c r="G394" s="45"/>
      <c r="H394" s="38"/>
    </row>
    <row r="395" spans="2:8" ht="19.5" hidden="1" customHeight="1" x14ac:dyDescent="0.2">
      <c r="C395" s="5" t="s">
        <v>163</v>
      </c>
      <c r="D395" s="22">
        <v>1534.19453</v>
      </c>
      <c r="E395" s="1" t="s">
        <v>142</v>
      </c>
      <c r="F395" s="22"/>
      <c r="G395" s="45"/>
      <c r="H395" s="38"/>
    </row>
    <row r="396" spans="2:8" ht="19.5" hidden="1" customHeight="1" x14ac:dyDescent="0.25">
      <c r="D396" s="26"/>
      <c r="F396" s="26"/>
      <c r="G396" s="45"/>
      <c r="H396" s="38"/>
    </row>
    <row r="397" spans="2:8" ht="19.5" hidden="1" customHeight="1" x14ac:dyDescent="0.25">
      <c r="D397" s="26"/>
      <c r="F397" s="26"/>
      <c r="G397" s="45"/>
      <c r="H397" s="38"/>
    </row>
    <row r="398" spans="2:8" ht="19.5" hidden="1" customHeight="1" x14ac:dyDescent="0.25">
      <c r="B398" s="4" t="s">
        <v>164</v>
      </c>
      <c r="D398" s="26"/>
      <c r="F398" s="26"/>
      <c r="G398" s="45"/>
      <c r="H398" s="38"/>
    </row>
    <row r="399" spans="2:8" ht="19.5" hidden="1" customHeight="1" x14ac:dyDescent="0.2">
      <c r="C399" s="5" t="s">
        <v>165</v>
      </c>
      <c r="D399" s="22">
        <f>10*D8</f>
        <v>91.59</v>
      </c>
      <c r="E399" s="1" t="s">
        <v>7</v>
      </c>
      <c r="F399" s="22"/>
      <c r="G399" s="45"/>
      <c r="H399" s="38"/>
    </row>
    <row r="400" spans="2:8" ht="19.5" hidden="1" customHeight="1" x14ac:dyDescent="0.2">
      <c r="C400" s="5" t="s">
        <v>166</v>
      </c>
      <c r="D400" s="22">
        <f>46*D101</f>
        <v>241.61500000000001</v>
      </c>
      <c r="E400" s="1" t="s">
        <v>7</v>
      </c>
      <c r="F400" s="22"/>
      <c r="G400" s="45"/>
      <c r="H400" s="38"/>
    </row>
    <row r="401" spans="1:8" ht="19.5" hidden="1" customHeight="1" x14ac:dyDescent="0.2">
      <c r="H401" s="38"/>
    </row>
    <row r="402" spans="1:8" hidden="1" x14ac:dyDescent="0.2">
      <c r="H402" s="38"/>
    </row>
    <row r="403" spans="1:8" x14ac:dyDescent="0.2">
      <c r="G403" s="38"/>
    </row>
    <row r="404" spans="1:8" ht="89.45" customHeight="1" x14ac:dyDescent="0.2">
      <c r="A404" s="227" t="e">
        <f>+'ANEXO 69 EDEN Nivel 2'!A404:E404</f>
        <v>#REF!</v>
      </c>
      <c r="B404" s="227"/>
      <c r="C404" s="227"/>
      <c r="D404" s="227"/>
      <c r="E404" s="227"/>
      <c r="G404" s="38"/>
    </row>
    <row r="405" spans="1:8" x14ac:dyDescent="0.2">
      <c r="G405" s="38"/>
    </row>
    <row r="406" spans="1:8" x14ac:dyDescent="0.2">
      <c r="G406" s="38"/>
    </row>
    <row r="411" spans="1:8" x14ac:dyDescent="0.2">
      <c r="C411" s="1"/>
    </row>
    <row r="412" spans="1:8" x14ac:dyDescent="0.2">
      <c r="C412" s="1"/>
    </row>
    <row r="413" spans="1:8" x14ac:dyDescent="0.2">
      <c r="C413" s="1"/>
    </row>
    <row r="414" spans="1:8" x14ac:dyDescent="0.2">
      <c r="C414" s="1"/>
    </row>
    <row r="415" spans="1:8" x14ac:dyDescent="0.2">
      <c r="C415" s="1"/>
    </row>
    <row r="416" spans="1:8" x14ac:dyDescent="0.2">
      <c r="C416" s="1"/>
    </row>
    <row r="417" spans="3:3" x14ac:dyDescent="0.2">
      <c r="C417" s="1"/>
    </row>
    <row r="418" spans="3:3" x14ac:dyDescent="0.2">
      <c r="C418" s="1"/>
    </row>
    <row r="419" spans="3:3" x14ac:dyDescent="0.2">
      <c r="C419" s="1"/>
    </row>
    <row r="423" spans="3:3" x14ac:dyDescent="0.2">
      <c r="C423" s="1"/>
    </row>
    <row r="424" spans="3:3" x14ac:dyDescent="0.2">
      <c r="C424" s="1"/>
    </row>
    <row r="425" spans="3:3" x14ac:dyDescent="0.2">
      <c r="C425" s="1"/>
    </row>
    <row r="426" spans="3:3" x14ac:dyDescent="0.2">
      <c r="C426" s="1"/>
    </row>
    <row r="427" spans="3:3" x14ac:dyDescent="0.2">
      <c r="C427" s="1"/>
    </row>
    <row r="428" spans="3:3" x14ac:dyDescent="0.2">
      <c r="C428" s="1"/>
    </row>
    <row r="429" spans="3:3" x14ac:dyDescent="0.2">
      <c r="C429" s="1"/>
    </row>
    <row r="430" spans="3:3" x14ac:dyDescent="0.2">
      <c r="C430" s="1"/>
    </row>
    <row r="431" spans="3:3" x14ac:dyDescent="0.2">
      <c r="C431" s="1"/>
    </row>
    <row r="437" spans="3:3" x14ac:dyDescent="0.2">
      <c r="C437" s="1"/>
    </row>
    <row r="438" spans="3:3" x14ac:dyDescent="0.2">
      <c r="C438" s="1"/>
    </row>
    <row r="439" spans="3:3" x14ac:dyDescent="0.2">
      <c r="C439" s="1"/>
    </row>
    <row r="440" spans="3:3" x14ac:dyDescent="0.2">
      <c r="C440" s="1"/>
    </row>
    <row r="441" spans="3:3" x14ac:dyDescent="0.2">
      <c r="C441" s="1"/>
    </row>
    <row r="442" spans="3:3" x14ac:dyDescent="0.2">
      <c r="C442" s="1"/>
    </row>
    <row r="443" spans="3:3" x14ac:dyDescent="0.2">
      <c r="C443" s="1"/>
    </row>
    <row r="444" spans="3:3" x14ac:dyDescent="0.2">
      <c r="C444" s="1"/>
    </row>
    <row r="445" spans="3:3" x14ac:dyDescent="0.2">
      <c r="C445" s="1"/>
    </row>
    <row r="449" spans="3:3" x14ac:dyDescent="0.2">
      <c r="C449" s="1"/>
    </row>
    <row r="450" spans="3:3" x14ac:dyDescent="0.2">
      <c r="C450" s="1"/>
    </row>
    <row r="451" spans="3:3" x14ac:dyDescent="0.2">
      <c r="C451" s="1"/>
    </row>
    <row r="452" spans="3:3" x14ac:dyDescent="0.2">
      <c r="C452" s="1"/>
    </row>
    <row r="453" spans="3:3" x14ac:dyDescent="0.2">
      <c r="C453" s="1"/>
    </row>
    <row r="454" spans="3:3" x14ac:dyDescent="0.2">
      <c r="C454" s="1"/>
    </row>
    <row r="455" spans="3:3" x14ac:dyDescent="0.2">
      <c r="C455" s="1"/>
    </row>
    <row r="456" spans="3:3" x14ac:dyDescent="0.2">
      <c r="C456" s="1"/>
    </row>
    <row r="457" spans="3:3" x14ac:dyDescent="0.2">
      <c r="C457" s="1"/>
    </row>
    <row r="461" spans="3:3" x14ac:dyDescent="0.2">
      <c r="C461" s="1"/>
    </row>
    <row r="462" spans="3:3" x14ac:dyDescent="0.2">
      <c r="C462" s="1"/>
    </row>
    <row r="463" spans="3:3" x14ac:dyDescent="0.2">
      <c r="C463" s="1"/>
    </row>
    <row r="466" spans="3:3" x14ac:dyDescent="0.2">
      <c r="C466" s="1"/>
    </row>
    <row r="467" spans="3:3" x14ac:dyDescent="0.2">
      <c r="C467" s="1"/>
    </row>
    <row r="468" spans="3:3" x14ac:dyDescent="0.2">
      <c r="C468" s="1"/>
    </row>
    <row r="469" spans="3:3" x14ac:dyDescent="0.2">
      <c r="C469" s="1"/>
    </row>
    <row r="470" spans="3:3" x14ac:dyDescent="0.2">
      <c r="C470" s="1"/>
    </row>
    <row r="471" spans="3:3" x14ac:dyDescent="0.2">
      <c r="C471" s="1"/>
    </row>
    <row r="472" spans="3:3" x14ac:dyDescent="0.2">
      <c r="C472" s="1"/>
    </row>
    <row r="473" spans="3:3" x14ac:dyDescent="0.2">
      <c r="C473" s="1"/>
    </row>
  </sheetData>
  <mergeCells count="12">
    <mergeCell ref="A404:E404"/>
    <mergeCell ref="A3:E3"/>
    <mergeCell ref="C96:E96"/>
    <mergeCell ref="C104:D104"/>
    <mergeCell ref="C142:E142"/>
    <mergeCell ref="C150:D150"/>
    <mergeCell ref="B154:E154"/>
    <mergeCell ref="C233:E233"/>
    <mergeCell ref="C241:D241"/>
    <mergeCell ref="C279:E279"/>
    <mergeCell ref="C287:D287"/>
    <mergeCell ref="B291:E291"/>
  </mergeCells>
  <printOptions horizontalCentered="1"/>
  <pageMargins left="0.78740157480314965" right="0.78740157480314965" top="0.78740157480314965" bottom="0.78740157480314965" header="0.31496062992125984" footer="0.31496062992125984"/>
  <pageSetup paperSize="9" scale="55" orientation="portrait" r:id="rId1"/>
  <headerFooter>
    <oddFooter>Página &amp;P</oddFooter>
  </headerFooter>
  <rowBreaks count="2" manualBreakCount="2">
    <brk id="129" max="4" man="1"/>
    <brk id="405" max="16383" man="1"/>
  </rowBreaks>
  <colBreaks count="1" manualBreakCount="1">
    <brk id="5" max="1048575" man="1"/>
  </col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A1:R473"/>
  <sheetViews>
    <sheetView view="pageBreakPreview" zoomScale="75" zoomScaleNormal="100" zoomScaleSheetLayoutView="75" workbookViewId="0">
      <selection activeCell="A404" sqref="A1:E404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78" style="5" bestFit="1" customWidth="1"/>
    <col min="4" max="4" width="12" style="1" bestFit="1" customWidth="1"/>
    <col min="5" max="5" width="11.42578125" style="1"/>
    <col min="6" max="6" width="11.42578125" style="132"/>
    <col min="7" max="7" width="11.42578125" style="153"/>
    <col min="8" max="13" width="11.42578125" style="34"/>
    <col min="14" max="14" width="12.140625" style="34" customWidth="1"/>
    <col min="15" max="17" width="11.42578125" style="34"/>
    <col min="18" max="18" width="16.28515625" style="34" customWidth="1"/>
    <col min="19" max="16384" width="11.42578125" style="1"/>
  </cols>
  <sheetData>
    <row r="1" spans="1:18" x14ac:dyDescent="0.2">
      <c r="C1" s="2" t="s">
        <v>417</v>
      </c>
    </row>
    <row r="2" spans="1:18" x14ac:dyDescent="0.2">
      <c r="C2" s="3" t="s">
        <v>138</v>
      </c>
    </row>
    <row r="3" spans="1:18" ht="31.9" customHeight="1" x14ac:dyDescent="0.25">
      <c r="A3" s="225" t="e">
        <f>+#REF!</f>
        <v>#REF!</v>
      </c>
      <c r="B3" s="234"/>
      <c r="C3" s="234"/>
      <c r="D3" s="234"/>
    </row>
    <row r="4" spans="1:18" x14ac:dyDescent="0.2">
      <c r="A4" s="1" t="s">
        <v>1</v>
      </c>
      <c r="C4" s="1"/>
    </row>
    <row r="5" spans="1:18" x14ac:dyDescent="0.2">
      <c r="A5" s="4" t="s">
        <v>2</v>
      </c>
      <c r="B5" s="5"/>
      <c r="G5" s="154"/>
    </row>
    <row r="6" spans="1:18" x14ac:dyDescent="0.2">
      <c r="B6" s="4" t="s">
        <v>3</v>
      </c>
      <c r="F6" s="132" t="s">
        <v>446</v>
      </c>
      <c r="G6" s="153" t="s">
        <v>451</v>
      </c>
      <c r="K6" s="36"/>
      <c r="L6" s="37"/>
      <c r="M6" s="36"/>
      <c r="N6" s="36"/>
    </row>
    <row r="7" spans="1:18" x14ac:dyDescent="0.2">
      <c r="A7" s="4"/>
      <c r="C7" s="5" t="s">
        <v>4</v>
      </c>
      <c r="D7" s="7">
        <f>+F7</f>
        <v>393.71</v>
      </c>
      <c r="E7" s="1" t="s">
        <v>5</v>
      </c>
      <c r="F7" s="134">
        <v>393.71</v>
      </c>
      <c r="G7" s="155">
        <v>393.71</v>
      </c>
      <c r="H7" s="38"/>
    </row>
    <row r="8" spans="1:18" x14ac:dyDescent="0.2">
      <c r="C8" s="5" t="s">
        <v>6</v>
      </c>
      <c r="D8" s="8">
        <f t="shared" ref="D8:D29" si="0">+F8</f>
        <v>10.087199999999999</v>
      </c>
      <c r="E8" s="1" t="s">
        <v>7</v>
      </c>
      <c r="F8" s="136">
        <v>10.087199999999999</v>
      </c>
      <c r="G8" s="155">
        <v>14.440200000000001</v>
      </c>
      <c r="H8" s="38"/>
      <c r="L8" s="39"/>
      <c r="M8" s="39"/>
      <c r="N8" s="39"/>
      <c r="O8" s="38"/>
      <c r="P8" s="38"/>
      <c r="Q8" s="40"/>
      <c r="R8" s="39"/>
    </row>
    <row r="9" spans="1:18" x14ac:dyDescent="0.2">
      <c r="C9" s="5" t="s">
        <v>8</v>
      </c>
      <c r="D9" s="7">
        <f t="shared" si="0"/>
        <v>602.51</v>
      </c>
      <c r="E9" s="1" t="s">
        <v>5</v>
      </c>
      <c r="F9" s="134">
        <v>602.51</v>
      </c>
      <c r="G9" s="155">
        <v>602.51</v>
      </c>
      <c r="H9" s="38"/>
      <c r="L9" s="39"/>
      <c r="M9" s="39"/>
      <c r="N9" s="39"/>
      <c r="O9" s="38"/>
      <c r="P9" s="38"/>
      <c r="Q9" s="40"/>
      <c r="R9" s="39"/>
    </row>
    <row r="10" spans="1:18" x14ac:dyDescent="0.2">
      <c r="C10" s="5" t="s">
        <v>9</v>
      </c>
      <c r="D10" s="8">
        <f t="shared" si="0"/>
        <v>10.829700000000001</v>
      </c>
      <c r="E10" s="1" t="s">
        <v>7</v>
      </c>
      <c r="F10" s="136">
        <v>10.829700000000001</v>
      </c>
      <c r="G10" s="155">
        <v>15.182700000000001</v>
      </c>
      <c r="H10" s="38"/>
      <c r="L10" s="39"/>
      <c r="M10" s="39"/>
      <c r="N10" s="39"/>
      <c r="O10" s="38"/>
      <c r="P10" s="38"/>
      <c r="Q10" s="40"/>
      <c r="R10" s="39"/>
    </row>
    <row r="11" spans="1:18" x14ac:dyDescent="0.2">
      <c r="C11" s="5" t="s">
        <v>10</v>
      </c>
      <c r="D11" s="7">
        <f t="shared" si="0"/>
        <v>821.61</v>
      </c>
      <c r="E11" s="1" t="s">
        <v>5</v>
      </c>
      <c r="F11" s="134">
        <v>821.61</v>
      </c>
      <c r="G11" s="155">
        <v>821.61</v>
      </c>
      <c r="H11" s="38"/>
      <c r="L11" s="39"/>
      <c r="M11" s="39"/>
      <c r="N11" s="39"/>
      <c r="O11" s="38"/>
      <c r="P11" s="38"/>
      <c r="Q11" s="40"/>
      <c r="R11" s="39"/>
    </row>
    <row r="12" spans="1:18" x14ac:dyDescent="0.2">
      <c r="C12" s="5" t="s">
        <v>11</v>
      </c>
      <c r="D12" s="8">
        <f t="shared" si="0"/>
        <v>12.047599999999999</v>
      </c>
      <c r="E12" s="1" t="s">
        <v>7</v>
      </c>
      <c r="F12" s="136">
        <v>12.047599999999999</v>
      </c>
      <c r="G12" s="155">
        <v>16.400600000000001</v>
      </c>
      <c r="H12" s="38"/>
      <c r="L12" s="39"/>
      <c r="M12" s="39"/>
      <c r="N12" s="39"/>
      <c r="O12" s="38"/>
      <c r="P12" s="38"/>
      <c r="Q12" s="40"/>
      <c r="R12" s="39"/>
    </row>
    <row r="13" spans="1:18" x14ac:dyDescent="0.2">
      <c r="C13" s="5" t="s">
        <v>12</v>
      </c>
      <c r="D13" s="7">
        <f t="shared" si="0"/>
        <v>1019.89</v>
      </c>
      <c r="E13" s="1" t="s">
        <v>5</v>
      </c>
      <c r="F13" s="134">
        <v>1019.89</v>
      </c>
      <c r="G13" s="155">
        <v>1019.89</v>
      </c>
      <c r="H13" s="38"/>
      <c r="L13" s="39"/>
      <c r="M13" s="39"/>
      <c r="N13" s="39"/>
      <c r="O13" s="38"/>
      <c r="P13" s="38"/>
      <c r="Q13" s="40"/>
      <c r="R13" s="39"/>
    </row>
    <row r="14" spans="1:18" x14ac:dyDescent="0.2">
      <c r="C14" s="5" t="s">
        <v>13</v>
      </c>
      <c r="D14" s="8">
        <f t="shared" si="0"/>
        <v>13.0296</v>
      </c>
      <c r="E14" s="1" t="s">
        <v>7</v>
      </c>
      <c r="F14" s="136">
        <v>13.0296</v>
      </c>
      <c r="G14" s="155">
        <v>17.3826</v>
      </c>
      <c r="H14" s="38"/>
      <c r="L14" s="39"/>
      <c r="M14" s="39"/>
      <c r="N14" s="39"/>
      <c r="O14" s="38"/>
      <c r="P14" s="38"/>
      <c r="Q14" s="40"/>
      <c r="R14" s="39"/>
    </row>
    <row r="15" spans="1:18" x14ac:dyDescent="0.2">
      <c r="C15" s="5" t="s">
        <v>14</v>
      </c>
      <c r="D15" s="7">
        <f t="shared" si="0"/>
        <v>1635.72</v>
      </c>
      <c r="E15" s="1" t="s">
        <v>5</v>
      </c>
      <c r="F15" s="134">
        <v>1635.72</v>
      </c>
      <c r="G15" s="155">
        <v>1635.72</v>
      </c>
      <c r="H15" s="38"/>
      <c r="L15" s="39"/>
      <c r="M15" s="39"/>
      <c r="N15" s="39"/>
      <c r="O15" s="38"/>
      <c r="P15" s="38"/>
      <c r="Q15" s="40"/>
      <c r="R15" s="39"/>
    </row>
    <row r="16" spans="1:18" x14ac:dyDescent="0.2">
      <c r="C16" s="5" t="s">
        <v>15</v>
      </c>
      <c r="D16" s="8">
        <f t="shared" si="0"/>
        <v>13.7949</v>
      </c>
      <c r="E16" s="1" t="s">
        <v>7</v>
      </c>
      <c r="F16" s="136">
        <v>13.7949</v>
      </c>
      <c r="G16" s="155">
        <v>18.1479</v>
      </c>
      <c r="H16" s="38"/>
      <c r="L16" s="39"/>
      <c r="M16" s="39"/>
      <c r="N16" s="39"/>
      <c r="O16" s="38"/>
      <c r="P16" s="38"/>
      <c r="Q16" s="40"/>
      <c r="R16" s="39"/>
    </row>
    <row r="17" spans="2:18" x14ac:dyDescent="0.2">
      <c r="C17" s="5" t="s">
        <v>16</v>
      </c>
      <c r="D17" s="7">
        <f t="shared" si="0"/>
        <v>2648.05</v>
      </c>
      <c r="E17" s="1" t="s">
        <v>5</v>
      </c>
      <c r="F17" s="134">
        <v>2648.05</v>
      </c>
      <c r="G17" s="155">
        <v>2648.05</v>
      </c>
      <c r="H17" s="38"/>
      <c r="L17" s="39"/>
      <c r="M17" s="39"/>
      <c r="N17" s="39"/>
      <c r="O17" s="38"/>
      <c r="P17" s="38"/>
      <c r="Q17" s="40"/>
      <c r="R17" s="39"/>
    </row>
    <row r="18" spans="2:18" x14ac:dyDescent="0.2">
      <c r="C18" s="5" t="s">
        <v>17</v>
      </c>
      <c r="D18" s="8">
        <f t="shared" si="0"/>
        <v>14.9077</v>
      </c>
      <c r="E18" s="1" t="s">
        <v>7</v>
      </c>
      <c r="F18" s="136">
        <v>14.9077</v>
      </c>
      <c r="G18" s="155">
        <v>19.2607</v>
      </c>
      <c r="H18" s="38"/>
      <c r="L18" s="39"/>
      <c r="M18" s="39"/>
      <c r="N18" s="39"/>
      <c r="O18" s="38"/>
      <c r="P18" s="38"/>
      <c r="Q18" s="40"/>
      <c r="R18" s="39"/>
    </row>
    <row r="19" spans="2:18" x14ac:dyDescent="0.2">
      <c r="C19" s="5" t="s">
        <v>18</v>
      </c>
      <c r="D19" s="7">
        <f t="shared" si="0"/>
        <v>3232.48</v>
      </c>
      <c r="E19" s="1" t="s">
        <v>5</v>
      </c>
      <c r="F19" s="134">
        <v>3232.48</v>
      </c>
      <c r="G19" s="155">
        <v>3232.48</v>
      </c>
      <c r="H19" s="38"/>
      <c r="Q19" s="40"/>
      <c r="R19" s="39"/>
    </row>
    <row r="20" spans="2:18" x14ac:dyDescent="0.2">
      <c r="C20" s="5" t="s">
        <v>19</v>
      </c>
      <c r="D20" s="8">
        <f t="shared" si="0"/>
        <v>16.422000000000001</v>
      </c>
      <c r="E20" s="1" t="s">
        <v>7</v>
      </c>
      <c r="F20" s="136">
        <v>16.422000000000001</v>
      </c>
      <c r="G20" s="155">
        <v>20.774999999999999</v>
      </c>
      <c r="H20" s="38"/>
      <c r="O20" s="40"/>
      <c r="P20" s="40"/>
      <c r="Q20" s="40"/>
      <c r="R20" s="39"/>
    </row>
    <row r="21" spans="2:18" x14ac:dyDescent="0.2">
      <c r="B21" s="4" t="s">
        <v>20</v>
      </c>
      <c r="D21" s="1" t="str">
        <f t="shared" si="0"/>
        <v/>
      </c>
      <c r="F21" s="132" t="s">
        <v>21</v>
      </c>
      <c r="G21" s="155" t="s">
        <v>21</v>
      </c>
      <c r="H21" s="38"/>
      <c r="I21" s="40"/>
    </row>
    <row r="22" spans="2:18" x14ac:dyDescent="0.2">
      <c r="C22" s="5" t="s">
        <v>22</v>
      </c>
      <c r="D22" s="7">
        <f t="shared" si="0"/>
        <v>1604.12</v>
      </c>
      <c r="E22" s="1" t="s">
        <v>5</v>
      </c>
      <c r="F22" s="134">
        <v>1604.12</v>
      </c>
      <c r="G22" s="155">
        <v>1604.12</v>
      </c>
      <c r="H22" s="38"/>
      <c r="L22" s="41"/>
      <c r="M22" s="41"/>
      <c r="N22" s="41"/>
    </row>
    <row r="23" spans="2:18" x14ac:dyDescent="0.2">
      <c r="C23" s="5" t="s">
        <v>23</v>
      </c>
      <c r="D23" s="8">
        <f t="shared" si="0"/>
        <v>8.5020000000000007</v>
      </c>
      <c r="E23" s="1" t="s">
        <v>7</v>
      </c>
      <c r="F23" s="136">
        <v>8.5020000000000007</v>
      </c>
      <c r="G23" s="155">
        <v>12.855</v>
      </c>
      <c r="H23" s="38"/>
      <c r="M23" s="41"/>
    </row>
    <row r="24" spans="2:18" x14ac:dyDescent="0.2">
      <c r="C24" s="5" t="s">
        <v>24</v>
      </c>
      <c r="D24" s="7">
        <f t="shared" si="0"/>
        <v>1812.86</v>
      </c>
      <c r="E24" s="1" t="s">
        <v>5</v>
      </c>
      <c r="F24" s="134">
        <v>1812.86</v>
      </c>
      <c r="G24" s="155">
        <v>1812.86</v>
      </c>
      <c r="H24" s="38"/>
      <c r="L24" s="41"/>
      <c r="M24" s="41"/>
      <c r="N24" s="41"/>
    </row>
    <row r="25" spans="2:18" x14ac:dyDescent="0.2">
      <c r="C25" s="5" t="s">
        <v>25</v>
      </c>
      <c r="D25" s="8">
        <f t="shared" si="0"/>
        <v>9.5409000000000006</v>
      </c>
      <c r="E25" s="1" t="s">
        <v>7</v>
      </c>
      <c r="F25" s="136">
        <v>9.5409000000000006</v>
      </c>
      <c r="G25" s="155">
        <v>13.8939</v>
      </c>
      <c r="H25" s="38"/>
    </row>
    <row r="26" spans="2:18" x14ac:dyDescent="0.2">
      <c r="C26" s="5" t="s">
        <v>26</v>
      </c>
      <c r="D26" s="7">
        <f t="shared" si="0"/>
        <v>2032.07</v>
      </c>
      <c r="E26" s="1" t="s">
        <v>5</v>
      </c>
      <c r="F26" s="134">
        <v>2032.07</v>
      </c>
      <c r="G26" s="155">
        <v>2032.07</v>
      </c>
      <c r="H26" s="38"/>
    </row>
    <row r="27" spans="2:18" x14ac:dyDescent="0.2">
      <c r="C27" s="5" t="s">
        <v>27</v>
      </c>
      <c r="D27" s="8">
        <f t="shared" si="0"/>
        <v>10.3812</v>
      </c>
      <c r="E27" s="1" t="s">
        <v>7</v>
      </c>
      <c r="F27" s="136">
        <v>10.3812</v>
      </c>
      <c r="G27" s="155">
        <v>14.7342</v>
      </c>
      <c r="H27" s="38"/>
    </row>
    <row r="28" spans="2:18" x14ac:dyDescent="0.2">
      <c r="C28" s="5" t="s">
        <v>28</v>
      </c>
      <c r="D28" s="7">
        <f t="shared" si="0"/>
        <v>2230.3200000000002</v>
      </c>
      <c r="E28" s="1" t="s">
        <v>5</v>
      </c>
      <c r="F28" s="134">
        <v>2230.3200000000002</v>
      </c>
      <c r="G28" s="155">
        <v>2230.3200000000002</v>
      </c>
      <c r="H28" s="38"/>
    </row>
    <row r="29" spans="2:18" x14ac:dyDescent="0.2">
      <c r="C29" s="5" t="s">
        <v>29</v>
      </c>
      <c r="D29" s="8">
        <f t="shared" si="0"/>
        <v>11.8773</v>
      </c>
      <c r="E29" s="1" t="s">
        <v>7</v>
      </c>
      <c r="F29" s="136">
        <v>11.8773</v>
      </c>
      <c r="G29" s="155">
        <v>16.230399999999999</v>
      </c>
      <c r="H29" s="38"/>
    </row>
    <row r="30" spans="2:18" x14ac:dyDescent="0.2">
      <c r="B30" s="4" t="s">
        <v>30</v>
      </c>
      <c r="D30" s="1" t="s">
        <v>21</v>
      </c>
      <c r="F30" s="132" t="s">
        <v>21</v>
      </c>
      <c r="G30" s="155" t="s">
        <v>21</v>
      </c>
      <c r="H30" s="38"/>
      <c r="I30" s="40"/>
    </row>
    <row r="31" spans="2:18" x14ac:dyDescent="0.2">
      <c r="C31" s="5" t="s">
        <v>31</v>
      </c>
      <c r="D31" s="7">
        <f>+G31</f>
        <v>1582.28</v>
      </c>
      <c r="E31" s="1" t="s">
        <v>5</v>
      </c>
      <c r="F31" s="134">
        <v>1582.28</v>
      </c>
      <c r="G31" s="155">
        <v>1582.28</v>
      </c>
      <c r="H31" s="38"/>
    </row>
    <row r="32" spans="2:18" x14ac:dyDescent="0.2">
      <c r="C32" s="5" t="s">
        <v>32</v>
      </c>
      <c r="D32" s="8">
        <f t="shared" ref="D32:D42" si="1">+G32</f>
        <v>21.223570536242473</v>
      </c>
      <c r="E32" s="1" t="s">
        <v>7</v>
      </c>
      <c r="F32" s="136">
        <v>16.853473986722474</v>
      </c>
      <c r="G32" s="155">
        <v>21.223570536242473</v>
      </c>
      <c r="H32" s="38"/>
    </row>
    <row r="33" spans="1:9" x14ac:dyDescent="0.2">
      <c r="B33" s="4" t="s">
        <v>33</v>
      </c>
      <c r="D33" s="1" t="str">
        <f t="shared" si="1"/>
        <v/>
      </c>
      <c r="F33" s="132" t="s">
        <v>21</v>
      </c>
      <c r="G33" s="155" t="s">
        <v>21</v>
      </c>
      <c r="H33" s="38"/>
      <c r="I33" s="40"/>
    </row>
    <row r="34" spans="1:9" x14ac:dyDescent="0.2">
      <c r="C34" s="5" t="s">
        <v>34</v>
      </c>
      <c r="D34" s="7">
        <f t="shared" si="1"/>
        <v>7299.54</v>
      </c>
      <c r="E34" s="1" t="s">
        <v>5</v>
      </c>
      <c r="F34" s="134">
        <v>7299.54</v>
      </c>
      <c r="G34" s="155">
        <v>7299.54</v>
      </c>
      <c r="H34" s="38"/>
    </row>
    <row r="35" spans="1:9" x14ac:dyDescent="0.2">
      <c r="C35" s="5" t="s">
        <v>35</v>
      </c>
      <c r="D35" s="8">
        <f t="shared" si="1"/>
        <v>17.291499999999999</v>
      </c>
      <c r="E35" s="1" t="s">
        <v>7</v>
      </c>
      <c r="F35" s="136">
        <v>12.9214</v>
      </c>
      <c r="G35" s="155">
        <v>17.291499999999999</v>
      </c>
      <c r="H35" s="38"/>
    </row>
    <row r="36" spans="1:9" x14ac:dyDescent="0.2">
      <c r="C36" s="5" t="s">
        <v>36</v>
      </c>
      <c r="D36" s="7">
        <f t="shared" si="1"/>
        <v>9532.91</v>
      </c>
      <c r="E36" s="1" t="s">
        <v>5</v>
      </c>
      <c r="F36" s="134">
        <v>9532.91</v>
      </c>
      <c r="G36" s="155">
        <v>9532.91</v>
      </c>
      <c r="H36" s="38"/>
    </row>
    <row r="37" spans="1:9" x14ac:dyDescent="0.2">
      <c r="C37" s="5" t="s">
        <v>37</v>
      </c>
      <c r="D37" s="8">
        <f t="shared" si="1"/>
        <v>17.338000000000001</v>
      </c>
      <c r="E37" s="1" t="s">
        <v>7</v>
      </c>
      <c r="F37" s="136">
        <v>12.9679</v>
      </c>
      <c r="G37" s="155">
        <v>17.338000000000001</v>
      </c>
      <c r="H37" s="38"/>
    </row>
    <row r="38" spans="1:9" x14ac:dyDescent="0.2">
      <c r="B38" s="4" t="s">
        <v>38</v>
      </c>
      <c r="D38" s="1" t="str">
        <f t="shared" si="1"/>
        <v/>
      </c>
      <c r="F38" s="132" t="s">
        <v>21</v>
      </c>
      <c r="G38" s="155" t="s">
        <v>21</v>
      </c>
      <c r="H38" s="38"/>
      <c r="I38" s="40"/>
    </row>
    <row r="39" spans="1:9" x14ac:dyDescent="0.2">
      <c r="C39" s="5" t="s">
        <v>39</v>
      </c>
      <c r="D39" s="7">
        <f t="shared" si="1"/>
        <v>2678.88</v>
      </c>
      <c r="E39" s="1" t="s">
        <v>5</v>
      </c>
      <c r="F39" s="134">
        <v>2678.88</v>
      </c>
      <c r="G39" s="155">
        <v>2678.88</v>
      </c>
      <c r="H39" s="38"/>
    </row>
    <row r="40" spans="1:9" x14ac:dyDescent="0.2">
      <c r="C40" s="5" t="s">
        <v>40</v>
      </c>
      <c r="D40" s="8">
        <f t="shared" si="1"/>
        <v>16.116299999999999</v>
      </c>
      <c r="E40" s="1" t="s">
        <v>7</v>
      </c>
      <c r="F40" s="136">
        <v>11.7462</v>
      </c>
      <c r="G40" s="155">
        <v>16.116299999999999</v>
      </c>
      <c r="H40" s="38"/>
    </row>
    <row r="41" spans="1:9" x14ac:dyDescent="0.2">
      <c r="C41" s="5" t="s">
        <v>41</v>
      </c>
      <c r="D41" s="7">
        <f t="shared" si="1"/>
        <v>3235.04</v>
      </c>
      <c r="E41" s="1" t="s">
        <v>5</v>
      </c>
      <c r="F41" s="134">
        <v>3235.04</v>
      </c>
      <c r="G41" s="155">
        <v>3235.04</v>
      </c>
      <c r="H41" s="38"/>
    </row>
    <row r="42" spans="1:9" x14ac:dyDescent="0.2">
      <c r="C42" s="5" t="s">
        <v>42</v>
      </c>
      <c r="D42" s="8">
        <f t="shared" si="1"/>
        <v>16.453900000000001</v>
      </c>
      <c r="E42" s="1" t="s">
        <v>7</v>
      </c>
      <c r="F42" s="136">
        <v>12.0838</v>
      </c>
      <c r="G42" s="155">
        <v>16.453900000000001</v>
      </c>
      <c r="H42" s="38"/>
    </row>
    <row r="43" spans="1:9" x14ac:dyDescent="0.2">
      <c r="B43" s="4" t="s">
        <v>43</v>
      </c>
      <c r="D43" s="1" t="s">
        <v>21</v>
      </c>
      <c r="F43" s="132" t="s">
        <v>21</v>
      </c>
      <c r="G43" s="155" t="s">
        <v>21</v>
      </c>
      <c r="H43" s="38"/>
      <c r="I43" s="40"/>
    </row>
    <row r="44" spans="1:9" x14ac:dyDescent="0.2">
      <c r="C44" s="5" t="s">
        <v>44</v>
      </c>
      <c r="D44" s="7">
        <f t="shared" ref="D44:D45" si="2">+G44</f>
        <v>698.90081727358483</v>
      </c>
      <c r="E44" s="1" t="s">
        <v>45</v>
      </c>
      <c r="F44" s="134">
        <v>698.90081727358483</v>
      </c>
      <c r="G44" s="155">
        <v>698.90081727358483</v>
      </c>
      <c r="H44" s="38"/>
    </row>
    <row r="45" spans="1:9" x14ac:dyDescent="0.2">
      <c r="C45" s="5" t="s">
        <v>46</v>
      </c>
      <c r="D45" s="8">
        <f t="shared" si="2"/>
        <v>15.8367</v>
      </c>
      <c r="E45" s="1" t="s">
        <v>7</v>
      </c>
      <c r="F45" s="136">
        <v>11.569599999999999</v>
      </c>
      <c r="G45" s="155">
        <v>15.8367</v>
      </c>
      <c r="H45" s="38"/>
    </row>
    <row r="46" spans="1:9" x14ac:dyDescent="0.2">
      <c r="D46" s="1" t="s">
        <v>21</v>
      </c>
      <c r="F46" s="132" t="s">
        <v>21</v>
      </c>
      <c r="G46" s="155" t="s">
        <v>21</v>
      </c>
      <c r="H46" s="38"/>
      <c r="I46" s="40"/>
    </row>
    <row r="47" spans="1:9" ht="14.25" hidden="1" x14ac:dyDescent="0.2">
      <c r="A47" s="11" t="s">
        <v>47</v>
      </c>
      <c r="D47" s="1" t="s">
        <v>21</v>
      </c>
      <c r="F47" s="132" t="s">
        <v>21</v>
      </c>
      <c r="G47" s="155" t="s">
        <v>21</v>
      </c>
      <c r="H47" s="38"/>
    </row>
    <row r="48" spans="1:9" hidden="1" x14ac:dyDescent="0.2">
      <c r="B48" s="4" t="s">
        <v>48</v>
      </c>
      <c r="D48" s="1" t="s">
        <v>21</v>
      </c>
      <c r="F48" s="132" t="s">
        <v>21</v>
      </c>
      <c r="G48" s="155" t="s">
        <v>21</v>
      </c>
      <c r="H48" s="38"/>
    </row>
    <row r="49" spans="1:9" hidden="1" x14ac:dyDescent="0.2">
      <c r="C49" s="5" t="s">
        <v>44</v>
      </c>
      <c r="D49" s="16">
        <v>1706.26</v>
      </c>
      <c r="E49" s="1" t="s">
        <v>5</v>
      </c>
      <c r="F49" s="141">
        <v>4265.6499999999996</v>
      </c>
      <c r="G49" s="155">
        <v>4265.6499999999996</v>
      </c>
      <c r="H49" s="38"/>
    </row>
    <row r="50" spans="1:9" hidden="1" x14ac:dyDescent="0.2">
      <c r="C50" s="5" t="s">
        <v>49</v>
      </c>
      <c r="D50" s="16">
        <v>445.37</v>
      </c>
      <c r="E50" s="1" t="s">
        <v>50</v>
      </c>
      <c r="F50" s="141">
        <v>1053.18</v>
      </c>
      <c r="G50" s="155">
        <v>1053.18</v>
      </c>
      <c r="H50" s="38"/>
    </row>
    <row r="51" spans="1:9" hidden="1" x14ac:dyDescent="0.2">
      <c r="C51" s="5" t="s">
        <v>51</v>
      </c>
      <c r="D51" s="16">
        <v>327.43</v>
      </c>
      <c r="E51" s="1" t="s">
        <v>50</v>
      </c>
      <c r="F51" s="141">
        <v>792.74</v>
      </c>
      <c r="G51" s="155">
        <v>792.74</v>
      </c>
      <c r="H51" s="38"/>
    </row>
    <row r="52" spans="1:9" hidden="1" x14ac:dyDescent="0.2">
      <c r="C52" s="5" t="s">
        <v>52</v>
      </c>
      <c r="D52" s="21">
        <v>5.3794000000000004</v>
      </c>
      <c r="E52" s="1" t="s">
        <v>7</v>
      </c>
      <c r="F52" s="145">
        <v>5.8788</v>
      </c>
      <c r="G52" s="155">
        <v>9.7302999999999997</v>
      </c>
      <c r="H52" s="38"/>
    </row>
    <row r="53" spans="1:9" hidden="1" x14ac:dyDescent="0.2">
      <c r="C53" s="5" t="s">
        <v>53</v>
      </c>
      <c r="D53" s="21">
        <v>5.1867999999999999</v>
      </c>
      <c r="E53" s="1" t="s">
        <v>7</v>
      </c>
      <c r="F53" s="145">
        <v>5.7866999999999997</v>
      </c>
      <c r="G53" s="155">
        <v>9.7287999999999997</v>
      </c>
      <c r="H53" s="38"/>
    </row>
    <row r="54" spans="1:9" hidden="1" x14ac:dyDescent="0.2">
      <c r="B54" s="4" t="s">
        <v>54</v>
      </c>
      <c r="D54" s="1" t="s">
        <v>21</v>
      </c>
      <c r="F54" s="132" t="s">
        <v>21</v>
      </c>
      <c r="G54" s="155" t="s">
        <v>21</v>
      </c>
      <c r="H54" s="38"/>
      <c r="I54" s="40"/>
    </row>
    <row r="55" spans="1:9" hidden="1" x14ac:dyDescent="0.2">
      <c r="C55" s="5" t="s">
        <v>44</v>
      </c>
      <c r="D55" s="16">
        <v>2585.2399999999998</v>
      </c>
      <c r="E55" s="1" t="s">
        <v>5</v>
      </c>
      <c r="F55" s="141">
        <v>6463.11</v>
      </c>
      <c r="G55" s="155">
        <v>6463.11</v>
      </c>
      <c r="H55" s="38"/>
    </row>
    <row r="56" spans="1:9" hidden="1" x14ac:dyDescent="0.2">
      <c r="C56" s="5" t="s">
        <v>49</v>
      </c>
      <c r="D56" s="16">
        <v>327.58999999999997</v>
      </c>
      <c r="E56" s="1" t="s">
        <v>50</v>
      </c>
      <c r="F56" s="141">
        <v>761.28</v>
      </c>
      <c r="G56" s="155">
        <v>761.28</v>
      </c>
      <c r="H56" s="38"/>
    </row>
    <row r="57" spans="1:9" hidden="1" x14ac:dyDescent="0.2">
      <c r="C57" s="5" t="s">
        <v>51</v>
      </c>
      <c r="D57" s="16">
        <v>276.95999999999998</v>
      </c>
      <c r="E57" s="1" t="s">
        <v>50</v>
      </c>
      <c r="F57" s="141">
        <v>667.68</v>
      </c>
      <c r="G57" s="155">
        <v>667.68</v>
      </c>
      <c r="H57" s="38"/>
    </row>
    <row r="58" spans="1:9" hidden="1" x14ac:dyDescent="0.2">
      <c r="C58" s="5" t="s">
        <v>52</v>
      </c>
      <c r="D58" s="21">
        <v>5.258</v>
      </c>
      <c r="E58" s="1" t="s">
        <v>7</v>
      </c>
      <c r="F58" s="145">
        <v>5.7602000000000002</v>
      </c>
      <c r="G58" s="155">
        <v>9.5176999999999996</v>
      </c>
      <c r="H58" s="38"/>
    </row>
    <row r="59" spans="1:9" hidden="1" x14ac:dyDescent="0.2">
      <c r="C59" s="5" t="s">
        <v>53</v>
      </c>
      <c r="D59" s="21">
        <v>5.0656999999999996</v>
      </c>
      <c r="E59" s="1" t="s">
        <v>7</v>
      </c>
      <c r="F59" s="145">
        <v>5.6588000000000003</v>
      </c>
      <c r="G59" s="155">
        <v>9.5047999999999995</v>
      </c>
      <c r="H59" s="38"/>
    </row>
    <row r="60" spans="1:9" hidden="1" x14ac:dyDescent="0.2">
      <c r="D60" s="1" t="s">
        <v>21</v>
      </c>
      <c r="F60" s="132" t="s">
        <v>21</v>
      </c>
      <c r="G60" s="155" t="s">
        <v>21</v>
      </c>
      <c r="H60" s="38"/>
      <c r="I60" s="40"/>
    </row>
    <row r="61" spans="1:9" ht="14.25" x14ac:dyDescent="0.2">
      <c r="A61" s="11" t="s">
        <v>405</v>
      </c>
      <c r="D61" s="1" t="s">
        <v>21</v>
      </c>
      <c r="F61" s="132" t="s">
        <v>21</v>
      </c>
      <c r="G61" s="155" t="s">
        <v>21</v>
      </c>
      <c r="H61" s="38"/>
    </row>
    <row r="62" spans="1:9" ht="15.75" x14ac:dyDescent="0.25">
      <c r="B62" s="4" t="s">
        <v>56</v>
      </c>
      <c r="C62" s="12"/>
      <c r="D62" s="1" t="s">
        <v>21</v>
      </c>
      <c r="F62" s="132" t="s">
        <v>21</v>
      </c>
      <c r="G62" s="155" t="s">
        <v>21</v>
      </c>
      <c r="H62" s="38"/>
    </row>
    <row r="63" spans="1:9" hidden="1" x14ac:dyDescent="0.2">
      <c r="C63" s="4" t="s">
        <v>57</v>
      </c>
      <c r="D63" s="1" t="s">
        <v>21</v>
      </c>
      <c r="F63" s="132" t="s">
        <v>21</v>
      </c>
      <c r="G63" s="155" t="s">
        <v>21</v>
      </c>
      <c r="H63" s="38"/>
    </row>
    <row r="64" spans="1:9" hidden="1" x14ac:dyDescent="0.2">
      <c r="C64" s="5" t="s">
        <v>44</v>
      </c>
      <c r="D64" s="16">
        <v>1654.94</v>
      </c>
      <c r="E64" s="1" t="s">
        <v>5</v>
      </c>
      <c r="F64" s="141">
        <v>4137.34</v>
      </c>
      <c r="G64" s="155">
        <v>4137.34</v>
      </c>
      <c r="H64" s="38"/>
    </row>
    <row r="65" spans="2:8" hidden="1" x14ac:dyDescent="0.2">
      <c r="C65" s="5" t="s">
        <v>49</v>
      </c>
      <c r="D65" s="16">
        <v>609.87</v>
      </c>
      <c r="E65" s="1" t="s">
        <v>50</v>
      </c>
      <c r="F65" s="141">
        <v>1444.87</v>
      </c>
      <c r="G65" s="155">
        <v>1444.87</v>
      </c>
      <c r="H65" s="38"/>
    </row>
    <row r="66" spans="2:8" hidden="1" x14ac:dyDescent="0.2">
      <c r="C66" s="5" t="s">
        <v>51</v>
      </c>
      <c r="D66" s="16">
        <v>397.9</v>
      </c>
      <c r="E66" s="1" t="s">
        <v>50</v>
      </c>
      <c r="F66" s="141">
        <v>960.54</v>
      </c>
      <c r="G66" s="155">
        <v>960.54</v>
      </c>
      <c r="H66" s="38"/>
    </row>
    <row r="67" spans="2:8" x14ac:dyDescent="0.2">
      <c r="C67" s="4" t="s">
        <v>58</v>
      </c>
      <c r="D67" s="18" t="s">
        <v>21</v>
      </c>
      <c r="F67" s="134" t="s">
        <v>21</v>
      </c>
      <c r="G67" s="155" t="s">
        <v>21</v>
      </c>
      <c r="H67" s="38"/>
    </row>
    <row r="68" spans="2:8" x14ac:dyDescent="0.2">
      <c r="C68" s="5" t="s">
        <v>44</v>
      </c>
      <c r="D68" s="16">
        <f>+F68</f>
        <v>3495.64</v>
      </c>
      <c r="E68" s="1" t="s">
        <v>5</v>
      </c>
      <c r="F68" s="141">
        <v>3495.64</v>
      </c>
      <c r="G68" s="155">
        <v>3495.64</v>
      </c>
      <c r="H68" s="38"/>
    </row>
    <row r="69" spans="2:8" x14ac:dyDescent="0.2">
      <c r="C69" s="5" t="s">
        <v>49</v>
      </c>
      <c r="D69" s="16">
        <f t="shared" ref="D69:D70" si="3">+F69</f>
        <v>519.38</v>
      </c>
      <c r="E69" s="1" t="s">
        <v>50</v>
      </c>
      <c r="F69" s="141">
        <v>519.38</v>
      </c>
      <c r="G69" s="155">
        <v>519.38</v>
      </c>
      <c r="H69" s="38"/>
    </row>
    <row r="70" spans="2:8" x14ac:dyDescent="0.2">
      <c r="C70" s="5" t="s">
        <v>51</v>
      </c>
      <c r="D70" s="16">
        <f t="shared" si="3"/>
        <v>222.59</v>
      </c>
      <c r="E70" s="1" t="s">
        <v>50</v>
      </c>
      <c r="F70" s="141">
        <v>222.59</v>
      </c>
      <c r="G70" s="155">
        <v>222.59</v>
      </c>
      <c r="H70" s="38"/>
    </row>
    <row r="71" spans="2:8" x14ac:dyDescent="0.2">
      <c r="B71" s="4" t="s">
        <v>59</v>
      </c>
      <c r="D71" s="1" t="s">
        <v>21</v>
      </c>
      <c r="F71" s="132" t="s">
        <v>21</v>
      </c>
      <c r="G71" s="155" t="s">
        <v>21</v>
      </c>
      <c r="H71" s="38"/>
    </row>
    <row r="72" spans="2:8" x14ac:dyDescent="0.2">
      <c r="B72" s="4"/>
      <c r="C72" s="4" t="s">
        <v>60</v>
      </c>
      <c r="D72" s="1" t="s">
        <v>21</v>
      </c>
      <c r="F72" s="132" t="s">
        <v>21</v>
      </c>
      <c r="G72" s="155" t="s">
        <v>21</v>
      </c>
      <c r="H72" s="38"/>
    </row>
    <row r="73" spans="2:8" x14ac:dyDescent="0.2">
      <c r="B73" s="4"/>
      <c r="C73" s="5" t="s">
        <v>52</v>
      </c>
      <c r="D73" s="17">
        <f t="shared" ref="D73:D75" si="4">+F73</f>
        <v>4.9522000000000004</v>
      </c>
      <c r="E73" s="1" t="s">
        <v>7</v>
      </c>
      <c r="F73" s="150">
        <v>4.9522000000000004</v>
      </c>
      <c r="G73" s="155">
        <v>8.8036999999999992</v>
      </c>
      <c r="H73" s="38"/>
    </row>
    <row r="74" spans="2:8" x14ac:dyDescent="0.2">
      <c r="B74" s="4"/>
      <c r="C74" s="5" t="s">
        <v>61</v>
      </c>
      <c r="D74" s="42">
        <f t="shared" si="4"/>
        <v>4.7529000000000003</v>
      </c>
      <c r="E74" s="1" t="s">
        <v>7</v>
      </c>
      <c r="F74" s="150">
        <v>4.7529000000000003</v>
      </c>
      <c r="G74" s="155">
        <v>8.6811000000000007</v>
      </c>
      <c r="H74" s="38"/>
    </row>
    <row r="75" spans="2:8" x14ac:dyDescent="0.2">
      <c r="B75" s="4"/>
      <c r="C75" s="5" t="s">
        <v>62</v>
      </c>
      <c r="D75" s="17">
        <f t="shared" si="4"/>
        <v>4.5525000000000002</v>
      </c>
      <c r="E75" s="1" t="s">
        <v>7</v>
      </c>
      <c r="F75" s="150">
        <v>4.5525000000000002</v>
      </c>
      <c r="G75" s="155">
        <v>8.5595999999999997</v>
      </c>
      <c r="H75" s="38"/>
    </row>
    <row r="76" spans="2:8" x14ac:dyDescent="0.2">
      <c r="B76" s="4"/>
      <c r="C76" s="4" t="s">
        <v>63</v>
      </c>
      <c r="D76" s="5" t="s">
        <v>21</v>
      </c>
      <c r="F76" s="132" t="s">
        <v>21</v>
      </c>
      <c r="G76" s="155" t="s">
        <v>21</v>
      </c>
      <c r="H76" s="38"/>
    </row>
    <row r="77" spans="2:8" x14ac:dyDescent="0.2">
      <c r="B77" s="4"/>
      <c r="C77" s="5" t="s">
        <v>52</v>
      </c>
      <c r="D77" s="42">
        <f>+G77</f>
        <v>8.8036999999999992</v>
      </c>
      <c r="E77" s="1" t="s">
        <v>7</v>
      </c>
      <c r="F77" s="152">
        <v>4.9522000000000004</v>
      </c>
      <c r="G77" s="155">
        <v>8.8036999999999992</v>
      </c>
      <c r="H77" s="38"/>
    </row>
    <row r="78" spans="2:8" x14ac:dyDescent="0.2">
      <c r="B78" s="4"/>
      <c r="C78" s="5" t="s">
        <v>61</v>
      </c>
      <c r="D78" s="42">
        <f t="shared" ref="D78:D79" si="5">+G78</f>
        <v>8.6811000000000007</v>
      </c>
      <c r="E78" s="1" t="s">
        <v>7</v>
      </c>
      <c r="F78" s="152">
        <v>4.7529000000000003</v>
      </c>
      <c r="G78" s="155">
        <v>8.6811000000000007</v>
      </c>
      <c r="H78" s="38"/>
    </row>
    <row r="79" spans="2:8" x14ac:dyDescent="0.2">
      <c r="B79" s="4"/>
      <c r="C79" s="5" t="s">
        <v>62</v>
      </c>
      <c r="D79" s="17">
        <f t="shared" si="5"/>
        <v>8.5595999999999997</v>
      </c>
      <c r="E79" s="1" t="s">
        <v>7</v>
      </c>
      <c r="F79" s="150">
        <v>4.5525000000000002</v>
      </c>
      <c r="G79" s="155">
        <v>8.5595999999999997</v>
      </c>
      <c r="H79" s="38"/>
    </row>
    <row r="80" spans="2:8" x14ac:dyDescent="0.2">
      <c r="C80" s="4" t="s">
        <v>64</v>
      </c>
      <c r="D80" s="31" t="s">
        <v>21</v>
      </c>
      <c r="F80" s="136" t="s">
        <v>21</v>
      </c>
      <c r="G80" s="155" t="s">
        <v>21</v>
      </c>
      <c r="H80" s="38"/>
    </row>
    <row r="81" spans="3:8" x14ac:dyDescent="0.2">
      <c r="C81" s="5" t="s">
        <v>52</v>
      </c>
      <c r="D81" s="17">
        <f t="shared" ref="D81:D83" si="6">+F81</f>
        <v>4.9522000000000004</v>
      </c>
      <c r="E81" s="1" t="s">
        <v>7</v>
      </c>
      <c r="F81" s="150">
        <v>4.9522000000000004</v>
      </c>
      <c r="G81" s="155">
        <v>8.8036999999999992</v>
      </c>
      <c r="H81" s="38"/>
    </row>
    <row r="82" spans="3:8" x14ac:dyDescent="0.2">
      <c r="C82" s="5" t="s">
        <v>61</v>
      </c>
      <c r="D82" s="42">
        <f t="shared" si="6"/>
        <v>4.7529000000000003</v>
      </c>
      <c r="E82" s="1" t="s">
        <v>7</v>
      </c>
      <c r="F82" s="150">
        <v>4.7529000000000003</v>
      </c>
      <c r="G82" s="155">
        <v>8.6811000000000007</v>
      </c>
      <c r="H82" s="38"/>
    </row>
    <row r="83" spans="3:8" x14ac:dyDescent="0.2">
      <c r="C83" s="5" t="s">
        <v>62</v>
      </c>
      <c r="D83" s="17">
        <f t="shared" si="6"/>
        <v>4.5525000000000002</v>
      </c>
      <c r="E83" s="1" t="s">
        <v>7</v>
      </c>
      <c r="F83" s="150">
        <v>4.5525000000000002</v>
      </c>
      <c r="G83" s="155">
        <v>8.5595999999999997</v>
      </c>
      <c r="H83" s="38"/>
    </row>
    <row r="84" spans="3:8" x14ac:dyDescent="0.2">
      <c r="C84" s="4" t="s">
        <v>65</v>
      </c>
      <c r="D84" s="17" t="s">
        <v>21</v>
      </c>
      <c r="F84" s="150" t="s">
        <v>21</v>
      </c>
      <c r="G84" s="155" t="s">
        <v>21</v>
      </c>
      <c r="H84" s="38"/>
    </row>
    <row r="85" spans="3:8" x14ac:dyDescent="0.2">
      <c r="C85" s="5" t="s">
        <v>52</v>
      </c>
      <c r="D85" s="42">
        <f t="shared" ref="D85:D91" si="7">+G85</f>
        <v>8.8036999999999992</v>
      </c>
      <c r="E85" s="1" t="s">
        <v>7</v>
      </c>
      <c r="F85" s="152">
        <v>4.9522000000000004</v>
      </c>
      <c r="G85" s="155">
        <v>8.8036999999999992</v>
      </c>
      <c r="H85" s="38"/>
    </row>
    <row r="86" spans="3:8" x14ac:dyDescent="0.2">
      <c r="C86" s="5" t="s">
        <v>61</v>
      </c>
      <c r="D86" s="42">
        <f t="shared" si="7"/>
        <v>8.6811000000000007</v>
      </c>
      <c r="E86" s="1" t="s">
        <v>7</v>
      </c>
      <c r="F86" s="152">
        <v>4.7529000000000003</v>
      </c>
      <c r="G86" s="155">
        <v>8.6811000000000007</v>
      </c>
      <c r="H86" s="38"/>
    </row>
    <row r="87" spans="3:8" x14ac:dyDescent="0.2">
      <c r="C87" s="5" t="s">
        <v>62</v>
      </c>
      <c r="D87" s="17">
        <f t="shared" si="7"/>
        <v>8.5595999999999997</v>
      </c>
      <c r="E87" s="1" t="s">
        <v>7</v>
      </c>
      <c r="F87" s="150">
        <v>4.5525000000000002</v>
      </c>
      <c r="G87" s="155">
        <v>8.5595999999999997</v>
      </c>
      <c r="H87" s="38"/>
    </row>
    <row r="88" spans="3:8" x14ac:dyDescent="0.2">
      <c r="C88" s="4" t="s">
        <v>66</v>
      </c>
      <c r="D88" s="17" t="str">
        <f t="shared" si="7"/>
        <v/>
      </c>
      <c r="F88" s="150" t="s">
        <v>21</v>
      </c>
      <c r="G88" s="155" t="s">
        <v>21</v>
      </c>
      <c r="H88" s="38"/>
    </row>
    <row r="89" spans="3:8" x14ac:dyDescent="0.2">
      <c r="C89" s="5" t="s">
        <v>52</v>
      </c>
      <c r="D89" s="42">
        <f t="shared" si="7"/>
        <v>8.8036999999999992</v>
      </c>
      <c r="E89" s="1" t="s">
        <v>7</v>
      </c>
      <c r="F89" s="152">
        <v>4.9522000000000004</v>
      </c>
      <c r="G89" s="155">
        <v>8.8036999999999992</v>
      </c>
      <c r="H89" s="38"/>
    </row>
    <row r="90" spans="3:8" x14ac:dyDescent="0.2">
      <c r="C90" s="5" t="s">
        <v>61</v>
      </c>
      <c r="D90" s="42">
        <f t="shared" si="7"/>
        <v>8.6811000000000007</v>
      </c>
      <c r="E90" s="1" t="s">
        <v>7</v>
      </c>
      <c r="F90" s="152">
        <v>4.7529000000000003</v>
      </c>
      <c r="G90" s="155">
        <v>8.6811000000000007</v>
      </c>
      <c r="H90" s="38"/>
    </row>
    <row r="91" spans="3:8" x14ac:dyDescent="0.2">
      <c r="C91" s="5" t="s">
        <v>62</v>
      </c>
      <c r="D91" s="17">
        <f t="shared" si="7"/>
        <v>8.5595999999999997</v>
      </c>
      <c r="E91" s="1" t="s">
        <v>7</v>
      </c>
      <c r="F91" s="150">
        <v>4.5525000000000002</v>
      </c>
      <c r="G91" s="155">
        <v>8.5595999999999997</v>
      </c>
      <c r="H91" s="38"/>
    </row>
    <row r="92" spans="3:8" hidden="1" x14ac:dyDescent="0.2">
      <c r="C92" s="4" t="s">
        <v>67</v>
      </c>
      <c r="D92" s="17" t="s">
        <v>21</v>
      </c>
      <c r="F92" s="150" t="s">
        <v>21</v>
      </c>
      <c r="G92" s="155" t="s">
        <v>21</v>
      </c>
      <c r="H92" s="38"/>
    </row>
    <row r="93" spans="3:8" hidden="1" x14ac:dyDescent="0.2">
      <c r="C93" s="5" t="s">
        <v>52</v>
      </c>
      <c r="D93" s="42">
        <v>5.0087000000000002</v>
      </c>
      <c r="E93" s="1" t="s">
        <v>7</v>
      </c>
      <c r="F93" s="152">
        <v>4.9522000000000004</v>
      </c>
      <c r="G93" s="155">
        <v>8.8036999999999992</v>
      </c>
      <c r="H93" s="38"/>
    </row>
    <row r="94" spans="3:8" hidden="1" x14ac:dyDescent="0.2">
      <c r="C94" s="5" t="s">
        <v>61</v>
      </c>
      <c r="D94" s="42">
        <v>4.7965999999999998</v>
      </c>
      <c r="E94" s="1" t="s">
        <v>7</v>
      </c>
      <c r="F94" s="152">
        <v>4.7529000000000003</v>
      </c>
      <c r="G94" s="155">
        <v>8.6811000000000007</v>
      </c>
      <c r="H94" s="38"/>
    </row>
    <row r="95" spans="3:8" hidden="1" x14ac:dyDescent="0.2">
      <c r="C95" s="5" t="s">
        <v>62</v>
      </c>
      <c r="D95" s="17">
        <v>4.5843999999999996</v>
      </c>
      <c r="E95" s="1" t="s">
        <v>7</v>
      </c>
      <c r="F95" s="150">
        <v>4.5525000000000002</v>
      </c>
      <c r="G95" s="155">
        <v>8.5595999999999997</v>
      </c>
      <c r="H95" s="38"/>
    </row>
    <row r="96" spans="3:8" ht="15" hidden="1" x14ac:dyDescent="0.25">
      <c r="C96" s="231" t="s">
        <v>374</v>
      </c>
      <c r="D96" s="232"/>
      <c r="E96" s="222"/>
      <c r="F96" s="145" t="s">
        <v>21</v>
      </c>
      <c r="G96" s="155" t="s">
        <v>21</v>
      </c>
      <c r="H96" s="38"/>
    </row>
    <row r="97" spans="2:8" hidden="1" x14ac:dyDescent="0.2">
      <c r="C97" s="5" t="s">
        <v>52</v>
      </c>
      <c r="D97" s="17">
        <v>5.2378999999999998</v>
      </c>
      <c r="E97" s="1" t="s">
        <v>7</v>
      </c>
      <c r="F97" s="150">
        <v>4.9522000000000004</v>
      </c>
      <c r="G97" s="155">
        <v>8.8036999999999992</v>
      </c>
      <c r="H97" s="38"/>
    </row>
    <row r="98" spans="2:8" hidden="1" x14ac:dyDescent="0.2">
      <c r="C98" s="5" t="s">
        <v>61</v>
      </c>
      <c r="D98" s="42">
        <v>5.0289999999999999</v>
      </c>
      <c r="E98" s="1" t="s">
        <v>7</v>
      </c>
      <c r="F98" s="150">
        <v>4.7529000000000003</v>
      </c>
      <c r="G98" s="155">
        <v>8.6811000000000007</v>
      </c>
      <c r="H98" s="38"/>
    </row>
    <row r="99" spans="2:8" hidden="1" x14ac:dyDescent="0.2">
      <c r="C99" s="5" t="s">
        <v>62</v>
      </c>
      <c r="D99" s="42">
        <v>4.8178999999999998</v>
      </c>
      <c r="E99" s="1" t="s">
        <v>7</v>
      </c>
      <c r="F99" s="152">
        <v>4.5525000000000002</v>
      </c>
      <c r="G99" s="155">
        <v>8.5595999999999997</v>
      </c>
      <c r="H99" s="38"/>
    </row>
    <row r="100" spans="2:8" hidden="1" x14ac:dyDescent="0.2">
      <c r="C100" s="4" t="s">
        <v>69</v>
      </c>
      <c r="D100" s="31" t="s">
        <v>21</v>
      </c>
      <c r="F100" s="136" t="s">
        <v>21</v>
      </c>
      <c r="G100" s="155" t="s">
        <v>21</v>
      </c>
      <c r="H100" s="38"/>
    </row>
    <row r="101" spans="2:8" hidden="1" x14ac:dyDescent="0.2">
      <c r="C101" s="5" t="s">
        <v>52</v>
      </c>
      <c r="D101" s="42">
        <v>5.2525000000000004</v>
      </c>
      <c r="E101" s="1" t="s">
        <v>7</v>
      </c>
      <c r="F101" s="152">
        <v>5.5616000000000003</v>
      </c>
      <c r="G101" s="155">
        <v>9.4131</v>
      </c>
      <c r="H101" s="38"/>
    </row>
    <row r="102" spans="2:8" hidden="1" x14ac:dyDescent="0.2">
      <c r="C102" s="5" t="s">
        <v>61</v>
      </c>
      <c r="D102" s="42">
        <v>5.0406000000000004</v>
      </c>
      <c r="E102" s="1" t="s">
        <v>7</v>
      </c>
      <c r="F102" s="152">
        <v>5.3628</v>
      </c>
      <c r="G102" s="155">
        <v>9.2911000000000001</v>
      </c>
      <c r="H102" s="38"/>
    </row>
    <row r="103" spans="2:8" hidden="1" x14ac:dyDescent="0.2">
      <c r="C103" s="5" t="s">
        <v>62</v>
      </c>
      <c r="D103" s="42">
        <v>4.8282999999999996</v>
      </c>
      <c r="E103" s="1" t="s">
        <v>7</v>
      </c>
      <c r="F103" s="150">
        <v>5.1619999999999999</v>
      </c>
      <c r="G103" s="155">
        <v>9.1691000000000003</v>
      </c>
      <c r="H103" s="38"/>
    </row>
    <row r="104" spans="2:8" ht="15" hidden="1" x14ac:dyDescent="0.25">
      <c r="C104" s="221" t="s">
        <v>371</v>
      </c>
      <c r="D104" s="222"/>
      <c r="F104" s="145" t="s">
        <v>21</v>
      </c>
      <c r="G104" s="155" t="s">
        <v>21</v>
      </c>
      <c r="H104" s="38"/>
    </row>
    <row r="105" spans="2:8" hidden="1" x14ac:dyDescent="0.2">
      <c r="C105" s="5" t="s">
        <v>52</v>
      </c>
      <c r="D105" s="21">
        <v>5.5006000000000004</v>
      </c>
      <c r="E105" s="1" t="s">
        <v>7</v>
      </c>
      <c r="F105" s="145">
        <v>5.609</v>
      </c>
      <c r="G105" s="155">
        <v>9.4603999999999999</v>
      </c>
      <c r="H105" s="38"/>
    </row>
    <row r="106" spans="2:8" hidden="1" x14ac:dyDescent="0.2">
      <c r="C106" s="5" t="s">
        <v>61</v>
      </c>
      <c r="D106" s="21">
        <v>5.2923</v>
      </c>
      <c r="E106" s="1" t="s">
        <v>7</v>
      </c>
      <c r="F106" s="145">
        <v>5.4109999999999996</v>
      </c>
      <c r="G106" s="155">
        <v>9.3391999999999999</v>
      </c>
      <c r="H106" s="38"/>
    </row>
    <row r="107" spans="2:8" hidden="1" x14ac:dyDescent="0.2">
      <c r="C107" s="5" t="s">
        <v>62</v>
      </c>
      <c r="D107" s="21">
        <v>5.0808999999999997</v>
      </c>
      <c r="E107" s="1" t="s">
        <v>7</v>
      </c>
      <c r="F107" s="145">
        <v>5.2098000000000004</v>
      </c>
      <c r="G107" s="155">
        <v>9.2169000000000008</v>
      </c>
      <c r="H107" s="38"/>
    </row>
    <row r="108" spans="2:8" ht="15.75" x14ac:dyDescent="0.25">
      <c r="B108" s="4" t="s">
        <v>70</v>
      </c>
      <c r="C108" s="12"/>
      <c r="D108" s="1" t="s">
        <v>21</v>
      </c>
      <c r="F108" s="132" t="s">
        <v>21</v>
      </c>
      <c r="G108" s="155" t="s">
        <v>21</v>
      </c>
      <c r="H108" s="38"/>
    </row>
    <row r="109" spans="2:8" hidden="1" x14ac:dyDescent="0.2">
      <c r="C109" s="4" t="s">
        <v>57</v>
      </c>
      <c r="D109" s="1" t="s">
        <v>21</v>
      </c>
      <c r="F109" s="132" t="s">
        <v>21</v>
      </c>
      <c r="G109" s="155" t="s">
        <v>21</v>
      </c>
      <c r="H109" s="38"/>
    </row>
    <row r="110" spans="2:8" hidden="1" x14ac:dyDescent="0.2">
      <c r="C110" s="5" t="s">
        <v>44</v>
      </c>
      <c r="D110" s="16">
        <v>2411.0100000000002</v>
      </c>
      <c r="E110" s="1" t="s">
        <v>5</v>
      </c>
      <c r="F110" s="141">
        <v>6027.52</v>
      </c>
      <c r="G110" s="155">
        <v>6027.52</v>
      </c>
      <c r="H110" s="38"/>
    </row>
    <row r="111" spans="2:8" hidden="1" x14ac:dyDescent="0.2">
      <c r="C111" s="5" t="s">
        <v>49</v>
      </c>
      <c r="D111" s="16">
        <v>465.02</v>
      </c>
      <c r="E111" s="1" t="s">
        <v>50</v>
      </c>
      <c r="F111" s="141">
        <v>1083.5999999999999</v>
      </c>
      <c r="G111" s="155">
        <v>1083.5999999999999</v>
      </c>
      <c r="H111" s="38"/>
    </row>
    <row r="112" spans="2:8" hidden="1" x14ac:dyDescent="0.2">
      <c r="C112" s="5" t="s">
        <v>51</v>
      </c>
      <c r="D112" s="16">
        <v>335.85</v>
      </c>
      <c r="E112" s="1" t="s">
        <v>50</v>
      </c>
      <c r="F112" s="141">
        <v>805.8</v>
      </c>
      <c r="G112" s="155">
        <v>805.8</v>
      </c>
      <c r="H112" s="38"/>
    </row>
    <row r="113" spans="2:8" x14ac:dyDescent="0.2">
      <c r="C113" s="4" t="s">
        <v>58</v>
      </c>
      <c r="D113" s="18" t="s">
        <v>21</v>
      </c>
      <c r="F113" s="134" t="s">
        <v>21</v>
      </c>
      <c r="G113" s="155" t="s">
        <v>21</v>
      </c>
      <c r="H113" s="38"/>
    </row>
    <row r="114" spans="2:8" x14ac:dyDescent="0.2">
      <c r="C114" s="5" t="s">
        <v>44</v>
      </c>
      <c r="D114" s="16">
        <f>+F114</f>
        <v>5296.47</v>
      </c>
      <c r="E114" s="1" t="s">
        <v>5</v>
      </c>
      <c r="F114" s="141">
        <v>5296.47</v>
      </c>
      <c r="G114" s="155">
        <v>5296.47</v>
      </c>
      <c r="H114" s="38"/>
    </row>
    <row r="115" spans="2:8" x14ac:dyDescent="0.2">
      <c r="C115" s="5" t="s">
        <v>49</v>
      </c>
      <c r="D115" s="16">
        <f t="shared" ref="D115:D116" si="8">+F115</f>
        <v>308.91000000000003</v>
      </c>
      <c r="E115" s="1" t="s">
        <v>50</v>
      </c>
      <c r="F115" s="141">
        <v>308.91000000000003</v>
      </c>
      <c r="G115" s="155">
        <v>308.91000000000003</v>
      </c>
      <c r="H115" s="38"/>
    </row>
    <row r="116" spans="2:8" x14ac:dyDescent="0.2">
      <c r="C116" s="5" t="s">
        <v>51</v>
      </c>
      <c r="D116" s="16">
        <f t="shared" si="8"/>
        <v>132.38999999999999</v>
      </c>
      <c r="E116" s="1" t="s">
        <v>50</v>
      </c>
      <c r="F116" s="141">
        <v>132.38999999999999</v>
      </c>
      <c r="G116" s="155">
        <v>132.38999999999999</v>
      </c>
      <c r="H116" s="38"/>
    </row>
    <row r="117" spans="2:8" x14ac:dyDescent="0.2">
      <c r="B117" s="4" t="s">
        <v>59</v>
      </c>
      <c r="D117" s="18" t="s">
        <v>21</v>
      </c>
      <c r="F117" s="134" t="s">
        <v>21</v>
      </c>
      <c r="G117" s="155" t="s">
        <v>21</v>
      </c>
      <c r="H117" s="38"/>
    </row>
    <row r="118" spans="2:8" x14ac:dyDescent="0.2">
      <c r="B118" s="4"/>
      <c r="C118" s="4" t="s">
        <v>60</v>
      </c>
      <c r="D118" s="1" t="s">
        <v>21</v>
      </c>
      <c r="F118" s="132" t="s">
        <v>21</v>
      </c>
      <c r="G118" s="155" t="s">
        <v>21</v>
      </c>
      <c r="H118" s="38"/>
    </row>
    <row r="119" spans="2:8" x14ac:dyDescent="0.2">
      <c r="B119" s="4"/>
      <c r="C119" s="5" t="s">
        <v>52</v>
      </c>
      <c r="D119" s="17">
        <f t="shared" ref="D119:D121" si="9">+F119</f>
        <v>4.8314000000000004</v>
      </c>
      <c r="E119" s="1" t="s">
        <v>7</v>
      </c>
      <c r="F119" s="150">
        <v>4.8314000000000004</v>
      </c>
      <c r="G119" s="155">
        <v>8.5889000000000006</v>
      </c>
      <c r="H119" s="38"/>
    </row>
    <row r="120" spans="2:8" x14ac:dyDescent="0.2">
      <c r="B120" s="4"/>
      <c r="C120" s="5" t="s">
        <v>61</v>
      </c>
      <c r="D120" s="17">
        <f t="shared" si="9"/>
        <v>4.6368999999999998</v>
      </c>
      <c r="E120" s="1" t="s">
        <v>7</v>
      </c>
      <c r="F120" s="150">
        <v>4.6368999999999998</v>
      </c>
      <c r="G120" s="155">
        <v>8.4693000000000005</v>
      </c>
      <c r="H120" s="38"/>
    </row>
    <row r="121" spans="2:8" x14ac:dyDescent="0.2">
      <c r="B121" s="4"/>
      <c r="C121" s="5" t="s">
        <v>62</v>
      </c>
      <c r="D121" s="17">
        <f t="shared" si="9"/>
        <v>4.4413999999999998</v>
      </c>
      <c r="E121" s="1" t="s">
        <v>7</v>
      </c>
      <c r="F121" s="150">
        <v>4.4413999999999998</v>
      </c>
      <c r="G121" s="155">
        <v>8.3507999999999996</v>
      </c>
      <c r="H121" s="38"/>
    </row>
    <row r="122" spans="2:8" x14ac:dyDescent="0.2">
      <c r="B122" s="4"/>
      <c r="C122" s="4" t="s">
        <v>63</v>
      </c>
      <c r="D122" s="5" t="s">
        <v>21</v>
      </c>
      <c r="F122" s="132" t="s">
        <v>21</v>
      </c>
      <c r="G122" s="155" t="s">
        <v>21</v>
      </c>
      <c r="H122" s="38"/>
    </row>
    <row r="123" spans="2:8" x14ac:dyDescent="0.2">
      <c r="B123" s="4"/>
      <c r="C123" s="5" t="s">
        <v>52</v>
      </c>
      <c r="D123" s="42">
        <f>+G123</f>
        <v>8.5889000000000006</v>
      </c>
      <c r="E123" s="1" t="s">
        <v>7</v>
      </c>
      <c r="F123" s="152">
        <v>4.8314000000000004</v>
      </c>
      <c r="G123" s="155">
        <v>8.5889000000000006</v>
      </c>
      <c r="H123" s="38"/>
    </row>
    <row r="124" spans="2:8" x14ac:dyDescent="0.2">
      <c r="B124" s="4"/>
      <c r="C124" s="5" t="s">
        <v>61</v>
      </c>
      <c r="D124" s="42">
        <f t="shared" ref="D124:D125" si="10">+G124</f>
        <v>8.4693000000000005</v>
      </c>
      <c r="E124" s="1" t="s">
        <v>7</v>
      </c>
      <c r="F124" s="152">
        <v>4.6368999999999998</v>
      </c>
      <c r="G124" s="155">
        <v>8.4693000000000005</v>
      </c>
      <c r="H124" s="38"/>
    </row>
    <row r="125" spans="2:8" x14ac:dyDescent="0.2">
      <c r="B125" s="4"/>
      <c r="C125" s="5" t="s">
        <v>62</v>
      </c>
      <c r="D125" s="17">
        <f t="shared" si="10"/>
        <v>8.3507999999999996</v>
      </c>
      <c r="E125" s="1" t="s">
        <v>7</v>
      </c>
      <c r="F125" s="150">
        <v>4.4413999999999998</v>
      </c>
      <c r="G125" s="155">
        <v>8.3507999999999996</v>
      </c>
      <c r="H125" s="38"/>
    </row>
    <row r="126" spans="2:8" x14ac:dyDescent="0.2">
      <c r="C126" s="4" t="s">
        <v>64</v>
      </c>
      <c r="D126" s="31" t="s">
        <v>21</v>
      </c>
      <c r="F126" s="136" t="s">
        <v>21</v>
      </c>
      <c r="G126" s="155" t="s">
        <v>21</v>
      </c>
      <c r="H126" s="38"/>
    </row>
    <row r="127" spans="2:8" x14ac:dyDescent="0.2">
      <c r="C127" s="5" t="s">
        <v>52</v>
      </c>
      <c r="D127" s="17">
        <f t="shared" ref="D127:D129" si="11">+F127</f>
        <v>4.8314000000000004</v>
      </c>
      <c r="E127" s="1" t="s">
        <v>7</v>
      </c>
      <c r="F127" s="150">
        <v>4.8314000000000004</v>
      </c>
      <c r="G127" s="155">
        <v>8.5889000000000006</v>
      </c>
      <c r="H127" s="38"/>
    </row>
    <row r="128" spans="2:8" x14ac:dyDescent="0.2">
      <c r="C128" s="5" t="s">
        <v>61</v>
      </c>
      <c r="D128" s="17">
        <f t="shared" si="11"/>
        <v>4.6368999999999998</v>
      </c>
      <c r="E128" s="1" t="s">
        <v>7</v>
      </c>
      <c r="F128" s="150">
        <v>4.6368999999999998</v>
      </c>
      <c r="G128" s="155">
        <v>8.4693000000000005</v>
      </c>
      <c r="H128" s="38"/>
    </row>
    <row r="129" spans="3:8" x14ac:dyDescent="0.2">
      <c r="C129" s="5" t="s">
        <v>62</v>
      </c>
      <c r="D129" s="17">
        <f t="shared" si="11"/>
        <v>4.4413999999999998</v>
      </c>
      <c r="E129" s="1" t="s">
        <v>7</v>
      </c>
      <c r="F129" s="150">
        <v>4.4413999999999998</v>
      </c>
      <c r="G129" s="155">
        <v>8.3507999999999996</v>
      </c>
      <c r="H129" s="38"/>
    </row>
    <row r="130" spans="3:8" x14ac:dyDescent="0.2">
      <c r="C130" s="4" t="s">
        <v>65</v>
      </c>
      <c r="D130" s="17" t="s">
        <v>21</v>
      </c>
      <c r="F130" s="150" t="s">
        <v>21</v>
      </c>
      <c r="G130" s="155" t="s">
        <v>21</v>
      </c>
      <c r="H130" s="38"/>
    </row>
    <row r="131" spans="3:8" x14ac:dyDescent="0.2">
      <c r="C131" s="5" t="s">
        <v>52</v>
      </c>
      <c r="D131" s="42">
        <f t="shared" ref="D131:D133" si="12">+G131</f>
        <v>8.5889000000000006</v>
      </c>
      <c r="E131" s="1" t="s">
        <v>7</v>
      </c>
      <c r="F131" s="152">
        <v>4.8314000000000004</v>
      </c>
      <c r="G131" s="155">
        <v>8.5889000000000006</v>
      </c>
      <c r="H131" s="38"/>
    </row>
    <row r="132" spans="3:8" x14ac:dyDescent="0.2">
      <c r="C132" s="5" t="s">
        <v>61</v>
      </c>
      <c r="D132" s="42">
        <f t="shared" si="12"/>
        <v>8.4693000000000005</v>
      </c>
      <c r="E132" s="1" t="s">
        <v>7</v>
      </c>
      <c r="F132" s="152">
        <v>4.6368999999999998</v>
      </c>
      <c r="G132" s="155">
        <v>8.4693000000000005</v>
      </c>
      <c r="H132" s="38"/>
    </row>
    <row r="133" spans="3:8" x14ac:dyDescent="0.2">
      <c r="C133" s="5" t="s">
        <v>62</v>
      </c>
      <c r="D133" s="17">
        <f t="shared" si="12"/>
        <v>8.3507999999999996</v>
      </c>
      <c r="E133" s="1" t="s">
        <v>7</v>
      </c>
      <c r="F133" s="150">
        <v>4.4413999999999998</v>
      </c>
      <c r="G133" s="155">
        <v>8.3507999999999996</v>
      </c>
      <c r="H133" s="38"/>
    </row>
    <row r="134" spans="3:8" x14ac:dyDescent="0.2">
      <c r="C134" s="4" t="s">
        <v>66</v>
      </c>
      <c r="D134" s="17" t="s">
        <v>21</v>
      </c>
      <c r="F134" s="150" t="s">
        <v>21</v>
      </c>
      <c r="G134" s="155" t="s">
        <v>21</v>
      </c>
      <c r="H134" s="38"/>
    </row>
    <row r="135" spans="3:8" x14ac:dyDescent="0.2">
      <c r="C135" s="5" t="s">
        <v>52</v>
      </c>
      <c r="D135" s="42">
        <f t="shared" ref="D135:D137" si="13">+G135</f>
        <v>8.5889000000000006</v>
      </c>
      <c r="E135" s="1" t="s">
        <v>7</v>
      </c>
      <c r="F135" s="152">
        <v>4.8314000000000004</v>
      </c>
      <c r="G135" s="155">
        <v>8.5889000000000006</v>
      </c>
      <c r="H135" s="38"/>
    </row>
    <row r="136" spans="3:8" x14ac:dyDescent="0.2">
      <c r="C136" s="5" t="s">
        <v>61</v>
      </c>
      <c r="D136" s="42">
        <f t="shared" si="13"/>
        <v>8.4693000000000005</v>
      </c>
      <c r="E136" s="1" t="s">
        <v>7</v>
      </c>
      <c r="F136" s="152">
        <v>4.6368999999999998</v>
      </c>
      <c r="G136" s="155">
        <v>8.4693000000000005</v>
      </c>
      <c r="H136" s="38"/>
    </row>
    <row r="137" spans="3:8" x14ac:dyDescent="0.2">
      <c r="C137" s="5" t="s">
        <v>62</v>
      </c>
      <c r="D137" s="17">
        <f t="shared" si="13"/>
        <v>8.3507999999999996</v>
      </c>
      <c r="E137" s="1" t="s">
        <v>7</v>
      </c>
      <c r="F137" s="150">
        <v>4.4413999999999998</v>
      </c>
      <c r="G137" s="155">
        <v>8.3507999999999996</v>
      </c>
      <c r="H137" s="38"/>
    </row>
    <row r="138" spans="3:8" hidden="1" x14ac:dyDescent="0.2">
      <c r="C138" s="4" t="s">
        <v>67</v>
      </c>
      <c r="D138" s="17" t="s">
        <v>21</v>
      </c>
      <c r="F138" s="150" t="s">
        <v>21</v>
      </c>
      <c r="G138" s="155" t="s">
        <v>21</v>
      </c>
      <c r="H138" s="38"/>
    </row>
    <row r="139" spans="3:8" hidden="1" x14ac:dyDescent="0.2">
      <c r="C139" s="5" t="s">
        <v>52</v>
      </c>
      <c r="D139" s="42">
        <v>4.8864999999999998</v>
      </c>
      <c r="E139" s="1" t="s">
        <v>7</v>
      </c>
      <c r="F139" s="152">
        <v>4.8314000000000004</v>
      </c>
      <c r="G139" s="155">
        <v>8.5889000000000006</v>
      </c>
      <c r="H139" s="38"/>
    </row>
    <row r="140" spans="3:8" hidden="1" x14ac:dyDescent="0.2">
      <c r="C140" s="5" t="s">
        <v>61</v>
      </c>
      <c r="D140" s="42">
        <v>4.6795999999999998</v>
      </c>
      <c r="E140" s="1" t="s">
        <v>7</v>
      </c>
      <c r="F140" s="152">
        <v>4.6368999999999998</v>
      </c>
      <c r="G140" s="155">
        <v>8.4693000000000005</v>
      </c>
      <c r="H140" s="38"/>
    </row>
    <row r="141" spans="3:8" hidden="1" x14ac:dyDescent="0.2">
      <c r="C141" s="5" t="s">
        <v>62</v>
      </c>
      <c r="D141" s="17">
        <v>4.4725999999999999</v>
      </c>
      <c r="E141" s="1" t="s">
        <v>7</v>
      </c>
      <c r="F141" s="150">
        <v>4.4413999999999998</v>
      </c>
      <c r="G141" s="155">
        <v>8.3507999999999996</v>
      </c>
      <c r="H141" s="38"/>
    </row>
    <row r="142" spans="3:8" ht="15" hidden="1" customHeight="1" x14ac:dyDescent="0.25">
      <c r="C142" s="231" t="s">
        <v>374</v>
      </c>
      <c r="D142" s="232"/>
      <c r="E142" s="222"/>
      <c r="F142" s="145" t="s">
        <v>21</v>
      </c>
      <c r="G142" s="155" t="s">
        <v>21</v>
      </c>
      <c r="H142" s="38"/>
    </row>
    <row r="143" spans="3:8" hidden="1" x14ac:dyDescent="0.2">
      <c r="C143" s="5" t="s">
        <v>52</v>
      </c>
      <c r="D143" s="17">
        <v>5.1101000000000001</v>
      </c>
      <c r="E143" s="1" t="s">
        <v>7</v>
      </c>
      <c r="F143" s="150">
        <v>4.8314000000000004</v>
      </c>
      <c r="G143" s="155">
        <v>8.5889000000000006</v>
      </c>
      <c r="H143" s="38"/>
    </row>
    <row r="144" spans="3:8" hidden="1" x14ac:dyDescent="0.2">
      <c r="C144" s="5" t="s">
        <v>61</v>
      </c>
      <c r="D144" s="42">
        <v>4.9062999999999999</v>
      </c>
      <c r="E144" s="1" t="s">
        <v>7</v>
      </c>
      <c r="F144" s="152">
        <v>4.6368999999999998</v>
      </c>
      <c r="G144" s="155">
        <v>8.4693000000000005</v>
      </c>
      <c r="H144" s="38"/>
    </row>
    <row r="145" spans="2:8" hidden="1" x14ac:dyDescent="0.2">
      <c r="C145" s="5" t="s">
        <v>62</v>
      </c>
      <c r="D145" s="42">
        <v>4.7004000000000001</v>
      </c>
      <c r="E145" s="1" t="s">
        <v>7</v>
      </c>
      <c r="F145" s="152">
        <v>4.4413999999999998</v>
      </c>
      <c r="G145" s="155">
        <v>8.3507999999999996</v>
      </c>
      <c r="H145" s="38"/>
    </row>
    <row r="146" spans="2:8" hidden="1" x14ac:dyDescent="0.2">
      <c r="C146" s="4" t="s">
        <v>69</v>
      </c>
      <c r="D146" s="31" t="s">
        <v>21</v>
      </c>
      <c r="F146" s="136" t="s">
        <v>21</v>
      </c>
      <c r="G146" s="155" t="s">
        <v>21</v>
      </c>
      <c r="H146" s="38"/>
    </row>
    <row r="147" spans="2:8" hidden="1" x14ac:dyDescent="0.2">
      <c r="C147" s="5" t="s">
        <v>52</v>
      </c>
      <c r="D147" s="21">
        <v>5.1296999999999997</v>
      </c>
      <c r="E147" s="1" t="s">
        <v>7</v>
      </c>
      <c r="F147" s="145">
        <v>5.4393000000000002</v>
      </c>
      <c r="G147" s="155">
        <v>9.1967999999999996</v>
      </c>
      <c r="H147" s="38"/>
    </row>
    <row r="148" spans="2:8" hidden="1" x14ac:dyDescent="0.2">
      <c r="C148" s="5" t="s">
        <v>61</v>
      </c>
      <c r="D148" s="21">
        <v>4.9226999999999999</v>
      </c>
      <c r="E148" s="1" t="s">
        <v>7</v>
      </c>
      <c r="F148" s="145">
        <v>5.2447999999999997</v>
      </c>
      <c r="G148" s="155">
        <v>9.0771999999999995</v>
      </c>
      <c r="H148" s="38"/>
    </row>
    <row r="149" spans="2:8" hidden="1" x14ac:dyDescent="0.2">
      <c r="C149" s="5" t="s">
        <v>62</v>
      </c>
      <c r="D149" s="21">
        <v>4.7157999999999998</v>
      </c>
      <c r="E149" s="1" t="s">
        <v>7</v>
      </c>
      <c r="F149" s="145">
        <v>5.0494000000000003</v>
      </c>
      <c r="G149" s="155">
        <v>8.9588000000000001</v>
      </c>
      <c r="H149" s="38"/>
    </row>
    <row r="150" spans="2:8" ht="15" hidden="1" x14ac:dyDescent="0.25">
      <c r="C150" s="221" t="s">
        <v>371</v>
      </c>
      <c r="D150" s="222"/>
      <c r="F150" s="145" t="s">
        <v>21</v>
      </c>
      <c r="G150" s="155" t="s">
        <v>21</v>
      </c>
      <c r="H150" s="38"/>
    </row>
    <row r="151" spans="2:8" hidden="1" x14ac:dyDescent="0.2">
      <c r="C151" s="5" t="s">
        <v>52</v>
      </c>
      <c r="D151" s="21">
        <v>5.3719999999999999</v>
      </c>
      <c r="E151" s="1" t="s">
        <v>7</v>
      </c>
      <c r="F151" s="145">
        <v>5.4861000000000004</v>
      </c>
      <c r="G151" s="155">
        <v>9.2436000000000007</v>
      </c>
      <c r="H151" s="38"/>
    </row>
    <row r="152" spans="2:8" hidden="1" x14ac:dyDescent="0.2">
      <c r="C152" s="5" t="s">
        <v>61</v>
      </c>
      <c r="D152" s="21">
        <v>5.1689999999999996</v>
      </c>
      <c r="E152" s="1" t="s">
        <v>7</v>
      </c>
      <c r="F152" s="145">
        <v>5.2934999999999999</v>
      </c>
      <c r="G152" s="155">
        <v>9.1258999999999997</v>
      </c>
      <c r="H152" s="38"/>
    </row>
    <row r="153" spans="2:8" hidden="1" x14ac:dyDescent="0.2">
      <c r="C153" s="5" t="s">
        <v>62</v>
      </c>
      <c r="D153" s="21">
        <v>4.9625000000000004</v>
      </c>
      <c r="E153" s="1" t="s">
        <v>7</v>
      </c>
      <c r="F153" s="145">
        <v>5.0967000000000002</v>
      </c>
      <c r="G153" s="155">
        <v>9.0060000000000002</v>
      </c>
      <c r="H153" s="38"/>
    </row>
    <row r="154" spans="2:8" ht="15" hidden="1" x14ac:dyDescent="0.25">
      <c r="B154" s="231" t="s">
        <v>375</v>
      </c>
      <c r="C154" s="232"/>
      <c r="D154" s="232"/>
      <c r="E154" s="222"/>
      <c r="F154" s="132" t="s">
        <v>21</v>
      </c>
      <c r="G154" s="155" t="s">
        <v>21</v>
      </c>
      <c r="H154" s="38"/>
    </row>
    <row r="155" spans="2:8" hidden="1" x14ac:dyDescent="0.2">
      <c r="C155" s="5" t="s">
        <v>44</v>
      </c>
      <c r="D155" s="16" t="s">
        <v>21</v>
      </c>
      <c r="E155" s="1" t="s">
        <v>5</v>
      </c>
      <c r="F155" s="141" t="s">
        <v>21</v>
      </c>
      <c r="G155" s="155" t="s">
        <v>21</v>
      </c>
      <c r="H155" s="38"/>
    </row>
    <row r="156" spans="2:8" hidden="1" x14ac:dyDescent="0.2">
      <c r="C156" s="5" t="s">
        <v>49</v>
      </c>
      <c r="D156" s="16" t="s">
        <v>21</v>
      </c>
      <c r="E156" s="1" t="s">
        <v>50</v>
      </c>
      <c r="F156" s="141" t="s">
        <v>21</v>
      </c>
      <c r="G156" s="155" t="s">
        <v>21</v>
      </c>
      <c r="H156" s="38"/>
    </row>
    <row r="157" spans="2:8" hidden="1" x14ac:dyDescent="0.2">
      <c r="C157" s="5" t="s">
        <v>51</v>
      </c>
      <c r="D157" s="16" t="s">
        <v>21</v>
      </c>
      <c r="E157" s="1" t="s">
        <v>50</v>
      </c>
      <c r="F157" s="141" t="s">
        <v>21</v>
      </c>
      <c r="G157" s="155" t="s">
        <v>21</v>
      </c>
      <c r="H157" s="38"/>
    </row>
    <row r="158" spans="2:8" hidden="1" x14ac:dyDescent="0.2">
      <c r="C158" s="5" t="s">
        <v>52</v>
      </c>
      <c r="D158" s="21" t="s">
        <v>21</v>
      </c>
      <c r="E158" s="1" t="s">
        <v>7</v>
      </c>
      <c r="F158" s="145" t="s">
        <v>21</v>
      </c>
      <c r="G158" s="155" t="s">
        <v>21</v>
      </c>
      <c r="H158" s="38"/>
    </row>
    <row r="159" spans="2:8" hidden="1" x14ac:dyDescent="0.2">
      <c r="C159" s="5" t="s">
        <v>61</v>
      </c>
      <c r="D159" s="21" t="s">
        <v>21</v>
      </c>
      <c r="E159" s="1" t="s">
        <v>7</v>
      </c>
      <c r="F159" s="145" t="s">
        <v>21</v>
      </c>
      <c r="G159" s="155" t="s">
        <v>21</v>
      </c>
      <c r="H159" s="38"/>
    </row>
    <row r="160" spans="2:8" hidden="1" x14ac:dyDescent="0.2">
      <c r="C160" s="5" t="s">
        <v>62</v>
      </c>
      <c r="D160" s="21" t="s">
        <v>21</v>
      </c>
      <c r="E160" s="1" t="s">
        <v>7</v>
      </c>
      <c r="F160" s="145" t="s">
        <v>21</v>
      </c>
      <c r="G160" s="155" t="s">
        <v>21</v>
      </c>
      <c r="H160" s="38"/>
    </row>
    <row r="161" spans="1:18" x14ac:dyDescent="0.2">
      <c r="D161" s="1" t="s">
        <v>21</v>
      </c>
      <c r="F161" s="132" t="s">
        <v>21</v>
      </c>
      <c r="G161" s="155" t="s">
        <v>21</v>
      </c>
      <c r="H161" s="38"/>
    </row>
    <row r="162" spans="1:18" s="13" customFormat="1" ht="14.25" x14ac:dyDescent="0.2">
      <c r="A162" s="11" t="s">
        <v>72</v>
      </c>
      <c r="B162" s="5"/>
      <c r="C162" s="5"/>
      <c r="D162" s="1" t="s">
        <v>21</v>
      </c>
      <c r="E162" s="1"/>
      <c r="F162" s="132" t="s">
        <v>21</v>
      </c>
      <c r="G162" s="155" t="s">
        <v>21</v>
      </c>
      <c r="H162" s="38"/>
      <c r="I162" s="43"/>
      <c r="J162" s="43"/>
      <c r="K162" s="43"/>
      <c r="L162" s="43"/>
      <c r="M162" s="43"/>
      <c r="N162" s="43"/>
      <c r="O162" s="43"/>
      <c r="P162" s="43"/>
      <c r="Q162" s="43"/>
      <c r="R162" s="43"/>
    </row>
    <row r="163" spans="1:18" s="13" customFormat="1" ht="14.25" x14ac:dyDescent="0.2">
      <c r="A163" s="5"/>
      <c r="B163" s="11" t="s">
        <v>73</v>
      </c>
      <c r="C163" s="5"/>
      <c r="D163" s="1" t="s">
        <v>21</v>
      </c>
      <c r="E163" s="1"/>
      <c r="F163" s="132" t="s">
        <v>21</v>
      </c>
      <c r="G163" s="155" t="s">
        <v>21</v>
      </c>
      <c r="H163" s="38"/>
      <c r="I163" s="43"/>
      <c r="J163" s="43"/>
      <c r="K163" s="43"/>
      <c r="L163" s="43"/>
      <c r="M163" s="43"/>
      <c r="N163" s="43"/>
      <c r="O163" s="43"/>
      <c r="P163" s="43"/>
      <c r="Q163" s="43"/>
      <c r="R163" s="43"/>
    </row>
    <row r="164" spans="1:18" s="13" customFormat="1" x14ac:dyDescent="0.2">
      <c r="A164" s="1"/>
      <c r="B164" s="1"/>
      <c r="C164" s="14" t="s">
        <v>74</v>
      </c>
      <c r="D164" s="16">
        <f>+F164</f>
        <v>1663.47</v>
      </c>
      <c r="E164" s="1" t="s">
        <v>5</v>
      </c>
      <c r="F164" s="141">
        <v>1663.47</v>
      </c>
      <c r="G164" s="155">
        <v>1663.47</v>
      </c>
      <c r="H164" s="38"/>
      <c r="I164" s="43"/>
      <c r="J164" s="43"/>
      <c r="K164" s="43"/>
      <c r="L164" s="43"/>
      <c r="M164" s="43"/>
      <c r="N164" s="43"/>
      <c r="O164" s="43"/>
      <c r="P164" s="43"/>
      <c r="Q164" s="43"/>
      <c r="R164" s="43"/>
    </row>
    <row r="165" spans="1:18" s="13" customFormat="1" x14ac:dyDescent="0.2">
      <c r="A165" s="1"/>
      <c r="B165" s="1"/>
      <c r="C165" s="5" t="s">
        <v>75</v>
      </c>
      <c r="D165" s="21">
        <f t="shared" ref="D165:D171" si="14">+F165</f>
        <v>9.4671000000000003</v>
      </c>
      <c r="E165" s="1" t="s">
        <v>7</v>
      </c>
      <c r="F165" s="145">
        <v>9.4671000000000003</v>
      </c>
      <c r="G165" s="155">
        <v>13.4148</v>
      </c>
      <c r="H165" s="38"/>
      <c r="I165" s="43"/>
      <c r="J165" s="43"/>
      <c r="K165" s="43"/>
      <c r="L165" s="43"/>
      <c r="M165" s="43"/>
      <c r="N165" s="43"/>
      <c r="O165" s="43"/>
      <c r="P165" s="43"/>
      <c r="Q165" s="43"/>
      <c r="R165" s="43"/>
    </row>
    <row r="166" spans="1:18" s="13" customFormat="1" x14ac:dyDescent="0.2">
      <c r="A166" s="1"/>
      <c r="B166" s="1"/>
      <c r="C166" s="14" t="s">
        <v>76</v>
      </c>
      <c r="D166" s="16">
        <f t="shared" si="14"/>
        <v>2229.02</v>
      </c>
      <c r="E166" s="1" t="s">
        <v>5</v>
      </c>
      <c r="F166" s="141">
        <v>2229.02</v>
      </c>
      <c r="G166" s="155">
        <v>2229.02</v>
      </c>
      <c r="H166" s="38"/>
      <c r="I166" s="43"/>
      <c r="J166" s="43"/>
      <c r="K166" s="43"/>
      <c r="L166" s="43"/>
      <c r="M166" s="43"/>
      <c r="N166" s="43"/>
      <c r="O166" s="43"/>
      <c r="P166" s="43"/>
      <c r="Q166" s="43"/>
      <c r="R166" s="43"/>
    </row>
    <row r="167" spans="1:18" s="13" customFormat="1" x14ac:dyDescent="0.2">
      <c r="A167" s="1"/>
      <c r="B167" s="1"/>
      <c r="C167" s="5" t="s">
        <v>77</v>
      </c>
      <c r="D167" s="21">
        <f t="shared" si="14"/>
        <v>10.1363</v>
      </c>
      <c r="E167" s="1" t="s">
        <v>7</v>
      </c>
      <c r="F167" s="145">
        <v>10.1363</v>
      </c>
      <c r="G167" s="155">
        <v>14.084</v>
      </c>
      <c r="H167" s="38"/>
      <c r="I167" s="43"/>
      <c r="J167" s="43"/>
      <c r="K167" s="43"/>
      <c r="L167" s="43"/>
      <c r="M167" s="43"/>
      <c r="N167" s="43"/>
      <c r="O167" s="43"/>
      <c r="P167" s="43"/>
      <c r="Q167" s="43"/>
      <c r="R167" s="43"/>
    </row>
    <row r="168" spans="1:18" s="13" customFormat="1" x14ac:dyDescent="0.2">
      <c r="A168" s="1"/>
      <c r="B168" s="1"/>
      <c r="C168" s="14" t="s">
        <v>78</v>
      </c>
      <c r="D168" s="16">
        <f t="shared" si="14"/>
        <v>2815.77</v>
      </c>
      <c r="E168" s="1" t="s">
        <v>5</v>
      </c>
      <c r="F168" s="141">
        <v>2815.77</v>
      </c>
      <c r="G168" s="155">
        <v>2815.77</v>
      </c>
      <c r="H168" s="38"/>
      <c r="I168" s="43"/>
      <c r="J168" s="43"/>
      <c r="K168" s="43"/>
      <c r="L168" s="43"/>
      <c r="M168" s="43"/>
      <c r="N168" s="43"/>
      <c r="O168" s="43"/>
      <c r="P168" s="43"/>
      <c r="Q168" s="43"/>
      <c r="R168" s="43"/>
    </row>
    <row r="169" spans="1:18" s="13" customFormat="1" x14ac:dyDescent="0.2">
      <c r="A169" s="1"/>
      <c r="B169" s="1"/>
      <c r="C169" s="5" t="s">
        <v>79</v>
      </c>
      <c r="D169" s="21">
        <f t="shared" si="14"/>
        <v>10.636900000000001</v>
      </c>
      <c r="E169" s="1" t="s">
        <v>7</v>
      </c>
      <c r="F169" s="145">
        <v>10.636900000000001</v>
      </c>
      <c r="G169" s="155">
        <v>14.5846</v>
      </c>
      <c r="H169" s="38"/>
      <c r="I169" s="43"/>
      <c r="J169" s="43"/>
      <c r="K169" s="43"/>
      <c r="L169" s="43"/>
      <c r="M169" s="43"/>
      <c r="N169" s="43"/>
      <c r="O169" s="43"/>
      <c r="P169" s="43"/>
      <c r="Q169" s="43"/>
      <c r="R169" s="43"/>
    </row>
    <row r="170" spans="1:18" s="13" customFormat="1" x14ac:dyDescent="0.2">
      <c r="A170" s="1"/>
      <c r="B170" s="1"/>
      <c r="C170" s="14" t="s">
        <v>80</v>
      </c>
      <c r="D170" s="16">
        <f t="shared" si="14"/>
        <v>3189.17</v>
      </c>
      <c r="E170" s="1" t="s">
        <v>5</v>
      </c>
      <c r="F170" s="141">
        <v>3189.17</v>
      </c>
      <c r="G170" s="155">
        <v>3189.17</v>
      </c>
      <c r="H170" s="38"/>
      <c r="I170" s="43"/>
      <c r="J170" s="43"/>
      <c r="K170" s="43"/>
      <c r="L170" s="43"/>
      <c r="M170" s="43"/>
      <c r="N170" s="43"/>
      <c r="O170" s="43"/>
      <c r="P170" s="43"/>
      <c r="Q170" s="43"/>
      <c r="R170" s="43"/>
    </row>
    <row r="171" spans="1:18" s="13" customFormat="1" x14ac:dyDescent="0.2">
      <c r="C171" s="5" t="s">
        <v>81</v>
      </c>
      <c r="D171" s="21">
        <f t="shared" si="14"/>
        <v>11.6873</v>
      </c>
      <c r="E171" s="1" t="s">
        <v>7</v>
      </c>
      <c r="F171" s="145">
        <v>11.6873</v>
      </c>
      <c r="G171" s="155">
        <v>15.635</v>
      </c>
      <c r="H171" s="38"/>
      <c r="I171" s="43"/>
      <c r="J171" s="43"/>
      <c r="K171" s="43"/>
      <c r="L171" s="43"/>
      <c r="M171" s="43"/>
      <c r="N171" s="43"/>
      <c r="O171" s="43"/>
      <c r="P171" s="43"/>
      <c r="Q171" s="43"/>
      <c r="R171" s="43"/>
    </row>
    <row r="172" spans="1:18" s="13" customFormat="1" ht="14.25" x14ac:dyDescent="0.2">
      <c r="B172" s="11" t="s">
        <v>82</v>
      </c>
      <c r="C172" s="5"/>
      <c r="D172" s="1" t="s">
        <v>21</v>
      </c>
      <c r="E172" s="1"/>
      <c r="F172" s="132" t="s">
        <v>21</v>
      </c>
      <c r="G172" s="155" t="s">
        <v>21</v>
      </c>
      <c r="H172" s="38"/>
      <c r="I172" s="43"/>
      <c r="J172" s="43"/>
      <c r="K172" s="43"/>
      <c r="L172" s="43"/>
      <c r="M172" s="43"/>
      <c r="N172" s="43"/>
      <c r="O172" s="43"/>
      <c r="P172" s="43"/>
      <c r="Q172" s="43"/>
      <c r="R172" s="43"/>
    </row>
    <row r="173" spans="1:18" s="13" customFormat="1" x14ac:dyDescent="0.2">
      <c r="B173" s="1"/>
      <c r="C173" s="14" t="s">
        <v>83</v>
      </c>
      <c r="D173" s="16">
        <f>+G173</f>
        <v>1663.47</v>
      </c>
      <c r="E173" s="1" t="s">
        <v>5</v>
      </c>
      <c r="F173" s="141">
        <v>1663.47</v>
      </c>
      <c r="G173" s="155">
        <v>1663.47</v>
      </c>
      <c r="H173" s="38"/>
      <c r="I173" s="43"/>
      <c r="J173" s="43"/>
      <c r="K173" s="43"/>
      <c r="L173" s="43"/>
      <c r="M173" s="43"/>
      <c r="N173" s="43"/>
      <c r="O173" s="43"/>
      <c r="P173" s="43"/>
      <c r="Q173" s="43"/>
      <c r="R173" s="43"/>
    </row>
    <row r="174" spans="1:18" s="13" customFormat="1" x14ac:dyDescent="0.2">
      <c r="B174" s="1"/>
      <c r="C174" s="5" t="s">
        <v>84</v>
      </c>
      <c r="D174" s="21">
        <f t="shared" ref="D174:D180" si="15">+G174</f>
        <v>13.874363612070358</v>
      </c>
      <c r="E174" s="1" t="s">
        <v>7</v>
      </c>
      <c r="F174" s="145">
        <v>9.9266702520703554</v>
      </c>
      <c r="G174" s="155">
        <v>13.874363612070358</v>
      </c>
      <c r="H174" s="38"/>
      <c r="I174" s="43"/>
      <c r="J174" s="43"/>
      <c r="K174" s="43"/>
      <c r="L174" s="43"/>
      <c r="M174" s="43"/>
      <c r="N174" s="43"/>
      <c r="O174" s="43"/>
      <c r="P174" s="43"/>
      <c r="Q174" s="43"/>
      <c r="R174" s="43"/>
    </row>
    <row r="175" spans="1:18" s="13" customFormat="1" x14ac:dyDescent="0.2">
      <c r="B175" s="1"/>
      <c r="C175" s="14" t="s">
        <v>85</v>
      </c>
      <c r="D175" s="16">
        <f t="shared" si="15"/>
        <v>2229.02</v>
      </c>
      <c r="E175" s="1" t="s">
        <v>5</v>
      </c>
      <c r="F175" s="141">
        <v>2229.02</v>
      </c>
      <c r="G175" s="155">
        <v>2229.02</v>
      </c>
      <c r="H175" s="38"/>
      <c r="I175" s="43"/>
      <c r="J175" s="43"/>
      <c r="K175" s="43"/>
      <c r="L175" s="43"/>
      <c r="M175" s="43"/>
      <c r="N175" s="43"/>
      <c r="O175" s="43"/>
      <c r="P175" s="43"/>
      <c r="Q175" s="43"/>
      <c r="R175" s="43"/>
    </row>
    <row r="176" spans="1:18" s="13" customFormat="1" x14ac:dyDescent="0.2">
      <c r="B176" s="1"/>
      <c r="C176" s="5" t="s">
        <v>86</v>
      </c>
      <c r="D176" s="21">
        <f t="shared" si="15"/>
        <v>14.652964507780872</v>
      </c>
      <c r="E176" s="1" t="s">
        <v>7</v>
      </c>
      <c r="F176" s="145">
        <v>10.70527114778087</v>
      </c>
      <c r="G176" s="155">
        <v>14.652964507780872</v>
      </c>
      <c r="H176" s="38"/>
      <c r="I176" s="43"/>
      <c r="J176" s="43"/>
      <c r="K176" s="43"/>
      <c r="L176" s="43"/>
      <c r="M176" s="43"/>
      <c r="N176" s="43"/>
      <c r="O176" s="43"/>
      <c r="P176" s="43"/>
      <c r="Q176" s="43"/>
      <c r="R176" s="43"/>
    </row>
    <row r="177" spans="2:18" s="13" customFormat="1" x14ac:dyDescent="0.2">
      <c r="B177" s="1"/>
      <c r="C177" s="14" t="s">
        <v>87</v>
      </c>
      <c r="D177" s="16">
        <f t="shared" si="15"/>
        <v>2815.77</v>
      </c>
      <c r="E177" s="1" t="s">
        <v>5</v>
      </c>
      <c r="F177" s="141">
        <v>2815.77</v>
      </c>
      <c r="G177" s="155">
        <v>2815.77</v>
      </c>
      <c r="H177" s="38"/>
      <c r="I177" s="43"/>
      <c r="J177" s="43"/>
      <c r="K177" s="43"/>
      <c r="L177" s="43"/>
      <c r="M177" s="43"/>
      <c r="N177" s="43"/>
      <c r="O177" s="43"/>
      <c r="P177" s="43"/>
      <c r="Q177" s="43"/>
      <c r="R177" s="43"/>
    </row>
    <row r="178" spans="2:18" s="13" customFormat="1" x14ac:dyDescent="0.2">
      <c r="B178" s="1"/>
      <c r="C178" s="5" t="s">
        <v>88</v>
      </c>
      <c r="D178" s="21">
        <f t="shared" si="15"/>
        <v>15.258957751286552</v>
      </c>
      <c r="E178" s="1" t="s">
        <v>7</v>
      </c>
      <c r="F178" s="145">
        <v>11.311264391286548</v>
      </c>
      <c r="G178" s="155">
        <v>15.258957751286552</v>
      </c>
      <c r="H178" s="38"/>
      <c r="I178" s="43"/>
      <c r="J178" s="43"/>
      <c r="K178" s="43"/>
      <c r="L178" s="43"/>
      <c r="M178" s="43"/>
      <c r="N178" s="43"/>
      <c r="O178" s="43"/>
      <c r="P178" s="43"/>
      <c r="Q178" s="43"/>
      <c r="R178" s="43"/>
    </row>
    <row r="179" spans="2:18" s="13" customFormat="1" x14ac:dyDescent="0.2">
      <c r="B179" s="1"/>
      <c r="C179" s="14" t="s">
        <v>89</v>
      </c>
      <c r="D179" s="16">
        <f t="shared" si="15"/>
        <v>3189.17</v>
      </c>
      <c r="E179" s="1" t="s">
        <v>5</v>
      </c>
      <c r="F179" s="141">
        <v>3189.17</v>
      </c>
      <c r="G179" s="155">
        <v>3189.17</v>
      </c>
      <c r="H179" s="38"/>
      <c r="I179" s="43"/>
      <c r="J179" s="43"/>
      <c r="K179" s="43"/>
      <c r="L179" s="43"/>
      <c r="M179" s="43"/>
      <c r="N179" s="43"/>
      <c r="O179" s="43"/>
      <c r="P179" s="43"/>
      <c r="Q179" s="43"/>
      <c r="R179" s="43"/>
    </row>
    <row r="180" spans="2:18" s="13" customFormat="1" x14ac:dyDescent="0.2">
      <c r="C180" s="5" t="s">
        <v>90</v>
      </c>
      <c r="D180" s="21">
        <f t="shared" si="15"/>
        <v>16.501907617656077</v>
      </c>
      <c r="E180" s="1" t="s">
        <v>7</v>
      </c>
      <c r="F180" s="145">
        <v>12.554214257656076</v>
      </c>
      <c r="G180" s="155">
        <v>16.501907617656077</v>
      </c>
      <c r="H180" s="38"/>
      <c r="I180" s="43"/>
      <c r="J180" s="43"/>
      <c r="K180" s="43"/>
      <c r="L180" s="43"/>
      <c r="M180" s="43"/>
      <c r="N180" s="43"/>
      <c r="O180" s="43"/>
      <c r="P180" s="43"/>
      <c r="Q180" s="43"/>
      <c r="R180" s="43"/>
    </row>
    <row r="181" spans="2:18" x14ac:dyDescent="0.2">
      <c r="C181" s="14"/>
      <c r="G181" s="155"/>
      <c r="H181" s="38"/>
    </row>
    <row r="182" spans="2:18" x14ac:dyDescent="0.2">
      <c r="C182" s="15" t="s">
        <v>91</v>
      </c>
      <c r="G182" s="155"/>
      <c r="H182" s="38"/>
    </row>
    <row r="183" spans="2:18" x14ac:dyDescent="0.2">
      <c r="C183" s="14" t="s">
        <v>92</v>
      </c>
      <c r="D183" s="1">
        <v>27</v>
      </c>
      <c r="E183" s="1" t="s">
        <v>93</v>
      </c>
      <c r="F183" s="132">
        <v>27</v>
      </c>
      <c r="G183" s="155">
        <v>27</v>
      </c>
      <c r="H183" s="38"/>
    </row>
    <row r="184" spans="2:18" x14ac:dyDescent="0.2">
      <c r="C184" s="14" t="s">
        <v>94</v>
      </c>
      <c r="D184" s="1">
        <v>43</v>
      </c>
      <c r="E184" s="1" t="s">
        <v>93</v>
      </c>
      <c r="F184" s="132">
        <v>43</v>
      </c>
      <c r="G184" s="155">
        <v>43</v>
      </c>
      <c r="H184" s="38"/>
    </row>
    <row r="185" spans="2:18" x14ac:dyDescent="0.2">
      <c r="C185" s="14" t="s">
        <v>95</v>
      </c>
      <c r="D185" s="1">
        <v>52</v>
      </c>
      <c r="E185" s="1" t="s">
        <v>93</v>
      </c>
      <c r="F185" s="132">
        <v>52</v>
      </c>
      <c r="G185" s="155">
        <v>52</v>
      </c>
      <c r="H185" s="38"/>
    </row>
    <row r="186" spans="2:18" x14ac:dyDescent="0.2">
      <c r="C186" s="14" t="s">
        <v>96</v>
      </c>
      <c r="D186" s="1">
        <v>57</v>
      </c>
      <c r="E186" s="1" t="s">
        <v>93</v>
      </c>
      <c r="F186" s="132">
        <v>57</v>
      </c>
      <c r="G186" s="155">
        <v>57</v>
      </c>
      <c r="H186" s="38"/>
    </row>
    <row r="187" spans="2:18" x14ac:dyDescent="0.2">
      <c r="C187" s="14" t="s">
        <v>97</v>
      </c>
      <c r="D187" s="1">
        <v>70</v>
      </c>
      <c r="E187" s="1" t="s">
        <v>93</v>
      </c>
      <c r="F187" s="132">
        <v>70</v>
      </c>
      <c r="G187" s="155">
        <v>70</v>
      </c>
      <c r="H187" s="38"/>
    </row>
    <row r="188" spans="2:18" x14ac:dyDescent="0.2">
      <c r="C188" s="14" t="s">
        <v>98</v>
      </c>
      <c r="D188" s="1">
        <v>86</v>
      </c>
      <c r="E188" s="1" t="s">
        <v>93</v>
      </c>
      <c r="F188" s="132">
        <v>86</v>
      </c>
      <c r="G188" s="155">
        <v>86</v>
      </c>
      <c r="H188" s="38"/>
    </row>
    <row r="189" spans="2:18" x14ac:dyDescent="0.2">
      <c r="C189" s="14" t="s">
        <v>99</v>
      </c>
      <c r="D189" s="1">
        <v>91</v>
      </c>
      <c r="E189" s="1" t="s">
        <v>93</v>
      </c>
      <c r="F189" s="132">
        <v>91</v>
      </c>
      <c r="G189" s="155">
        <v>91</v>
      </c>
      <c r="H189" s="38"/>
    </row>
    <row r="190" spans="2:18" x14ac:dyDescent="0.2">
      <c r="C190" s="14" t="s">
        <v>100</v>
      </c>
      <c r="D190" s="1">
        <v>108</v>
      </c>
      <c r="E190" s="1" t="s">
        <v>93</v>
      </c>
      <c r="F190" s="132">
        <v>108</v>
      </c>
      <c r="G190" s="155">
        <v>108</v>
      </c>
      <c r="H190" s="38"/>
    </row>
    <row r="191" spans="2:18" x14ac:dyDescent="0.2">
      <c r="C191" s="14" t="s">
        <v>101</v>
      </c>
      <c r="D191" s="1">
        <v>124</v>
      </c>
      <c r="E191" s="1" t="s">
        <v>93</v>
      </c>
      <c r="F191" s="132">
        <v>124</v>
      </c>
      <c r="G191" s="155">
        <v>124</v>
      </c>
      <c r="H191" s="38"/>
    </row>
    <row r="192" spans="2:18" x14ac:dyDescent="0.2">
      <c r="C192" s="14" t="s">
        <v>102</v>
      </c>
      <c r="D192" s="1">
        <v>136</v>
      </c>
      <c r="E192" s="1" t="s">
        <v>93</v>
      </c>
      <c r="F192" s="132">
        <v>136</v>
      </c>
      <c r="G192" s="155">
        <v>136</v>
      </c>
      <c r="H192" s="38"/>
    </row>
    <row r="193" spans="1:8" x14ac:dyDescent="0.2">
      <c r="C193" s="14" t="s">
        <v>103</v>
      </c>
      <c r="D193" s="1">
        <v>166</v>
      </c>
      <c r="E193" s="1" t="s">
        <v>93</v>
      </c>
      <c r="F193" s="132">
        <v>166</v>
      </c>
      <c r="G193" s="155">
        <v>166</v>
      </c>
      <c r="H193" s="38"/>
    </row>
    <row r="194" spans="1:8" x14ac:dyDescent="0.2">
      <c r="C194" s="14" t="s">
        <v>104</v>
      </c>
      <c r="D194" s="1">
        <v>186</v>
      </c>
      <c r="E194" s="1" t="s">
        <v>93</v>
      </c>
      <c r="F194" s="132">
        <v>186</v>
      </c>
      <c r="G194" s="155">
        <v>186</v>
      </c>
      <c r="H194" s="38"/>
    </row>
    <row r="195" spans="1:8" x14ac:dyDescent="0.2">
      <c r="C195" s="14" t="s">
        <v>105</v>
      </c>
      <c r="D195" s="1">
        <v>216</v>
      </c>
      <c r="E195" s="1" t="s">
        <v>93</v>
      </c>
      <c r="F195" s="132">
        <v>216</v>
      </c>
      <c r="G195" s="155">
        <v>216</v>
      </c>
      <c r="H195" s="38"/>
    </row>
    <row r="196" spans="1:8" x14ac:dyDescent="0.2">
      <c r="C196" s="14" t="s">
        <v>106</v>
      </c>
      <c r="D196" s="1">
        <v>251</v>
      </c>
      <c r="E196" s="1" t="s">
        <v>93</v>
      </c>
      <c r="F196" s="132">
        <v>251</v>
      </c>
      <c r="G196" s="155">
        <v>251</v>
      </c>
      <c r="H196" s="38"/>
    </row>
    <row r="197" spans="1:8" x14ac:dyDescent="0.2">
      <c r="C197" s="14"/>
      <c r="G197" s="155"/>
      <c r="H197" s="38"/>
    </row>
    <row r="198" spans="1:8" ht="14.25" x14ac:dyDescent="0.2">
      <c r="A198" s="11" t="s">
        <v>404</v>
      </c>
      <c r="G198" s="155"/>
      <c r="H198" s="38"/>
    </row>
    <row r="199" spans="1:8" ht="15.75" x14ac:dyDescent="0.25">
      <c r="B199" s="4" t="s">
        <v>108</v>
      </c>
      <c r="C199" s="12"/>
      <c r="G199" s="155"/>
      <c r="H199" s="38"/>
    </row>
    <row r="200" spans="1:8" hidden="1" x14ac:dyDescent="0.2">
      <c r="C200" s="4" t="s">
        <v>57</v>
      </c>
      <c r="G200" s="155"/>
      <c r="H200" s="38"/>
    </row>
    <row r="201" spans="1:8" hidden="1" x14ac:dyDescent="0.2">
      <c r="C201" s="5" t="s">
        <v>44</v>
      </c>
      <c r="D201" s="16">
        <v>351.81</v>
      </c>
      <c r="E201" s="1" t="s">
        <v>5</v>
      </c>
      <c r="F201" s="141">
        <v>879.53</v>
      </c>
      <c r="G201" s="155">
        <v>879.53</v>
      </c>
      <c r="H201" s="38"/>
    </row>
    <row r="202" spans="1:8" hidden="1" x14ac:dyDescent="0.2">
      <c r="C202" s="5" t="s">
        <v>49</v>
      </c>
      <c r="D202" s="16">
        <v>567.07000000000005</v>
      </c>
      <c r="E202" s="1" t="s">
        <v>50</v>
      </c>
      <c r="F202" s="141">
        <v>1409.97</v>
      </c>
      <c r="G202" s="155">
        <v>1409.97</v>
      </c>
      <c r="H202" s="38"/>
    </row>
    <row r="203" spans="1:8" hidden="1" x14ac:dyDescent="0.2">
      <c r="C203" s="5" t="s">
        <v>51</v>
      </c>
      <c r="D203" s="16">
        <v>326.42</v>
      </c>
      <c r="E203" s="1" t="s">
        <v>50</v>
      </c>
      <c r="F203" s="141">
        <v>812.76</v>
      </c>
      <c r="G203" s="155">
        <v>812.76</v>
      </c>
      <c r="H203" s="38"/>
    </row>
    <row r="204" spans="1:8" x14ac:dyDescent="0.2">
      <c r="C204" s="4" t="s">
        <v>58</v>
      </c>
      <c r="D204" s="1" t="s">
        <v>21</v>
      </c>
      <c r="F204" s="132" t="s">
        <v>21</v>
      </c>
      <c r="G204" s="155" t="s">
        <v>21</v>
      </c>
      <c r="H204" s="38"/>
    </row>
    <row r="205" spans="1:8" x14ac:dyDescent="0.2">
      <c r="C205" s="5" t="s">
        <v>44</v>
      </c>
      <c r="D205" s="16">
        <f>+F205</f>
        <v>699.32</v>
      </c>
      <c r="E205" s="1" t="s">
        <v>5</v>
      </c>
      <c r="F205" s="141">
        <v>699.32</v>
      </c>
      <c r="G205" s="155">
        <v>699.32</v>
      </c>
      <c r="H205" s="38"/>
    </row>
    <row r="206" spans="1:8" x14ac:dyDescent="0.2">
      <c r="C206" s="5" t="s">
        <v>49</v>
      </c>
      <c r="D206" s="16">
        <f t="shared" ref="D206:D207" si="16">+F206</f>
        <v>439.33</v>
      </c>
      <c r="E206" s="1" t="s">
        <v>50</v>
      </c>
      <c r="F206" s="141">
        <v>439.33</v>
      </c>
      <c r="G206" s="155">
        <v>439.33</v>
      </c>
      <c r="H206" s="38"/>
    </row>
    <row r="207" spans="1:8" x14ac:dyDescent="0.2">
      <c r="C207" s="5" t="s">
        <v>51</v>
      </c>
      <c r="D207" s="16">
        <f t="shared" si="16"/>
        <v>201.79</v>
      </c>
      <c r="E207" s="1" t="s">
        <v>50</v>
      </c>
      <c r="F207" s="141">
        <v>201.79</v>
      </c>
      <c r="G207" s="155">
        <v>201.79</v>
      </c>
      <c r="H207" s="38"/>
    </row>
    <row r="208" spans="1:8" x14ac:dyDescent="0.2">
      <c r="B208" s="4" t="s">
        <v>59</v>
      </c>
      <c r="D208" s="1" t="s">
        <v>21</v>
      </c>
      <c r="F208" s="132" t="s">
        <v>21</v>
      </c>
      <c r="G208" s="155" t="s">
        <v>21</v>
      </c>
      <c r="H208" s="38"/>
    </row>
    <row r="209" spans="2:8" x14ac:dyDescent="0.2">
      <c r="B209" s="4"/>
      <c r="C209" s="4" t="s">
        <v>60</v>
      </c>
      <c r="D209" s="1" t="s">
        <v>21</v>
      </c>
      <c r="F209" s="132" t="s">
        <v>21</v>
      </c>
      <c r="G209" s="155" t="s">
        <v>21</v>
      </c>
      <c r="H209" s="38"/>
    </row>
    <row r="210" spans="2:8" x14ac:dyDescent="0.2">
      <c r="B210" s="4"/>
      <c r="C210" s="5" t="s">
        <v>52</v>
      </c>
      <c r="D210" s="17">
        <f t="shared" ref="D210:D212" si="17">+F210</f>
        <v>0.30659999999999998</v>
      </c>
      <c r="E210" s="1" t="s">
        <v>7</v>
      </c>
      <c r="F210" s="150">
        <v>0.30659999999999998</v>
      </c>
      <c r="G210" s="155">
        <v>0.54510000000000003</v>
      </c>
      <c r="H210" s="38"/>
    </row>
    <row r="211" spans="2:8" x14ac:dyDescent="0.2">
      <c r="B211" s="4"/>
      <c r="C211" s="5" t="s">
        <v>61</v>
      </c>
      <c r="D211" s="17">
        <f t="shared" si="17"/>
        <v>0.29430000000000001</v>
      </c>
      <c r="E211" s="1" t="s">
        <v>7</v>
      </c>
      <c r="F211" s="150">
        <v>0.29430000000000001</v>
      </c>
      <c r="G211" s="155">
        <v>0.53749999999999998</v>
      </c>
      <c r="H211" s="38"/>
    </row>
    <row r="212" spans="2:8" x14ac:dyDescent="0.2">
      <c r="B212" s="4"/>
      <c r="C212" s="5" t="s">
        <v>62</v>
      </c>
      <c r="D212" s="17">
        <f t="shared" si="17"/>
        <v>0.28189999999999998</v>
      </c>
      <c r="E212" s="1" t="s">
        <v>7</v>
      </c>
      <c r="F212" s="150">
        <v>0.28189999999999998</v>
      </c>
      <c r="G212" s="155">
        <v>0.53</v>
      </c>
      <c r="H212" s="38"/>
    </row>
    <row r="213" spans="2:8" x14ac:dyDescent="0.2">
      <c r="B213" s="4"/>
      <c r="C213" s="4" t="s">
        <v>63</v>
      </c>
      <c r="D213" s="5" t="s">
        <v>21</v>
      </c>
      <c r="F213" s="132" t="s">
        <v>21</v>
      </c>
      <c r="G213" s="155" t="s">
        <v>21</v>
      </c>
      <c r="H213" s="38"/>
    </row>
    <row r="214" spans="2:8" x14ac:dyDescent="0.2">
      <c r="B214" s="4"/>
      <c r="C214" s="5" t="s">
        <v>52</v>
      </c>
      <c r="D214" s="42">
        <f>+G214</f>
        <v>0.54510000000000003</v>
      </c>
      <c r="E214" s="1" t="s">
        <v>7</v>
      </c>
      <c r="F214" s="152">
        <v>0.30659999999999998</v>
      </c>
      <c r="G214" s="155">
        <v>0.54510000000000003</v>
      </c>
      <c r="H214" s="38"/>
    </row>
    <row r="215" spans="2:8" x14ac:dyDescent="0.2">
      <c r="B215" s="4"/>
      <c r="C215" s="5" t="s">
        <v>61</v>
      </c>
      <c r="D215" s="42">
        <f t="shared" ref="D215:D216" si="18">+G215</f>
        <v>0.53749999999999998</v>
      </c>
      <c r="E215" s="1" t="s">
        <v>7</v>
      </c>
      <c r="F215" s="152">
        <v>0.29430000000000001</v>
      </c>
      <c r="G215" s="155">
        <v>0.53749999999999998</v>
      </c>
      <c r="H215" s="38"/>
    </row>
    <row r="216" spans="2:8" x14ac:dyDescent="0.2">
      <c r="B216" s="4"/>
      <c r="C216" s="5" t="s">
        <v>62</v>
      </c>
      <c r="D216" s="42">
        <f t="shared" si="18"/>
        <v>0.53</v>
      </c>
      <c r="E216" s="1" t="s">
        <v>7</v>
      </c>
      <c r="F216" s="150">
        <v>0.28189999999999998</v>
      </c>
      <c r="G216" s="155">
        <v>0.53</v>
      </c>
      <c r="H216" s="38"/>
    </row>
    <row r="217" spans="2:8" x14ac:dyDescent="0.2">
      <c r="C217" s="4" t="s">
        <v>64</v>
      </c>
      <c r="D217" s="31" t="s">
        <v>21</v>
      </c>
      <c r="F217" s="136" t="s">
        <v>21</v>
      </c>
      <c r="G217" s="155" t="s">
        <v>21</v>
      </c>
      <c r="H217" s="38"/>
    </row>
    <row r="218" spans="2:8" x14ac:dyDescent="0.2">
      <c r="C218" s="5" t="s">
        <v>52</v>
      </c>
      <c r="D218" s="17">
        <f t="shared" ref="D218:D220" si="19">+F218</f>
        <v>0.30659999999999998</v>
      </c>
      <c r="E218" s="1" t="s">
        <v>7</v>
      </c>
      <c r="F218" s="150">
        <v>0.30659999999999998</v>
      </c>
      <c r="G218" s="155">
        <v>0.54510000000000003</v>
      </c>
      <c r="H218" s="38"/>
    </row>
    <row r="219" spans="2:8" x14ac:dyDescent="0.2">
      <c r="C219" s="5" t="s">
        <v>61</v>
      </c>
      <c r="D219" s="17">
        <f t="shared" si="19"/>
        <v>0.29430000000000001</v>
      </c>
      <c r="E219" s="1" t="s">
        <v>7</v>
      </c>
      <c r="F219" s="150">
        <v>0.29430000000000001</v>
      </c>
      <c r="G219" s="155">
        <v>0.53749999999999998</v>
      </c>
      <c r="H219" s="38"/>
    </row>
    <row r="220" spans="2:8" x14ac:dyDescent="0.2">
      <c r="C220" s="5" t="s">
        <v>62</v>
      </c>
      <c r="D220" s="17">
        <f t="shared" si="19"/>
        <v>0.28189999999999998</v>
      </c>
      <c r="E220" s="1" t="s">
        <v>7</v>
      </c>
      <c r="F220" s="150">
        <v>0.28189999999999998</v>
      </c>
      <c r="G220" s="155">
        <v>0.53</v>
      </c>
      <c r="H220" s="38"/>
    </row>
    <row r="221" spans="2:8" x14ac:dyDescent="0.2">
      <c r="C221" s="4" t="s">
        <v>65</v>
      </c>
      <c r="D221" s="17" t="s">
        <v>21</v>
      </c>
      <c r="F221" s="150" t="s">
        <v>21</v>
      </c>
      <c r="G221" s="155" t="s">
        <v>21</v>
      </c>
      <c r="H221" s="38"/>
    </row>
    <row r="222" spans="2:8" x14ac:dyDescent="0.2">
      <c r="C222" s="5" t="s">
        <v>52</v>
      </c>
      <c r="D222" s="42">
        <f t="shared" ref="D222:D224" si="20">+G222</f>
        <v>0.54510000000000003</v>
      </c>
      <c r="E222" s="1" t="s">
        <v>7</v>
      </c>
      <c r="F222" s="152">
        <v>0.30659999999999998</v>
      </c>
      <c r="G222" s="155">
        <v>0.54510000000000003</v>
      </c>
      <c r="H222" s="38"/>
    </row>
    <row r="223" spans="2:8" x14ac:dyDescent="0.2">
      <c r="C223" s="5" t="s">
        <v>61</v>
      </c>
      <c r="D223" s="42">
        <f t="shared" si="20"/>
        <v>0.53749999999999998</v>
      </c>
      <c r="E223" s="1" t="s">
        <v>7</v>
      </c>
      <c r="F223" s="152">
        <v>0.29430000000000001</v>
      </c>
      <c r="G223" s="155">
        <v>0.53749999999999998</v>
      </c>
      <c r="H223" s="38"/>
    </row>
    <row r="224" spans="2:8" x14ac:dyDescent="0.2">
      <c r="C224" s="5" t="s">
        <v>62</v>
      </c>
      <c r="D224" s="42">
        <f t="shared" si="20"/>
        <v>0.53</v>
      </c>
      <c r="E224" s="1" t="s">
        <v>7</v>
      </c>
      <c r="F224" s="150">
        <v>0.28189999999999998</v>
      </c>
      <c r="G224" s="155">
        <v>0.53</v>
      </c>
      <c r="H224" s="38"/>
    </row>
    <row r="225" spans="3:8" x14ac:dyDescent="0.2">
      <c r="C225" s="4" t="s">
        <v>66</v>
      </c>
      <c r="D225" s="5" t="s">
        <v>21</v>
      </c>
      <c r="E225" s="17"/>
      <c r="F225" s="132" t="s">
        <v>21</v>
      </c>
      <c r="G225" s="155" t="s">
        <v>21</v>
      </c>
      <c r="H225" s="38"/>
    </row>
    <row r="226" spans="3:8" x14ac:dyDescent="0.2">
      <c r="C226" s="1" t="s">
        <v>52</v>
      </c>
      <c r="D226" s="5">
        <f t="shared" ref="D226:D228" si="21">+G226</f>
        <v>0.54510000000000003</v>
      </c>
      <c r="E226" s="17" t="s">
        <v>7</v>
      </c>
      <c r="F226" s="132">
        <v>0.30659999999999998</v>
      </c>
      <c r="G226" s="155">
        <v>0.54510000000000003</v>
      </c>
      <c r="H226" s="38"/>
    </row>
    <row r="227" spans="3:8" x14ac:dyDescent="0.2">
      <c r="C227" s="1" t="s">
        <v>61</v>
      </c>
      <c r="D227" s="44">
        <f t="shared" si="21"/>
        <v>0.53749999999999998</v>
      </c>
      <c r="E227" s="17" t="s">
        <v>7</v>
      </c>
      <c r="F227" s="132">
        <v>0.29430000000000001</v>
      </c>
      <c r="G227" s="155">
        <v>0.53749999999999998</v>
      </c>
      <c r="H227" s="38"/>
    </row>
    <row r="228" spans="3:8" x14ac:dyDescent="0.2">
      <c r="C228" s="1" t="s">
        <v>62</v>
      </c>
      <c r="D228" s="42">
        <f t="shared" si="21"/>
        <v>0.53</v>
      </c>
      <c r="E228" s="17" t="s">
        <v>7</v>
      </c>
      <c r="F228" s="132">
        <v>0.28189999999999998</v>
      </c>
      <c r="G228" s="155">
        <v>0.53</v>
      </c>
      <c r="H228" s="38"/>
    </row>
    <row r="229" spans="3:8" hidden="1" x14ac:dyDescent="0.2">
      <c r="C229" s="4" t="s">
        <v>67</v>
      </c>
      <c r="D229" s="17" t="s">
        <v>21</v>
      </c>
      <c r="F229" s="150" t="s">
        <v>21</v>
      </c>
      <c r="G229" s="155" t="s">
        <v>21</v>
      </c>
      <c r="H229" s="38"/>
    </row>
    <row r="230" spans="3:8" hidden="1" x14ac:dyDescent="0.2">
      <c r="C230" s="5" t="s">
        <v>52</v>
      </c>
      <c r="D230" s="42">
        <v>0.31009999999999999</v>
      </c>
      <c r="E230" s="1" t="s">
        <v>7</v>
      </c>
      <c r="F230" s="152">
        <v>0.30659999999999998</v>
      </c>
      <c r="G230" s="155">
        <v>0.54510000000000003</v>
      </c>
      <c r="H230" s="38"/>
    </row>
    <row r="231" spans="3:8" hidden="1" x14ac:dyDescent="0.2">
      <c r="C231" s="5" t="s">
        <v>61</v>
      </c>
      <c r="D231" s="42">
        <v>0.29699999999999999</v>
      </c>
      <c r="E231" s="1" t="s">
        <v>7</v>
      </c>
      <c r="F231" s="152">
        <v>0.29430000000000001</v>
      </c>
      <c r="G231" s="155">
        <v>0.53749999999999998</v>
      </c>
      <c r="H231" s="38"/>
    </row>
    <row r="232" spans="3:8" hidden="1" x14ac:dyDescent="0.2">
      <c r="C232" s="5" t="s">
        <v>62</v>
      </c>
      <c r="D232" s="17">
        <v>0.2838</v>
      </c>
      <c r="E232" s="1" t="s">
        <v>7</v>
      </c>
      <c r="F232" s="150">
        <v>0.28189999999999998</v>
      </c>
      <c r="G232" s="155">
        <v>0.53</v>
      </c>
      <c r="H232" s="38"/>
    </row>
    <row r="233" spans="3:8" ht="15" hidden="1" customHeight="1" x14ac:dyDescent="0.2">
      <c r="C233" s="231" t="s">
        <v>374</v>
      </c>
      <c r="D233" s="232"/>
      <c r="E233" s="232"/>
      <c r="F233" s="145" t="s">
        <v>21</v>
      </c>
      <c r="G233" s="155" t="s">
        <v>21</v>
      </c>
      <c r="H233" s="38"/>
    </row>
    <row r="234" spans="3:8" hidden="1" x14ac:dyDescent="0.2">
      <c r="C234" s="5" t="s">
        <v>52</v>
      </c>
      <c r="D234" s="42">
        <v>0.32429999999999998</v>
      </c>
      <c r="E234" s="1" t="s">
        <v>7</v>
      </c>
      <c r="F234" s="152">
        <v>0.30659999999999998</v>
      </c>
      <c r="G234" s="155">
        <v>0.54510000000000003</v>
      </c>
      <c r="H234" s="38"/>
    </row>
    <row r="235" spans="3:8" hidden="1" x14ac:dyDescent="0.2">
      <c r="C235" s="5" t="s">
        <v>61</v>
      </c>
      <c r="D235" s="42">
        <v>0.31140000000000001</v>
      </c>
      <c r="E235" s="1" t="s">
        <v>7</v>
      </c>
      <c r="F235" s="152">
        <v>0.29430000000000001</v>
      </c>
      <c r="G235" s="155">
        <v>0.53749999999999998</v>
      </c>
      <c r="H235" s="38"/>
    </row>
    <row r="236" spans="3:8" hidden="1" x14ac:dyDescent="0.2">
      <c r="C236" s="5" t="s">
        <v>62</v>
      </c>
      <c r="D236" s="42">
        <v>0.29830000000000001</v>
      </c>
      <c r="E236" s="1" t="s">
        <v>7</v>
      </c>
      <c r="F236" s="152">
        <v>0.28189999999999998</v>
      </c>
      <c r="G236" s="155">
        <v>0.53</v>
      </c>
      <c r="H236" s="38"/>
    </row>
    <row r="237" spans="3:8" hidden="1" x14ac:dyDescent="0.2">
      <c r="C237" s="4" t="s">
        <v>69</v>
      </c>
      <c r="D237" s="31" t="s">
        <v>21</v>
      </c>
      <c r="F237" s="136" t="s">
        <v>21</v>
      </c>
      <c r="G237" s="155" t="s">
        <v>21</v>
      </c>
      <c r="H237" s="38"/>
    </row>
    <row r="238" spans="3:8" hidden="1" x14ac:dyDescent="0.2">
      <c r="C238" s="5" t="s">
        <v>52</v>
      </c>
      <c r="D238" s="21">
        <v>0.31019999999999998</v>
      </c>
      <c r="E238" s="1" t="s">
        <v>7</v>
      </c>
      <c r="F238" s="145">
        <v>0.30680000000000002</v>
      </c>
      <c r="G238" s="155">
        <v>0.54530000000000001</v>
      </c>
      <c r="H238" s="38"/>
    </row>
    <row r="239" spans="3:8" hidden="1" x14ac:dyDescent="0.2">
      <c r="C239" s="5" t="s">
        <v>61</v>
      </c>
      <c r="D239" s="21">
        <v>0.29709999999999998</v>
      </c>
      <c r="E239" s="1" t="s">
        <v>7</v>
      </c>
      <c r="F239" s="145">
        <v>0.29449999999999998</v>
      </c>
      <c r="G239" s="155">
        <v>0.53769999999999996</v>
      </c>
      <c r="H239" s="38"/>
    </row>
    <row r="240" spans="3:8" hidden="1" x14ac:dyDescent="0.2">
      <c r="C240" s="5" t="s">
        <v>62</v>
      </c>
      <c r="D240" s="21">
        <v>0.28399999999999997</v>
      </c>
      <c r="E240" s="1" t="s">
        <v>7</v>
      </c>
      <c r="F240" s="145">
        <v>0.28220000000000001</v>
      </c>
      <c r="G240" s="155">
        <v>0.53029999999999999</v>
      </c>
      <c r="H240" s="38"/>
    </row>
    <row r="241" spans="2:8" ht="15" hidden="1" x14ac:dyDescent="0.25">
      <c r="C241" s="221" t="s">
        <v>371</v>
      </c>
      <c r="D241" s="222"/>
      <c r="F241" s="145" t="s">
        <v>21</v>
      </c>
      <c r="G241" s="155" t="s">
        <v>21</v>
      </c>
      <c r="H241" s="38"/>
    </row>
    <row r="242" spans="2:8" hidden="1" x14ac:dyDescent="0.2">
      <c r="C242" s="5" t="s">
        <v>52</v>
      </c>
      <c r="D242" s="21">
        <v>0.3246</v>
      </c>
      <c r="E242" s="1" t="s">
        <v>7</v>
      </c>
      <c r="F242" s="145">
        <v>0.30730000000000002</v>
      </c>
      <c r="G242" s="155">
        <v>0.54579999999999995</v>
      </c>
      <c r="H242" s="38"/>
    </row>
    <row r="243" spans="2:8" hidden="1" x14ac:dyDescent="0.2">
      <c r="C243" s="5" t="s">
        <v>61</v>
      </c>
      <c r="D243" s="21">
        <v>0.31159999999999999</v>
      </c>
      <c r="E243" s="1" t="s">
        <v>7</v>
      </c>
      <c r="F243" s="145">
        <v>0.29480000000000001</v>
      </c>
      <c r="G243" s="155">
        <v>0.53800000000000003</v>
      </c>
      <c r="H243" s="38"/>
    </row>
    <row r="244" spans="2:8" hidden="1" x14ac:dyDescent="0.2">
      <c r="C244" s="5" t="s">
        <v>62</v>
      </c>
      <c r="D244" s="21">
        <v>0.29870000000000002</v>
      </c>
      <c r="E244" s="1" t="s">
        <v>7</v>
      </c>
      <c r="F244" s="145">
        <v>0.2828</v>
      </c>
      <c r="G244" s="155">
        <v>0.53090000000000004</v>
      </c>
      <c r="H244" s="38"/>
    </row>
    <row r="245" spans="2:8" ht="15.75" x14ac:dyDescent="0.25">
      <c r="B245" s="4" t="s">
        <v>109</v>
      </c>
      <c r="C245" s="12"/>
      <c r="D245" s="1" t="s">
        <v>21</v>
      </c>
      <c r="F245" s="132" t="s">
        <v>21</v>
      </c>
      <c r="G245" s="155" t="s">
        <v>21</v>
      </c>
      <c r="H245" s="38"/>
    </row>
    <row r="246" spans="2:8" hidden="1" x14ac:dyDescent="0.2">
      <c r="C246" s="4" t="s">
        <v>57</v>
      </c>
      <c r="D246" s="1" t="s">
        <v>21</v>
      </c>
      <c r="F246" s="132" t="s">
        <v>21</v>
      </c>
      <c r="G246" s="155" t="s">
        <v>21</v>
      </c>
      <c r="H246" s="38"/>
    </row>
    <row r="247" spans="2:8" hidden="1" x14ac:dyDescent="0.2">
      <c r="C247" s="5" t="s">
        <v>44</v>
      </c>
      <c r="D247" s="16">
        <v>530.1</v>
      </c>
      <c r="E247" s="1" t="s">
        <v>5</v>
      </c>
      <c r="F247" s="141">
        <v>1325.24</v>
      </c>
      <c r="G247" s="155">
        <v>1325.24</v>
      </c>
      <c r="H247" s="38"/>
    </row>
    <row r="248" spans="2:8" hidden="1" x14ac:dyDescent="0.2">
      <c r="C248" s="5" t="s">
        <v>49</v>
      </c>
      <c r="D248" s="16">
        <v>358.01</v>
      </c>
      <c r="E248" s="1" t="s">
        <v>50</v>
      </c>
      <c r="F248" s="141">
        <v>890.84</v>
      </c>
      <c r="G248" s="155">
        <v>890.84</v>
      </c>
      <c r="H248" s="38"/>
    </row>
    <row r="249" spans="2:8" hidden="1" x14ac:dyDescent="0.2">
      <c r="C249" s="5" t="s">
        <v>51</v>
      </c>
      <c r="D249" s="16">
        <v>236.53</v>
      </c>
      <c r="E249" s="1" t="s">
        <v>50</v>
      </c>
      <c r="F249" s="141">
        <v>589.53</v>
      </c>
      <c r="G249" s="155">
        <v>589.53</v>
      </c>
      <c r="H249" s="38"/>
    </row>
    <row r="250" spans="2:8" x14ac:dyDescent="0.2">
      <c r="C250" s="4" t="s">
        <v>58</v>
      </c>
      <c r="D250" s="18" t="s">
        <v>21</v>
      </c>
      <c r="F250" s="134" t="s">
        <v>21</v>
      </c>
      <c r="G250" s="155" t="s">
        <v>21</v>
      </c>
      <c r="H250" s="38"/>
    </row>
    <row r="251" spans="2:8" x14ac:dyDescent="0.2">
      <c r="C251" s="5" t="s">
        <v>44</v>
      </c>
      <c r="D251" s="19">
        <f>+F251</f>
        <v>1059.31</v>
      </c>
      <c r="E251" s="1" t="s">
        <v>5</v>
      </c>
      <c r="F251" s="143">
        <v>1059.31</v>
      </c>
      <c r="G251" s="155">
        <v>1059.31</v>
      </c>
      <c r="H251" s="38"/>
    </row>
    <row r="252" spans="2:8" x14ac:dyDescent="0.2">
      <c r="C252" s="5" t="s">
        <v>49</v>
      </c>
      <c r="D252" s="19">
        <f t="shared" ref="D252:D253" si="22">+F252</f>
        <v>254.12</v>
      </c>
      <c r="E252" s="1" t="s">
        <v>50</v>
      </c>
      <c r="F252" s="143">
        <v>254.12</v>
      </c>
      <c r="G252" s="155">
        <v>254.12</v>
      </c>
      <c r="H252" s="38"/>
    </row>
    <row r="253" spans="2:8" x14ac:dyDescent="0.2">
      <c r="C253" s="5" t="s">
        <v>51</v>
      </c>
      <c r="D253" s="20">
        <f t="shared" si="22"/>
        <v>108.9</v>
      </c>
      <c r="E253" s="1" t="s">
        <v>50</v>
      </c>
      <c r="F253" s="144">
        <v>108.9</v>
      </c>
      <c r="G253" s="155">
        <v>108.9</v>
      </c>
      <c r="H253" s="38"/>
    </row>
    <row r="254" spans="2:8" x14ac:dyDescent="0.2">
      <c r="B254" s="4" t="s">
        <v>59</v>
      </c>
      <c r="D254" s="1" t="s">
        <v>21</v>
      </c>
      <c r="F254" s="132" t="s">
        <v>21</v>
      </c>
      <c r="G254" s="155" t="s">
        <v>21</v>
      </c>
      <c r="H254" s="38"/>
    </row>
    <row r="255" spans="2:8" x14ac:dyDescent="0.2">
      <c r="B255" s="4"/>
      <c r="C255" s="4" t="s">
        <v>60</v>
      </c>
      <c r="D255" s="1" t="s">
        <v>21</v>
      </c>
      <c r="F255" s="132" t="s">
        <v>21</v>
      </c>
      <c r="G255" s="155" t="s">
        <v>21</v>
      </c>
      <c r="H255" s="38"/>
    </row>
    <row r="256" spans="2:8" x14ac:dyDescent="0.2">
      <c r="B256" s="4"/>
      <c r="C256" s="5" t="s">
        <v>52</v>
      </c>
      <c r="D256" s="17">
        <f t="shared" ref="D256:D258" si="23">+F256</f>
        <v>0.18579999999999999</v>
      </c>
      <c r="E256" s="1" t="s">
        <v>7</v>
      </c>
      <c r="F256" s="150">
        <v>0.18579999999999999</v>
      </c>
      <c r="G256" s="155">
        <v>0.33029999999999998</v>
      </c>
      <c r="H256" s="38"/>
    </row>
    <row r="257" spans="2:8" x14ac:dyDescent="0.2">
      <c r="B257" s="4"/>
      <c r="C257" s="5" t="s">
        <v>61</v>
      </c>
      <c r="D257" s="42">
        <f t="shared" si="23"/>
        <v>0.17829999999999999</v>
      </c>
      <c r="E257" s="1" t="s">
        <v>7</v>
      </c>
      <c r="F257" s="152">
        <v>0.17829999999999999</v>
      </c>
      <c r="G257" s="155">
        <v>0.32569999999999999</v>
      </c>
      <c r="H257" s="38"/>
    </row>
    <row r="258" spans="2:8" x14ac:dyDescent="0.2">
      <c r="B258" s="4"/>
      <c r="C258" s="5" t="s">
        <v>62</v>
      </c>
      <c r="D258" s="17">
        <f t="shared" si="23"/>
        <v>0.17080000000000001</v>
      </c>
      <c r="E258" s="1" t="s">
        <v>7</v>
      </c>
      <c r="F258" s="150">
        <v>0.17080000000000001</v>
      </c>
      <c r="G258" s="155">
        <v>0.32119999999999999</v>
      </c>
      <c r="H258" s="38"/>
    </row>
    <row r="259" spans="2:8" x14ac:dyDescent="0.2">
      <c r="B259" s="4"/>
      <c r="C259" s="4" t="s">
        <v>63</v>
      </c>
      <c r="D259" s="5" t="s">
        <v>21</v>
      </c>
      <c r="F259" s="132" t="s">
        <v>21</v>
      </c>
      <c r="G259" s="155" t="s">
        <v>21</v>
      </c>
      <c r="H259" s="38"/>
    </row>
    <row r="260" spans="2:8" x14ac:dyDescent="0.2">
      <c r="B260" s="4"/>
      <c r="C260" s="5" t="s">
        <v>52</v>
      </c>
      <c r="D260" s="42">
        <f>+G260</f>
        <v>0.33029999999999998</v>
      </c>
      <c r="E260" s="1" t="s">
        <v>7</v>
      </c>
      <c r="F260" s="152">
        <v>0.18579999999999999</v>
      </c>
      <c r="G260" s="155">
        <v>0.33029999999999998</v>
      </c>
      <c r="H260" s="38"/>
    </row>
    <row r="261" spans="2:8" x14ac:dyDescent="0.2">
      <c r="B261" s="4"/>
      <c r="C261" s="5" t="s">
        <v>61</v>
      </c>
      <c r="D261" s="42">
        <f t="shared" ref="D261:D262" si="24">+G261</f>
        <v>0.32569999999999999</v>
      </c>
      <c r="E261" s="1" t="s">
        <v>7</v>
      </c>
      <c r="F261" s="152">
        <v>0.17829999999999999</v>
      </c>
      <c r="G261" s="155">
        <v>0.32569999999999999</v>
      </c>
      <c r="H261" s="38"/>
    </row>
    <row r="262" spans="2:8" x14ac:dyDescent="0.2">
      <c r="B262" s="4"/>
      <c r="C262" s="5" t="s">
        <v>62</v>
      </c>
      <c r="D262" s="42">
        <f t="shared" si="24"/>
        <v>0.32119999999999999</v>
      </c>
      <c r="E262" s="1" t="s">
        <v>7</v>
      </c>
      <c r="F262" s="150">
        <v>0.17080000000000001</v>
      </c>
      <c r="G262" s="155">
        <v>0.32119999999999999</v>
      </c>
      <c r="H262" s="38"/>
    </row>
    <row r="263" spans="2:8" x14ac:dyDescent="0.2">
      <c r="C263" s="4" t="s">
        <v>64</v>
      </c>
      <c r="D263" s="31" t="s">
        <v>21</v>
      </c>
      <c r="F263" s="136" t="s">
        <v>21</v>
      </c>
      <c r="G263" s="155" t="s">
        <v>21</v>
      </c>
      <c r="H263" s="38"/>
    </row>
    <row r="264" spans="2:8" x14ac:dyDescent="0.2">
      <c r="C264" s="5" t="s">
        <v>52</v>
      </c>
      <c r="D264" s="17">
        <f t="shared" ref="D264:D266" si="25">+F264</f>
        <v>0.18579999999999999</v>
      </c>
      <c r="E264" s="1" t="s">
        <v>7</v>
      </c>
      <c r="F264" s="150">
        <v>0.18579999999999999</v>
      </c>
      <c r="G264" s="155">
        <v>0.33029999999999998</v>
      </c>
      <c r="H264" s="38"/>
    </row>
    <row r="265" spans="2:8" x14ac:dyDescent="0.2">
      <c r="C265" s="5" t="s">
        <v>61</v>
      </c>
      <c r="D265" s="42">
        <f t="shared" si="25"/>
        <v>0.17829999999999999</v>
      </c>
      <c r="E265" s="1" t="s">
        <v>7</v>
      </c>
      <c r="F265" s="152">
        <v>0.17829999999999999</v>
      </c>
      <c r="G265" s="155">
        <v>0.32569999999999999</v>
      </c>
      <c r="H265" s="38"/>
    </row>
    <row r="266" spans="2:8" x14ac:dyDescent="0.2">
      <c r="C266" s="5" t="s">
        <v>62</v>
      </c>
      <c r="D266" s="17">
        <f t="shared" si="25"/>
        <v>0.17080000000000001</v>
      </c>
      <c r="E266" s="1" t="s">
        <v>7</v>
      </c>
      <c r="F266" s="150">
        <v>0.17080000000000001</v>
      </c>
      <c r="G266" s="155">
        <v>0.32119999999999999</v>
      </c>
      <c r="H266" s="38"/>
    </row>
    <row r="267" spans="2:8" x14ac:dyDescent="0.2">
      <c r="C267" s="4" t="s">
        <v>65</v>
      </c>
      <c r="D267" s="17" t="s">
        <v>21</v>
      </c>
      <c r="F267" s="150" t="s">
        <v>21</v>
      </c>
      <c r="G267" s="155" t="s">
        <v>21</v>
      </c>
      <c r="H267" s="38"/>
    </row>
    <row r="268" spans="2:8" x14ac:dyDescent="0.2">
      <c r="C268" s="5" t="s">
        <v>52</v>
      </c>
      <c r="D268" s="42">
        <f t="shared" ref="D268:D270" si="26">+G268</f>
        <v>0.33029999999999998</v>
      </c>
      <c r="E268" s="1" t="s">
        <v>7</v>
      </c>
      <c r="F268" s="152">
        <v>0.18579999999999999</v>
      </c>
      <c r="G268" s="155">
        <v>0.33029999999999998</v>
      </c>
      <c r="H268" s="38"/>
    </row>
    <row r="269" spans="2:8" x14ac:dyDescent="0.2">
      <c r="C269" s="5" t="s">
        <v>61</v>
      </c>
      <c r="D269" s="42">
        <f t="shared" si="26"/>
        <v>0.32569999999999999</v>
      </c>
      <c r="E269" s="1" t="s">
        <v>7</v>
      </c>
      <c r="F269" s="152">
        <v>0.17829999999999999</v>
      </c>
      <c r="G269" s="155">
        <v>0.32569999999999999</v>
      </c>
      <c r="H269" s="38"/>
    </row>
    <row r="270" spans="2:8" x14ac:dyDescent="0.2">
      <c r="C270" s="5" t="s">
        <v>62</v>
      </c>
      <c r="D270" s="42">
        <f t="shared" si="26"/>
        <v>0.32119999999999999</v>
      </c>
      <c r="E270" s="1" t="s">
        <v>7</v>
      </c>
      <c r="F270" s="150">
        <v>0.17080000000000001</v>
      </c>
      <c r="G270" s="155">
        <v>0.32119999999999999</v>
      </c>
      <c r="H270" s="38"/>
    </row>
    <row r="271" spans="2:8" x14ac:dyDescent="0.2">
      <c r="C271" s="4" t="s">
        <v>66</v>
      </c>
      <c r="D271" s="5" t="s">
        <v>21</v>
      </c>
      <c r="E271" s="17"/>
      <c r="F271" s="132" t="s">
        <v>21</v>
      </c>
      <c r="G271" s="155" t="s">
        <v>21</v>
      </c>
      <c r="H271" s="38"/>
    </row>
    <row r="272" spans="2:8" x14ac:dyDescent="0.2">
      <c r="C272" s="1" t="s">
        <v>52</v>
      </c>
      <c r="D272" s="5">
        <f t="shared" ref="D272:D274" si="27">+G272</f>
        <v>0.33029999999999998</v>
      </c>
      <c r="E272" s="17" t="s">
        <v>7</v>
      </c>
      <c r="F272" s="132">
        <v>0.18579999999999999</v>
      </c>
      <c r="G272" s="155">
        <v>0.33029999999999998</v>
      </c>
      <c r="H272" s="38"/>
    </row>
    <row r="273" spans="3:8" x14ac:dyDescent="0.2">
      <c r="C273" s="1" t="s">
        <v>61</v>
      </c>
      <c r="D273" s="44">
        <f t="shared" si="27"/>
        <v>0.32569999999999999</v>
      </c>
      <c r="E273" s="17" t="s">
        <v>7</v>
      </c>
      <c r="F273" s="132">
        <v>0.17829999999999999</v>
      </c>
      <c r="G273" s="155">
        <v>0.32569999999999999</v>
      </c>
      <c r="H273" s="38"/>
    </row>
    <row r="274" spans="3:8" x14ac:dyDescent="0.2">
      <c r="C274" s="1" t="s">
        <v>62</v>
      </c>
      <c r="D274" s="44">
        <f t="shared" si="27"/>
        <v>0.32119999999999999</v>
      </c>
      <c r="E274" s="17" t="s">
        <v>7</v>
      </c>
      <c r="F274" s="137">
        <v>0.17080000000000001</v>
      </c>
      <c r="G274" s="155">
        <v>0.32119999999999999</v>
      </c>
      <c r="H274" s="38"/>
    </row>
    <row r="275" spans="3:8" hidden="1" x14ac:dyDescent="0.2">
      <c r="C275" s="4" t="s">
        <v>67</v>
      </c>
      <c r="D275" s="17" t="s">
        <v>21</v>
      </c>
      <c r="F275" s="150" t="s">
        <v>21</v>
      </c>
      <c r="G275" s="155" t="s">
        <v>21</v>
      </c>
      <c r="H275" s="38"/>
    </row>
    <row r="276" spans="3:8" hidden="1" x14ac:dyDescent="0.2">
      <c r="C276" s="5" t="s">
        <v>52</v>
      </c>
      <c r="D276" s="5">
        <v>0.18790000000000001</v>
      </c>
      <c r="E276" s="1" t="s">
        <v>7</v>
      </c>
      <c r="F276" s="152">
        <v>0.18579999999999999</v>
      </c>
      <c r="G276" s="155">
        <v>0.33029999999999998</v>
      </c>
      <c r="H276" s="38"/>
    </row>
    <row r="277" spans="3:8" hidden="1" x14ac:dyDescent="0.2">
      <c r="C277" s="5" t="s">
        <v>61</v>
      </c>
      <c r="D277" s="44">
        <v>0.18</v>
      </c>
      <c r="E277" s="1" t="s">
        <v>7</v>
      </c>
      <c r="F277" s="152">
        <v>0.17829999999999999</v>
      </c>
      <c r="G277" s="155">
        <v>0.32569999999999999</v>
      </c>
      <c r="H277" s="38"/>
    </row>
    <row r="278" spans="3:8" hidden="1" x14ac:dyDescent="0.2">
      <c r="C278" s="5" t="s">
        <v>62</v>
      </c>
      <c r="D278" s="44">
        <v>0.17199999999999999</v>
      </c>
      <c r="E278" s="1" t="s">
        <v>7</v>
      </c>
      <c r="F278" s="150">
        <v>0.17080000000000001</v>
      </c>
      <c r="G278" s="155">
        <v>0.32119999999999999</v>
      </c>
      <c r="H278" s="38"/>
    </row>
    <row r="279" spans="3:8" ht="15" hidden="1" x14ac:dyDescent="0.2">
      <c r="C279" s="231" t="s">
        <v>374</v>
      </c>
      <c r="D279" s="232"/>
      <c r="E279" s="232"/>
      <c r="F279" s="145" t="s">
        <v>21</v>
      </c>
      <c r="G279" s="155" t="s">
        <v>21</v>
      </c>
      <c r="H279" s="38"/>
    </row>
    <row r="280" spans="3:8" hidden="1" x14ac:dyDescent="0.2">
      <c r="C280" s="5" t="s">
        <v>52</v>
      </c>
      <c r="D280" s="17">
        <v>0.19650000000000001</v>
      </c>
      <c r="E280" s="1" t="s">
        <v>7</v>
      </c>
      <c r="F280" s="150">
        <v>0.18579999999999999</v>
      </c>
      <c r="G280" s="155">
        <v>0.33029999999999998</v>
      </c>
      <c r="H280" s="38"/>
    </row>
    <row r="281" spans="3:8" hidden="1" x14ac:dyDescent="0.2">
      <c r="C281" s="5" t="s">
        <v>61</v>
      </c>
      <c r="D281" s="17">
        <v>0.18870000000000001</v>
      </c>
      <c r="E281" s="1" t="s">
        <v>7</v>
      </c>
      <c r="F281" s="150">
        <v>0.17829999999999999</v>
      </c>
      <c r="G281" s="155">
        <v>0.32569999999999999</v>
      </c>
      <c r="H281" s="38"/>
    </row>
    <row r="282" spans="3:8" hidden="1" x14ac:dyDescent="0.2">
      <c r="C282" s="5" t="s">
        <v>62</v>
      </c>
      <c r="D282" s="42">
        <v>0.18079999999999999</v>
      </c>
      <c r="E282" s="1" t="s">
        <v>7</v>
      </c>
      <c r="F282" s="152">
        <v>0.17080000000000001</v>
      </c>
      <c r="G282" s="155">
        <v>0.32119999999999999</v>
      </c>
      <c r="H282" s="38"/>
    </row>
    <row r="283" spans="3:8" hidden="1" x14ac:dyDescent="0.2">
      <c r="C283" s="4" t="s">
        <v>69</v>
      </c>
      <c r="D283" s="31" t="s">
        <v>21</v>
      </c>
      <c r="F283" s="136" t="s">
        <v>21</v>
      </c>
      <c r="G283" s="155" t="s">
        <v>21</v>
      </c>
      <c r="H283" s="38"/>
    </row>
    <row r="284" spans="3:8" hidden="1" x14ac:dyDescent="0.2">
      <c r="C284" s="5" t="s">
        <v>52</v>
      </c>
      <c r="D284" s="21">
        <v>0.18859999999999999</v>
      </c>
      <c r="E284" s="1" t="s">
        <v>7</v>
      </c>
      <c r="F284" s="145">
        <v>0.1875</v>
      </c>
      <c r="G284" s="155">
        <v>0.33200000000000002</v>
      </c>
      <c r="H284" s="38"/>
    </row>
    <row r="285" spans="3:8" hidden="1" x14ac:dyDescent="0.2">
      <c r="C285" s="5" t="s">
        <v>61</v>
      </c>
      <c r="D285" s="21">
        <v>0.18049999999999999</v>
      </c>
      <c r="E285" s="1" t="s">
        <v>7</v>
      </c>
      <c r="F285" s="145">
        <v>0.1797</v>
      </c>
      <c r="G285" s="155">
        <v>0.3271</v>
      </c>
      <c r="H285" s="38"/>
    </row>
    <row r="286" spans="3:8" hidden="1" x14ac:dyDescent="0.2">
      <c r="C286" s="5" t="s">
        <v>62</v>
      </c>
      <c r="D286" s="21">
        <v>0.17269999999999999</v>
      </c>
      <c r="E286" s="1" t="s">
        <v>7</v>
      </c>
      <c r="F286" s="145">
        <v>0.1726</v>
      </c>
      <c r="G286" s="155">
        <v>0.32300000000000001</v>
      </c>
      <c r="H286" s="38"/>
    </row>
    <row r="287" spans="3:8" ht="15" hidden="1" x14ac:dyDescent="0.25">
      <c r="C287" s="221" t="s">
        <v>371</v>
      </c>
      <c r="D287" s="222"/>
      <c r="F287" s="145" t="s">
        <v>21</v>
      </c>
      <c r="G287" s="155" t="s">
        <v>21</v>
      </c>
      <c r="H287" s="38"/>
    </row>
    <row r="288" spans="3:8" hidden="1" x14ac:dyDescent="0.2">
      <c r="C288" s="5" t="s">
        <v>52</v>
      </c>
      <c r="D288" s="21">
        <v>0.19700000000000001</v>
      </c>
      <c r="E288" s="1" t="s">
        <v>7</v>
      </c>
      <c r="F288" s="145">
        <v>0.187</v>
      </c>
      <c r="G288" s="155">
        <v>0.33160000000000001</v>
      </c>
      <c r="H288" s="38"/>
    </row>
    <row r="289" spans="1:8" hidden="1" x14ac:dyDescent="0.2">
      <c r="C289" s="5" t="s">
        <v>61</v>
      </c>
      <c r="D289" s="21">
        <v>0.189</v>
      </c>
      <c r="E289" s="1" t="s">
        <v>7</v>
      </c>
      <c r="F289" s="145">
        <v>0.1792</v>
      </c>
      <c r="G289" s="155">
        <v>0.3266</v>
      </c>
      <c r="H289" s="38"/>
    </row>
    <row r="290" spans="1:8" hidden="1" x14ac:dyDescent="0.2">
      <c r="C290" s="5" t="s">
        <v>62</v>
      </c>
      <c r="D290" s="21">
        <v>0.18099999999999999</v>
      </c>
      <c r="E290" s="1" t="s">
        <v>7</v>
      </c>
      <c r="F290" s="145">
        <v>0.17150000000000001</v>
      </c>
      <c r="G290" s="155">
        <v>0.32179999999999997</v>
      </c>
      <c r="H290" s="38"/>
    </row>
    <row r="291" spans="1:8" ht="15" hidden="1" x14ac:dyDescent="0.2">
      <c r="B291" s="231" t="s">
        <v>373</v>
      </c>
      <c r="C291" s="232"/>
      <c r="D291" s="232"/>
      <c r="E291" s="232"/>
      <c r="F291" s="132" t="s">
        <v>21</v>
      </c>
      <c r="G291" s="155" t="s">
        <v>21</v>
      </c>
      <c r="H291" s="38"/>
    </row>
    <row r="292" spans="1:8" hidden="1" x14ac:dyDescent="0.2">
      <c r="C292" s="5" t="s">
        <v>44</v>
      </c>
      <c r="D292" s="16" t="s">
        <v>21</v>
      </c>
      <c r="E292" s="1" t="s">
        <v>5</v>
      </c>
      <c r="F292" s="141" t="s">
        <v>21</v>
      </c>
      <c r="G292" s="155" t="s">
        <v>21</v>
      </c>
      <c r="H292" s="38"/>
    </row>
    <row r="293" spans="1:8" hidden="1" x14ac:dyDescent="0.2">
      <c r="C293" s="5" t="s">
        <v>49</v>
      </c>
      <c r="D293" s="16" t="s">
        <v>21</v>
      </c>
      <c r="E293" s="1" t="s">
        <v>50</v>
      </c>
      <c r="F293" s="141" t="s">
        <v>21</v>
      </c>
      <c r="G293" s="155" t="s">
        <v>21</v>
      </c>
      <c r="H293" s="38"/>
    </row>
    <row r="294" spans="1:8" hidden="1" x14ac:dyDescent="0.2">
      <c r="C294" s="5" t="s">
        <v>51</v>
      </c>
      <c r="D294" s="16" t="s">
        <v>21</v>
      </c>
      <c r="E294" s="1" t="s">
        <v>50</v>
      </c>
      <c r="F294" s="141" t="s">
        <v>21</v>
      </c>
      <c r="G294" s="155" t="s">
        <v>21</v>
      </c>
      <c r="H294" s="38"/>
    </row>
    <row r="295" spans="1:8" hidden="1" x14ac:dyDescent="0.2">
      <c r="C295" s="5" t="s">
        <v>52</v>
      </c>
      <c r="D295" s="21" t="s">
        <v>21</v>
      </c>
      <c r="E295" s="1" t="s">
        <v>7</v>
      </c>
      <c r="F295" s="145" t="s">
        <v>21</v>
      </c>
      <c r="G295" s="155" t="s">
        <v>21</v>
      </c>
      <c r="H295" s="38"/>
    </row>
    <row r="296" spans="1:8" hidden="1" x14ac:dyDescent="0.2">
      <c r="C296" s="5" t="s">
        <v>61</v>
      </c>
      <c r="D296" s="21" t="s">
        <v>21</v>
      </c>
      <c r="E296" s="1" t="s">
        <v>7</v>
      </c>
      <c r="F296" s="145" t="s">
        <v>21</v>
      </c>
      <c r="G296" s="155" t="s">
        <v>21</v>
      </c>
      <c r="H296" s="38"/>
    </row>
    <row r="297" spans="1:8" hidden="1" x14ac:dyDescent="0.2">
      <c r="C297" s="5" t="s">
        <v>62</v>
      </c>
      <c r="D297" s="21" t="s">
        <v>21</v>
      </c>
      <c r="E297" s="1" t="s">
        <v>7</v>
      </c>
      <c r="F297" s="145" t="s">
        <v>21</v>
      </c>
      <c r="G297" s="155" t="s">
        <v>21</v>
      </c>
      <c r="H297" s="38"/>
    </row>
    <row r="298" spans="1:8" hidden="1" x14ac:dyDescent="0.2">
      <c r="D298" s="1" t="s">
        <v>21</v>
      </c>
      <c r="F298" s="132" t="s">
        <v>21</v>
      </c>
      <c r="G298" s="155" t="s">
        <v>21</v>
      </c>
      <c r="H298" s="38"/>
    </row>
    <row r="299" spans="1:8" hidden="1" x14ac:dyDescent="0.2">
      <c r="A299" s="4" t="s">
        <v>111</v>
      </c>
      <c r="D299" s="1" t="s">
        <v>21</v>
      </c>
      <c r="F299" s="132" t="s">
        <v>21</v>
      </c>
      <c r="G299" s="155" t="s">
        <v>21</v>
      </c>
      <c r="H299" s="38"/>
    </row>
    <row r="300" spans="1:8" hidden="1" x14ac:dyDescent="0.2">
      <c r="A300" s="4"/>
      <c r="D300" s="1" t="s">
        <v>21</v>
      </c>
      <c r="F300" s="132" t="s">
        <v>21</v>
      </c>
      <c r="G300" s="155" t="s">
        <v>21</v>
      </c>
      <c r="H300" s="38"/>
    </row>
    <row r="301" spans="1:8" hidden="1" x14ac:dyDescent="0.2">
      <c r="A301" s="4"/>
      <c r="B301" s="4" t="s">
        <v>112</v>
      </c>
      <c r="D301" s="1" t="s">
        <v>21</v>
      </c>
      <c r="F301" s="132" t="s">
        <v>21</v>
      </c>
      <c r="G301" s="155" t="s">
        <v>21</v>
      </c>
      <c r="H301" s="38"/>
    </row>
    <row r="302" spans="1:8" hidden="1" x14ac:dyDescent="0.2">
      <c r="C302" s="5" t="s">
        <v>44</v>
      </c>
      <c r="D302" s="16">
        <v>896.44</v>
      </c>
      <c r="E302" s="1" t="s">
        <v>5</v>
      </c>
      <c r="F302" s="141">
        <v>2241.1</v>
      </c>
      <c r="G302" s="155">
        <v>2241.1</v>
      </c>
      <c r="H302" s="38"/>
    </row>
    <row r="303" spans="1:8" hidden="1" x14ac:dyDescent="0.2">
      <c r="C303" s="5" t="s">
        <v>49</v>
      </c>
      <c r="D303" s="16">
        <v>228.52</v>
      </c>
      <c r="E303" s="1" t="s">
        <v>50</v>
      </c>
      <c r="F303" s="141">
        <v>567.51</v>
      </c>
      <c r="G303" s="155">
        <v>567.51</v>
      </c>
      <c r="H303" s="38"/>
    </row>
    <row r="304" spans="1:8" hidden="1" x14ac:dyDescent="0.2">
      <c r="C304" s="5" t="s">
        <v>51</v>
      </c>
      <c r="D304" s="16">
        <v>97.94</v>
      </c>
      <c r="E304" s="1" t="s">
        <v>50</v>
      </c>
      <c r="F304" s="141">
        <v>243.21</v>
      </c>
      <c r="G304" s="155">
        <v>243.21</v>
      </c>
      <c r="H304" s="38"/>
    </row>
    <row r="305" spans="1:8" hidden="1" x14ac:dyDescent="0.2">
      <c r="C305" s="5" t="s">
        <v>52</v>
      </c>
      <c r="D305" s="21">
        <v>0.43569999999999998</v>
      </c>
      <c r="E305" s="1" t="s">
        <v>7</v>
      </c>
      <c r="F305" s="145">
        <v>0.62050000000000005</v>
      </c>
      <c r="G305" s="155">
        <v>0.8589</v>
      </c>
      <c r="H305" s="38"/>
    </row>
    <row r="306" spans="1:8" hidden="1" x14ac:dyDescent="0.2">
      <c r="C306" s="5" t="s">
        <v>53</v>
      </c>
      <c r="D306" s="21">
        <v>0.42120000000000002</v>
      </c>
      <c r="E306" s="1" t="s">
        <v>7</v>
      </c>
      <c r="F306" s="145">
        <v>0.60829999999999995</v>
      </c>
      <c r="G306" s="155">
        <v>0.85240000000000005</v>
      </c>
      <c r="H306" s="38"/>
    </row>
    <row r="307" spans="1:8" hidden="1" x14ac:dyDescent="0.2">
      <c r="D307" s="1" t="s">
        <v>21</v>
      </c>
      <c r="F307" s="132" t="s">
        <v>21</v>
      </c>
      <c r="G307" s="155" t="s">
        <v>21</v>
      </c>
      <c r="H307" s="38"/>
    </row>
    <row r="308" spans="1:8" hidden="1" x14ac:dyDescent="0.2">
      <c r="B308" s="4" t="s">
        <v>113</v>
      </c>
      <c r="D308" s="1" t="s">
        <v>21</v>
      </c>
      <c r="F308" s="132" t="s">
        <v>21</v>
      </c>
      <c r="G308" s="155" t="s">
        <v>21</v>
      </c>
      <c r="H308" s="38"/>
    </row>
    <row r="309" spans="1:8" hidden="1" x14ac:dyDescent="0.2">
      <c r="C309" s="5" t="s">
        <v>44</v>
      </c>
      <c r="D309" s="16">
        <v>1775.88</v>
      </c>
      <c r="E309" s="1" t="s">
        <v>5</v>
      </c>
      <c r="F309" s="141">
        <v>4439.7</v>
      </c>
      <c r="G309" s="155">
        <v>4439.7</v>
      </c>
      <c r="H309" s="38"/>
    </row>
    <row r="310" spans="1:8" hidden="1" x14ac:dyDescent="0.2">
      <c r="C310" s="5" t="s">
        <v>49</v>
      </c>
      <c r="D310" s="16">
        <v>135.27000000000001</v>
      </c>
      <c r="E310" s="1" t="s">
        <v>50</v>
      </c>
      <c r="F310" s="141">
        <v>335.01</v>
      </c>
      <c r="G310" s="155">
        <v>335.01</v>
      </c>
      <c r="H310" s="38"/>
    </row>
    <row r="311" spans="1:8" hidden="1" x14ac:dyDescent="0.2">
      <c r="C311" s="5" t="s">
        <v>51</v>
      </c>
      <c r="D311" s="16">
        <v>57.92</v>
      </c>
      <c r="E311" s="1" t="s">
        <v>50</v>
      </c>
      <c r="F311" s="141">
        <v>143.44999999999999</v>
      </c>
      <c r="G311" s="155">
        <v>143.44999999999999</v>
      </c>
      <c r="H311" s="38"/>
    </row>
    <row r="312" spans="1:8" hidden="1" x14ac:dyDescent="0.2">
      <c r="C312" s="5" t="s">
        <v>52</v>
      </c>
      <c r="D312" s="21">
        <v>0.31340000000000001</v>
      </c>
      <c r="E312" s="1" t="s">
        <v>7</v>
      </c>
      <c r="F312" s="145">
        <v>0.49930000000000002</v>
      </c>
      <c r="G312" s="155">
        <v>0.64390000000000003</v>
      </c>
      <c r="H312" s="38"/>
    </row>
    <row r="313" spans="1:8" hidden="1" x14ac:dyDescent="0.2">
      <c r="C313" s="5" t="s">
        <v>53</v>
      </c>
      <c r="D313" s="21">
        <v>0.3049</v>
      </c>
      <c r="E313" s="1" t="s">
        <v>7</v>
      </c>
      <c r="F313" s="145">
        <v>0.49270000000000003</v>
      </c>
      <c r="G313" s="155">
        <v>0.64070000000000005</v>
      </c>
      <c r="H313" s="38"/>
    </row>
    <row r="314" spans="1:8" hidden="1" x14ac:dyDescent="0.2">
      <c r="G314" s="155"/>
      <c r="H314" s="38"/>
    </row>
    <row r="315" spans="1:8" ht="14.25" hidden="1" x14ac:dyDescent="0.2">
      <c r="A315" s="11" t="s">
        <v>114</v>
      </c>
      <c r="G315" s="155"/>
      <c r="H315" s="38"/>
    </row>
    <row r="316" spans="1:8" hidden="1" x14ac:dyDescent="0.2">
      <c r="G316" s="155"/>
      <c r="H316" s="38"/>
    </row>
    <row r="317" spans="1:8" hidden="1" x14ac:dyDescent="0.2">
      <c r="C317" s="5" t="s">
        <v>115</v>
      </c>
      <c r="D317" s="10">
        <v>0.90900369999999986</v>
      </c>
      <c r="E317" s="1" t="s">
        <v>116</v>
      </c>
      <c r="F317" s="137"/>
      <c r="G317" s="155"/>
      <c r="H317" s="38"/>
    </row>
    <row r="318" spans="1:8" hidden="1" x14ac:dyDescent="0.2">
      <c r="C318" s="5" t="s">
        <v>117</v>
      </c>
      <c r="D318" s="10">
        <v>0.90900369999999986</v>
      </c>
      <c r="E318" s="1" t="s">
        <v>116</v>
      </c>
      <c r="F318" s="137"/>
      <c r="G318" s="155"/>
      <c r="H318" s="38"/>
    </row>
    <row r="319" spans="1:8" hidden="1" x14ac:dyDescent="0.2">
      <c r="C319" s="5" t="s">
        <v>118</v>
      </c>
      <c r="D319" s="10">
        <v>0.90900369999999986</v>
      </c>
      <c r="E319" s="1" t="s">
        <v>116</v>
      </c>
      <c r="F319" s="137"/>
      <c r="G319" s="155"/>
      <c r="H319" s="38"/>
    </row>
    <row r="320" spans="1:8" hidden="1" x14ac:dyDescent="0.2">
      <c r="G320" s="155"/>
      <c r="H320" s="38"/>
    </row>
    <row r="321" spans="1:8" ht="14.25" hidden="1" x14ac:dyDescent="0.2">
      <c r="A321" s="11" t="s">
        <v>139</v>
      </c>
      <c r="G321" s="155"/>
      <c r="H321" s="38"/>
    </row>
    <row r="322" spans="1:8" hidden="1" x14ac:dyDescent="0.2">
      <c r="G322" s="155"/>
      <c r="H322" s="38"/>
    </row>
    <row r="323" spans="1:8" hidden="1" x14ac:dyDescent="0.2">
      <c r="B323" s="4" t="s">
        <v>140</v>
      </c>
      <c r="G323" s="155"/>
      <c r="H323" s="38"/>
    </row>
    <row r="324" spans="1:8" hidden="1" x14ac:dyDescent="0.2">
      <c r="C324" s="5" t="s">
        <v>141</v>
      </c>
      <c r="D324" s="22">
        <v>167.86474099999998</v>
      </c>
      <c r="E324" s="1" t="s">
        <v>142</v>
      </c>
      <c r="F324" s="146"/>
      <c r="G324" s="155"/>
      <c r="H324" s="38"/>
    </row>
    <row r="325" spans="1:8" hidden="1" x14ac:dyDescent="0.2">
      <c r="C325" s="5" t="s">
        <v>143</v>
      </c>
      <c r="D325" s="22">
        <v>251.57333299999996</v>
      </c>
      <c r="E325" s="1" t="s">
        <v>142</v>
      </c>
      <c r="F325" s="146"/>
      <c r="G325" s="155"/>
      <c r="H325" s="38"/>
    </row>
    <row r="326" spans="1:8" hidden="1" x14ac:dyDescent="0.2">
      <c r="C326" s="5" t="s">
        <v>144</v>
      </c>
      <c r="D326" s="22">
        <v>990.59797100000003</v>
      </c>
      <c r="E326" s="1" t="s">
        <v>142</v>
      </c>
      <c r="F326" s="146"/>
      <c r="G326" s="155"/>
      <c r="H326" s="38"/>
    </row>
    <row r="327" spans="1:8" hidden="1" x14ac:dyDescent="0.2">
      <c r="C327" s="5" t="s">
        <v>145</v>
      </c>
      <c r="D327" s="22">
        <v>990.59797100000003</v>
      </c>
      <c r="E327" s="1" t="s">
        <v>142</v>
      </c>
      <c r="F327" s="146"/>
      <c r="G327" s="155"/>
      <c r="H327" s="38"/>
    </row>
    <row r="328" spans="1:8" hidden="1" x14ac:dyDescent="0.2">
      <c r="C328" s="5" t="s">
        <v>146</v>
      </c>
      <c r="D328" s="22">
        <v>990.59797100000003</v>
      </c>
      <c r="E328" s="1" t="s">
        <v>142</v>
      </c>
      <c r="F328" s="146"/>
      <c r="G328" s="155"/>
      <c r="H328" s="38"/>
    </row>
    <row r="329" spans="1:8" hidden="1" x14ac:dyDescent="0.2">
      <c r="C329" s="5" t="s">
        <v>147</v>
      </c>
      <c r="D329" s="22">
        <v>2434.8644100000001</v>
      </c>
      <c r="E329" s="1" t="s">
        <v>142</v>
      </c>
      <c r="F329" s="146"/>
      <c r="G329" s="155"/>
      <c r="H329" s="38"/>
    </row>
    <row r="330" spans="1:8" hidden="1" x14ac:dyDescent="0.2">
      <c r="C330" s="5" t="s">
        <v>148</v>
      </c>
      <c r="D330" s="22">
        <v>3043.4338990000001</v>
      </c>
      <c r="E330" s="1" t="s">
        <v>142</v>
      </c>
      <c r="F330" s="146"/>
      <c r="G330" s="155"/>
      <c r="H330" s="38"/>
    </row>
    <row r="331" spans="1:8" hidden="1" x14ac:dyDescent="0.2">
      <c r="C331" s="5" t="s">
        <v>149</v>
      </c>
      <c r="D331" s="22">
        <v>990.59797100000003</v>
      </c>
      <c r="E331" s="1" t="s">
        <v>142</v>
      </c>
      <c r="F331" s="146"/>
      <c r="G331" s="155"/>
      <c r="H331" s="38"/>
    </row>
    <row r="332" spans="1:8" hidden="1" x14ac:dyDescent="0.2">
      <c r="D332" s="22"/>
      <c r="F332" s="146"/>
      <c r="G332" s="155"/>
      <c r="H332" s="38"/>
    </row>
    <row r="333" spans="1:8" ht="14.25" hidden="1" x14ac:dyDescent="0.2">
      <c r="A333" s="11" t="s">
        <v>150</v>
      </c>
      <c r="D333" s="22"/>
      <c r="F333" s="146"/>
      <c r="G333" s="155"/>
      <c r="H333" s="38"/>
    </row>
    <row r="334" spans="1:8" hidden="1" x14ac:dyDescent="0.2">
      <c r="D334" s="22"/>
      <c r="F334" s="146"/>
      <c r="G334" s="155"/>
      <c r="H334" s="38"/>
    </row>
    <row r="335" spans="1:8" hidden="1" x14ac:dyDescent="0.2">
      <c r="B335" s="4" t="s">
        <v>151</v>
      </c>
      <c r="D335" s="22"/>
      <c r="F335" s="146"/>
      <c r="G335" s="155"/>
      <c r="H335" s="38"/>
    </row>
    <row r="336" spans="1:8" hidden="1" x14ac:dyDescent="0.2">
      <c r="D336" s="22"/>
      <c r="F336" s="146"/>
      <c r="G336" s="155"/>
      <c r="H336" s="38"/>
    </row>
    <row r="337" spans="3:8" hidden="1" x14ac:dyDescent="0.2">
      <c r="C337" s="4" t="s">
        <v>152</v>
      </c>
      <c r="D337" s="22"/>
      <c r="F337" s="146"/>
      <c r="G337" s="155"/>
      <c r="H337" s="38"/>
    </row>
    <row r="338" spans="3:8" hidden="1" x14ac:dyDescent="0.2">
      <c r="D338" s="22"/>
      <c r="F338" s="146"/>
      <c r="G338" s="155"/>
      <c r="H338" s="38"/>
    </row>
    <row r="339" spans="3:8" hidden="1" x14ac:dyDescent="0.2">
      <c r="C339" s="5" t="s">
        <v>141</v>
      </c>
      <c r="D339" s="22">
        <v>1335.7724489999998</v>
      </c>
      <c r="E339" s="1" t="s">
        <v>142</v>
      </c>
      <c r="F339" s="146"/>
      <c r="G339" s="155"/>
      <c r="H339" s="38"/>
    </row>
    <row r="340" spans="3:8" hidden="1" x14ac:dyDescent="0.2">
      <c r="C340" s="5" t="s">
        <v>143</v>
      </c>
      <c r="D340" s="22">
        <v>1420.8237119999999</v>
      </c>
      <c r="E340" s="1" t="s">
        <v>142</v>
      </c>
      <c r="F340" s="146"/>
      <c r="G340" s="155"/>
      <c r="H340" s="38"/>
    </row>
    <row r="341" spans="3:8" hidden="1" x14ac:dyDescent="0.2">
      <c r="C341" s="5" t="s">
        <v>153</v>
      </c>
      <c r="D341" s="22">
        <v>1606.9919909999999</v>
      </c>
      <c r="E341" s="1" t="s">
        <v>142</v>
      </c>
      <c r="F341" s="146"/>
      <c r="G341" s="155"/>
      <c r="H341" s="38"/>
    </row>
    <row r="342" spans="3:8" hidden="1" x14ac:dyDescent="0.2">
      <c r="C342" s="5" t="s">
        <v>154</v>
      </c>
      <c r="D342" s="22">
        <v>1606.9919909999999</v>
      </c>
      <c r="E342" s="1" t="s">
        <v>142</v>
      </c>
      <c r="F342" s="146"/>
      <c r="G342" s="155"/>
      <c r="H342" s="38"/>
    </row>
    <row r="343" spans="3:8" hidden="1" x14ac:dyDescent="0.2">
      <c r="C343" s="5" t="s">
        <v>145</v>
      </c>
      <c r="D343" s="22">
        <v>2278.111429</v>
      </c>
      <c r="E343" s="1" t="s">
        <v>142</v>
      </c>
      <c r="F343" s="146"/>
      <c r="G343" s="155"/>
      <c r="H343" s="38"/>
    </row>
    <row r="344" spans="3:8" hidden="1" x14ac:dyDescent="0.2">
      <c r="C344" s="5" t="s">
        <v>146</v>
      </c>
      <c r="D344" s="22">
        <v>1606.9919909999999</v>
      </c>
      <c r="E344" s="1" t="s">
        <v>142</v>
      </c>
      <c r="F344" s="146"/>
      <c r="G344" s="155"/>
      <c r="H344" s="38"/>
    </row>
    <row r="345" spans="3:8" hidden="1" x14ac:dyDescent="0.2">
      <c r="C345" s="5" t="s">
        <v>147</v>
      </c>
      <c r="D345" s="22">
        <v>0</v>
      </c>
      <c r="E345" s="1" t="s">
        <v>142</v>
      </c>
      <c r="F345" s="146"/>
      <c r="G345" s="155"/>
      <c r="H345" s="38"/>
    </row>
    <row r="346" spans="3:8" hidden="1" x14ac:dyDescent="0.2">
      <c r="C346" s="5" t="s">
        <v>148</v>
      </c>
      <c r="D346" s="22">
        <v>0</v>
      </c>
      <c r="E346" s="1" t="s">
        <v>142</v>
      </c>
      <c r="F346" s="146"/>
      <c r="G346" s="155"/>
      <c r="H346" s="38"/>
    </row>
    <row r="347" spans="3:8" hidden="1" x14ac:dyDescent="0.2">
      <c r="C347" s="5" t="s">
        <v>149</v>
      </c>
      <c r="D347" s="22">
        <v>1775.9216089999998</v>
      </c>
      <c r="E347" s="1" t="s">
        <v>142</v>
      </c>
      <c r="F347" s="146"/>
      <c r="G347" s="155"/>
      <c r="H347" s="38"/>
    </row>
    <row r="348" spans="3:8" hidden="1" x14ac:dyDescent="0.2">
      <c r="D348" s="22"/>
      <c r="F348" s="146"/>
      <c r="G348" s="155"/>
      <c r="H348" s="38"/>
    </row>
    <row r="349" spans="3:8" hidden="1" x14ac:dyDescent="0.2">
      <c r="C349" s="4" t="s">
        <v>155</v>
      </c>
      <c r="D349" s="22"/>
      <c r="F349" s="146"/>
      <c r="G349" s="155"/>
      <c r="H349" s="38"/>
    </row>
    <row r="350" spans="3:8" hidden="1" x14ac:dyDescent="0.2">
      <c r="D350" s="22"/>
      <c r="F350" s="146"/>
      <c r="G350" s="155"/>
      <c r="H350" s="38"/>
    </row>
    <row r="351" spans="3:8" hidden="1" x14ac:dyDescent="0.2">
      <c r="C351" s="5" t="s">
        <v>141</v>
      </c>
      <c r="D351" s="22">
        <v>3049.8077280000002</v>
      </c>
      <c r="E351" s="1" t="s">
        <v>142</v>
      </c>
      <c r="F351" s="146"/>
      <c r="G351" s="155"/>
      <c r="H351" s="38"/>
    </row>
    <row r="352" spans="3:8" hidden="1" x14ac:dyDescent="0.2">
      <c r="C352" s="5" t="s">
        <v>143</v>
      </c>
      <c r="D352" s="22">
        <v>3845.8727339999996</v>
      </c>
      <c r="E352" s="1" t="s">
        <v>142</v>
      </c>
      <c r="F352" s="146"/>
      <c r="G352" s="155"/>
      <c r="H352" s="38"/>
    </row>
    <row r="353" spans="2:8" hidden="1" x14ac:dyDescent="0.2">
      <c r="C353" s="5" t="s">
        <v>153</v>
      </c>
      <c r="D353" s="22">
        <v>4891.8597419999996</v>
      </c>
      <c r="E353" s="1" t="s">
        <v>142</v>
      </c>
      <c r="F353" s="146"/>
      <c r="G353" s="155"/>
      <c r="H353" s="38"/>
    </row>
    <row r="354" spans="2:8" hidden="1" x14ac:dyDescent="0.2">
      <c r="C354" s="5" t="s">
        <v>154</v>
      </c>
      <c r="D354" s="22">
        <v>4891.8597419999996</v>
      </c>
      <c r="E354" s="1" t="s">
        <v>142</v>
      </c>
      <c r="F354" s="146"/>
      <c r="G354" s="155"/>
      <c r="H354" s="38"/>
    </row>
    <row r="355" spans="2:8" hidden="1" x14ac:dyDescent="0.2">
      <c r="C355" s="5" t="s">
        <v>145</v>
      </c>
      <c r="D355" s="22">
        <v>6168.1379759999991</v>
      </c>
      <c r="E355" s="1" t="s">
        <v>142</v>
      </c>
      <c r="F355" s="146"/>
      <c r="G355" s="155"/>
      <c r="H355" s="38"/>
    </row>
    <row r="356" spans="2:8" hidden="1" x14ac:dyDescent="0.2">
      <c r="C356" s="5" t="s">
        <v>146</v>
      </c>
      <c r="D356" s="22">
        <v>4891.8597419999996</v>
      </c>
      <c r="E356" s="1" t="s">
        <v>142</v>
      </c>
      <c r="F356" s="146"/>
      <c r="G356" s="155"/>
      <c r="H356" s="38"/>
    </row>
    <row r="357" spans="2:8" hidden="1" x14ac:dyDescent="0.2">
      <c r="C357" s="5" t="s">
        <v>147</v>
      </c>
      <c r="D357" s="22">
        <v>7348.7624760000008</v>
      </c>
      <c r="E357" s="1" t="s">
        <v>142</v>
      </c>
      <c r="F357" s="146"/>
      <c r="G357" s="155"/>
      <c r="H357" s="38"/>
    </row>
    <row r="358" spans="2:8" hidden="1" x14ac:dyDescent="0.2">
      <c r="C358" s="5" t="s">
        <v>148</v>
      </c>
      <c r="D358" s="22">
        <v>11023.159146999998</v>
      </c>
      <c r="E358" s="1" t="s">
        <v>142</v>
      </c>
      <c r="F358" s="146"/>
      <c r="G358" s="155"/>
      <c r="H358" s="38"/>
    </row>
    <row r="359" spans="2:8" hidden="1" x14ac:dyDescent="0.2">
      <c r="C359" s="5" t="s">
        <v>149</v>
      </c>
      <c r="D359" s="22">
        <v>4806.1139940000003</v>
      </c>
      <c r="E359" s="1" t="s">
        <v>142</v>
      </c>
      <c r="F359" s="146"/>
      <c r="G359" s="155"/>
      <c r="H359" s="38"/>
    </row>
    <row r="360" spans="2:8" hidden="1" x14ac:dyDescent="0.2">
      <c r="D360" s="22"/>
      <c r="F360" s="146"/>
      <c r="G360" s="155"/>
      <c r="H360" s="38"/>
    </row>
    <row r="361" spans="2:8" hidden="1" x14ac:dyDescent="0.2">
      <c r="B361" s="4" t="s">
        <v>156</v>
      </c>
      <c r="D361" s="22"/>
      <c r="F361" s="146"/>
      <c r="G361" s="155"/>
      <c r="H361" s="38"/>
    </row>
    <row r="362" spans="2:8" hidden="1" x14ac:dyDescent="0.2">
      <c r="D362" s="22"/>
      <c r="F362" s="146"/>
      <c r="G362" s="155"/>
      <c r="H362" s="38"/>
    </row>
    <row r="363" spans="2:8" hidden="1" x14ac:dyDescent="0.2">
      <c r="C363" s="4" t="s">
        <v>152</v>
      </c>
      <c r="D363" s="22"/>
      <c r="F363" s="146"/>
      <c r="G363" s="155"/>
      <c r="H363" s="38"/>
    </row>
    <row r="364" spans="2:8" hidden="1" x14ac:dyDescent="0.2">
      <c r="D364" s="22"/>
      <c r="F364" s="146"/>
      <c r="G364" s="155"/>
      <c r="H364" s="38"/>
    </row>
    <row r="365" spans="2:8" hidden="1" x14ac:dyDescent="0.2">
      <c r="C365" s="5" t="s">
        <v>141</v>
      </c>
      <c r="D365" s="22">
        <v>3049.8077280000002</v>
      </c>
      <c r="E365" s="1" t="s">
        <v>142</v>
      </c>
      <c r="F365" s="146"/>
      <c r="G365" s="155"/>
      <c r="H365" s="38"/>
    </row>
    <row r="366" spans="2:8" hidden="1" x14ac:dyDescent="0.2">
      <c r="C366" s="5" t="s">
        <v>143</v>
      </c>
      <c r="D366" s="22">
        <v>3845.8727339999996</v>
      </c>
      <c r="E366" s="1" t="s">
        <v>142</v>
      </c>
      <c r="F366" s="146"/>
      <c r="G366" s="155"/>
      <c r="H366" s="38"/>
    </row>
    <row r="367" spans="2:8" hidden="1" x14ac:dyDescent="0.2">
      <c r="C367" s="5" t="s">
        <v>153</v>
      </c>
      <c r="D367" s="22">
        <v>4891.8597419999996</v>
      </c>
      <c r="E367" s="1" t="s">
        <v>142</v>
      </c>
      <c r="F367" s="146"/>
      <c r="G367" s="155"/>
      <c r="H367" s="38"/>
    </row>
    <row r="368" spans="2:8" hidden="1" x14ac:dyDescent="0.2">
      <c r="C368" s="5" t="s">
        <v>154</v>
      </c>
      <c r="D368" s="22">
        <v>4891.8597419999996</v>
      </c>
      <c r="E368" s="1" t="s">
        <v>142</v>
      </c>
      <c r="F368" s="146"/>
      <c r="G368" s="155"/>
      <c r="H368" s="38"/>
    </row>
    <row r="369" spans="3:8" hidden="1" x14ac:dyDescent="0.2">
      <c r="C369" s="5" t="s">
        <v>145</v>
      </c>
      <c r="D369" s="22">
        <v>6168.1379759999991</v>
      </c>
      <c r="E369" s="1" t="s">
        <v>142</v>
      </c>
      <c r="F369" s="146"/>
      <c r="G369" s="155"/>
      <c r="H369" s="38"/>
    </row>
    <row r="370" spans="3:8" hidden="1" x14ac:dyDescent="0.2">
      <c r="C370" s="5" t="s">
        <v>146</v>
      </c>
      <c r="D370" s="22">
        <v>4891.8597419999996</v>
      </c>
      <c r="E370" s="1" t="s">
        <v>142</v>
      </c>
      <c r="F370" s="146"/>
      <c r="G370" s="155"/>
      <c r="H370" s="38"/>
    </row>
    <row r="371" spans="3:8" hidden="1" x14ac:dyDescent="0.2">
      <c r="C371" s="5" t="s">
        <v>147</v>
      </c>
      <c r="D371" s="22">
        <v>0</v>
      </c>
      <c r="E371" s="1" t="s">
        <v>142</v>
      </c>
      <c r="F371" s="146"/>
      <c r="G371" s="155"/>
      <c r="H371" s="38"/>
    </row>
    <row r="372" spans="3:8" hidden="1" x14ac:dyDescent="0.2">
      <c r="C372" s="5" t="s">
        <v>148</v>
      </c>
      <c r="D372" s="22">
        <v>0</v>
      </c>
      <c r="E372" s="1" t="s">
        <v>142</v>
      </c>
      <c r="F372" s="146"/>
      <c r="G372" s="155"/>
      <c r="H372" s="38"/>
    </row>
    <row r="373" spans="3:8" hidden="1" x14ac:dyDescent="0.2">
      <c r="C373" s="5" t="s">
        <v>149</v>
      </c>
      <c r="D373" s="22">
        <v>4806.1139940000003</v>
      </c>
      <c r="E373" s="1" t="s">
        <v>142</v>
      </c>
      <c r="F373" s="146"/>
      <c r="G373" s="155"/>
      <c r="H373" s="38"/>
    </row>
    <row r="374" spans="3:8" hidden="1" x14ac:dyDescent="0.2">
      <c r="D374" s="22"/>
      <c r="F374" s="146"/>
      <c r="G374" s="155"/>
      <c r="H374" s="38"/>
    </row>
    <row r="375" spans="3:8" hidden="1" x14ac:dyDescent="0.2">
      <c r="C375" s="4" t="s">
        <v>155</v>
      </c>
      <c r="D375" s="22"/>
      <c r="F375" s="146"/>
      <c r="G375" s="155"/>
      <c r="H375" s="38"/>
    </row>
    <row r="376" spans="3:8" hidden="1" x14ac:dyDescent="0.2">
      <c r="D376" s="22"/>
      <c r="F376" s="146"/>
      <c r="G376" s="155"/>
      <c r="H376" s="38"/>
    </row>
    <row r="377" spans="3:8" hidden="1" x14ac:dyDescent="0.2">
      <c r="C377" s="5" t="s">
        <v>141</v>
      </c>
      <c r="D377" s="22">
        <v>4041.9027000000001</v>
      </c>
      <c r="E377" s="1" t="s">
        <v>142</v>
      </c>
      <c r="F377" s="146"/>
      <c r="G377" s="155"/>
      <c r="H377" s="38"/>
    </row>
    <row r="378" spans="3:8" hidden="1" x14ac:dyDescent="0.2">
      <c r="C378" s="5" t="s">
        <v>143</v>
      </c>
      <c r="D378" s="22">
        <v>4654.2069750000001</v>
      </c>
      <c r="E378" s="1" t="s">
        <v>142</v>
      </c>
      <c r="F378" s="146"/>
      <c r="G378" s="155"/>
      <c r="H378" s="38"/>
    </row>
    <row r="379" spans="3:8" hidden="1" x14ac:dyDescent="0.2">
      <c r="C379" s="5" t="s">
        <v>153</v>
      </c>
      <c r="D379" s="22">
        <v>6481.6130720000001</v>
      </c>
      <c r="E379" s="1" t="s">
        <v>142</v>
      </c>
      <c r="F379" s="146"/>
      <c r="G379" s="155"/>
      <c r="H379" s="38"/>
    </row>
    <row r="380" spans="3:8" hidden="1" x14ac:dyDescent="0.2">
      <c r="C380" s="5" t="s">
        <v>154</v>
      </c>
      <c r="D380" s="22">
        <v>6481.6130720000001</v>
      </c>
      <c r="E380" s="1" t="s">
        <v>142</v>
      </c>
      <c r="F380" s="146"/>
      <c r="G380" s="155"/>
      <c r="H380" s="38"/>
    </row>
    <row r="381" spans="3:8" hidden="1" x14ac:dyDescent="0.2">
      <c r="C381" s="5" t="s">
        <v>145</v>
      </c>
      <c r="D381" s="22">
        <v>7463.830923999998</v>
      </c>
      <c r="E381" s="1" t="s">
        <v>142</v>
      </c>
      <c r="F381" s="146"/>
      <c r="G381" s="155"/>
      <c r="H381" s="38"/>
    </row>
    <row r="382" spans="3:8" hidden="1" x14ac:dyDescent="0.2">
      <c r="C382" s="5" t="s">
        <v>146</v>
      </c>
      <c r="D382" s="22">
        <v>6481.6130720000001</v>
      </c>
      <c r="E382" s="1" t="s">
        <v>142</v>
      </c>
      <c r="F382" s="146"/>
      <c r="G382" s="155"/>
      <c r="H382" s="38"/>
    </row>
    <row r="383" spans="3:8" hidden="1" x14ac:dyDescent="0.2">
      <c r="C383" s="5" t="s">
        <v>147</v>
      </c>
      <c r="D383" s="22">
        <v>10410.824006000001</v>
      </c>
      <c r="E383" s="1" t="s">
        <v>142</v>
      </c>
      <c r="F383" s="146"/>
      <c r="G383" s="155"/>
      <c r="H383" s="38"/>
    </row>
    <row r="384" spans="3:8" hidden="1" x14ac:dyDescent="0.2">
      <c r="C384" s="5" t="s">
        <v>148</v>
      </c>
      <c r="D384" s="22">
        <v>15677.381554999998</v>
      </c>
      <c r="E384" s="1" t="s">
        <v>142</v>
      </c>
      <c r="F384" s="146"/>
      <c r="G384" s="155"/>
      <c r="H384" s="38"/>
    </row>
    <row r="385" spans="2:8" hidden="1" x14ac:dyDescent="0.2">
      <c r="C385" s="5" t="s">
        <v>149</v>
      </c>
      <c r="D385" s="22">
        <v>5817.8243089999996</v>
      </c>
      <c r="E385" s="1" t="s">
        <v>142</v>
      </c>
      <c r="F385" s="146"/>
      <c r="G385" s="155"/>
      <c r="H385" s="38"/>
    </row>
    <row r="386" spans="2:8" hidden="1" x14ac:dyDescent="0.2">
      <c r="D386" s="22"/>
      <c r="F386" s="146"/>
      <c r="G386" s="155"/>
      <c r="H386" s="38"/>
    </row>
    <row r="387" spans="2:8" hidden="1" x14ac:dyDescent="0.2">
      <c r="B387" s="4" t="s">
        <v>157</v>
      </c>
      <c r="C387" s="1"/>
      <c r="D387" s="22"/>
      <c r="E387" s="23"/>
      <c r="F387" s="146"/>
      <c r="G387" s="155"/>
      <c r="H387" s="38"/>
    </row>
    <row r="388" spans="2:8" ht="15" hidden="1" x14ac:dyDescent="0.2">
      <c r="C388" s="4" t="s">
        <v>158</v>
      </c>
      <c r="D388" s="22"/>
      <c r="E388" s="24"/>
      <c r="F388" s="146"/>
      <c r="G388" s="155"/>
      <c r="H388" s="38"/>
    </row>
    <row r="389" spans="2:8" hidden="1" x14ac:dyDescent="0.2">
      <c r="C389" s="5" t="s">
        <v>159</v>
      </c>
      <c r="D389" s="22">
        <v>204.564415</v>
      </c>
      <c r="E389" s="1" t="s">
        <v>142</v>
      </c>
      <c r="F389" s="146"/>
      <c r="G389" s="155"/>
      <c r="H389" s="38"/>
    </row>
    <row r="390" spans="2:8" hidden="1" x14ac:dyDescent="0.2">
      <c r="C390" s="5" t="s">
        <v>160</v>
      </c>
      <c r="D390" s="22">
        <v>255.70937700000002</v>
      </c>
      <c r="E390" s="1" t="s">
        <v>142</v>
      </c>
      <c r="F390" s="146"/>
      <c r="G390" s="155"/>
      <c r="H390" s="38"/>
    </row>
    <row r="391" spans="2:8" hidden="1" x14ac:dyDescent="0.2">
      <c r="C391" s="4" t="s">
        <v>161</v>
      </c>
      <c r="D391" s="22">
        <v>0</v>
      </c>
      <c r="F391" s="146"/>
      <c r="G391" s="155"/>
      <c r="H391" s="38"/>
    </row>
    <row r="392" spans="2:8" hidden="1" x14ac:dyDescent="0.2">
      <c r="C392" s="5" t="s">
        <v>159</v>
      </c>
      <c r="D392" s="22">
        <v>306.82347300000004</v>
      </c>
      <c r="E392" s="1" t="s">
        <v>142</v>
      </c>
      <c r="F392" s="146"/>
      <c r="G392" s="155"/>
      <c r="H392" s="38"/>
    </row>
    <row r="393" spans="2:8" hidden="1" x14ac:dyDescent="0.2">
      <c r="C393" s="5" t="s">
        <v>160</v>
      </c>
      <c r="D393" s="22">
        <v>460.25835899999998</v>
      </c>
      <c r="E393" s="1" t="s">
        <v>142</v>
      </c>
      <c r="F393" s="146"/>
      <c r="G393" s="155"/>
      <c r="H393" s="38"/>
    </row>
    <row r="394" spans="2:8" hidden="1" x14ac:dyDescent="0.2">
      <c r="C394" s="5" t="s">
        <v>162</v>
      </c>
      <c r="D394" s="22">
        <v>1136.4243879999999</v>
      </c>
      <c r="E394" s="1" t="s">
        <v>142</v>
      </c>
      <c r="F394" s="146"/>
      <c r="G394" s="155"/>
      <c r="H394" s="38"/>
    </row>
    <row r="395" spans="2:8" hidden="1" x14ac:dyDescent="0.2">
      <c r="C395" s="5" t="s">
        <v>163</v>
      </c>
      <c r="D395" s="22">
        <v>1534.19453</v>
      </c>
      <c r="E395" s="1" t="s">
        <v>142</v>
      </c>
      <c r="F395" s="146"/>
      <c r="G395" s="155"/>
      <c r="H395" s="38"/>
    </row>
    <row r="396" spans="2:8" ht="15" hidden="1" x14ac:dyDescent="0.25">
      <c r="D396" s="26"/>
      <c r="F396" s="147"/>
      <c r="G396" s="155"/>
      <c r="H396" s="38"/>
    </row>
    <row r="397" spans="2:8" ht="15" hidden="1" x14ac:dyDescent="0.25">
      <c r="D397" s="26"/>
      <c r="F397" s="147"/>
      <c r="G397" s="155"/>
      <c r="H397" s="38"/>
    </row>
    <row r="398" spans="2:8" ht="15" hidden="1" x14ac:dyDescent="0.25">
      <c r="B398" s="4" t="s">
        <v>164</v>
      </c>
      <c r="D398" s="26"/>
      <c r="F398" s="147"/>
      <c r="G398" s="155"/>
      <c r="H398" s="38"/>
    </row>
    <row r="399" spans="2:8" hidden="1" x14ac:dyDescent="0.2">
      <c r="C399" s="5" t="s">
        <v>165</v>
      </c>
      <c r="D399" s="22">
        <f>10*D8</f>
        <v>100.87199999999999</v>
      </c>
      <c r="E399" s="1" t="s">
        <v>7</v>
      </c>
      <c r="F399" s="146"/>
      <c r="G399" s="155"/>
      <c r="H399" s="38"/>
    </row>
    <row r="400" spans="2:8" hidden="1" x14ac:dyDescent="0.2">
      <c r="C400" s="5" t="s">
        <v>166</v>
      </c>
      <c r="D400" s="22">
        <f>46*D101</f>
        <v>241.61500000000001</v>
      </c>
      <c r="E400" s="1" t="s">
        <v>7</v>
      </c>
      <c r="F400" s="146"/>
      <c r="G400" s="155"/>
      <c r="H400" s="38"/>
    </row>
    <row r="401" spans="1:8" x14ac:dyDescent="0.2">
      <c r="H401" s="38"/>
    </row>
    <row r="402" spans="1:8" x14ac:dyDescent="0.2">
      <c r="H402" s="38"/>
    </row>
    <row r="403" spans="1:8" x14ac:dyDescent="0.2">
      <c r="G403" s="156"/>
    </row>
    <row r="404" spans="1:8" ht="66.599999999999994" customHeight="1" x14ac:dyDescent="0.2">
      <c r="A404" s="227" t="s">
        <v>450</v>
      </c>
      <c r="B404" s="227"/>
      <c r="C404" s="227"/>
      <c r="D404" s="227"/>
      <c r="E404" s="227"/>
      <c r="G404" s="156"/>
    </row>
    <row r="405" spans="1:8" x14ac:dyDescent="0.2">
      <c r="G405" s="156"/>
    </row>
    <row r="406" spans="1:8" x14ac:dyDescent="0.2">
      <c r="G406" s="156"/>
    </row>
    <row r="411" spans="1:8" x14ac:dyDescent="0.2">
      <c r="C411" s="1"/>
    </row>
    <row r="412" spans="1:8" x14ac:dyDescent="0.2">
      <c r="C412" s="1"/>
    </row>
    <row r="413" spans="1:8" x14ac:dyDescent="0.2">
      <c r="C413" s="1"/>
    </row>
    <row r="414" spans="1:8" x14ac:dyDescent="0.2">
      <c r="C414" s="1"/>
    </row>
    <row r="415" spans="1:8" x14ac:dyDescent="0.2">
      <c r="C415" s="1"/>
    </row>
    <row r="416" spans="1:8" x14ac:dyDescent="0.2">
      <c r="C416" s="1"/>
    </row>
    <row r="417" spans="3:3" x14ac:dyDescent="0.2">
      <c r="C417" s="1"/>
    </row>
    <row r="418" spans="3:3" x14ac:dyDescent="0.2">
      <c r="C418" s="1"/>
    </row>
    <row r="419" spans="3:3" x14ac:dyDescent="0.2">
      <c r="C419" s="1"/>
    </row>
    <row r="423" spans="3:3" x14ac:dyDescent="0.2">
      <c r="C423" s="1"/>
    </row>
    <row r="424" spans="3:3" x14ac:dyDescent="0.2">
      <c r="C424" s="1"/>
    </row>
    <row r="425" spans="3:3" x14ac:dyDescent="0.2">
      <c r="C425" s="1"/>
    </row>
    <row r="426" spans="3:3" x14ac:dyDescent="0.2">
      <c r="C426" s="1"/>
    </row>
    <row r="427" spans="3:3" x14ac:dyDescent="0.2">
      <c r="C427" s="1"/>
    </row>
    <row r="428" spans="3:3" x14ac:dyDescent="0.2">
      <c r="C428" s="1"/>
    </row>
    <row r="429" spans="3:3" x14ac:dyDescent="0.2">
      <c r="C429" s="1"/>
    </row>
    <row r="430" spans="3:3" x14ac:dyDescent="0.2">
      <c r="C430" s="1"/>
    </row>
    <row r="431" spans="3:3" x14ac:dyDescent="0.2">
      <c r="C431" s="1"/>
    </row>
    <row r="437" spans="3:3" x14ac:dyDescent="0.2">
      <c r="C437" s="1"/>
    </row>
    <row r="438" spans="3:3" x14ac:dyDescent="0.2">
      <c r="C438" s="1"/>
    </row>
    <row r="439" spans="3:3" x14ac:dyDescent="0.2">
      <c r="C439" s="1"/>
    </row>
    <row r="440" spans="3:3" x14ac:dyDescent="0.2">
      <c r="C440" s="1"/>
    </row>
    <row r="441" spans="3:3" x14ac:dyDescent="0.2">
      <c r="C441" s="1"/>
    </row>
    <row r="442" spans="3:3" x14ac:dyDescent="0.2">
      <c r="C442" s="1"/>
    </row>
    <row r="443" spans="3:3" x14ac:dyDescent="0.2">
      <c r="C443" s="1"/>
    </row>
    <row r="444" spans="3:3" x14ac:dyDescent="0.2">
      <c r="C444" s="1"/>
    </row>
    <row r="445" spans="3:3" x14ac:dyDescent="0.2">
      <c r="C445" s="1"/>
    </row>
    <row r="449" spans="3:3" x14ac:dyDescent="0.2">
      <c r="C449" s="1"/>
    </row>
    <row r="450" spans="3:3" x14ac:dyDescent="0.2">
      <c r="C450" s="1"/>
    </row>
    <row r="451" spans="3:3" x14ac:dyDescent="0.2">
      <c r="C451" s="1"/>
    </row>
    <row r="452" spans="3:3" x14ac:dyDescent="0.2">
      <c r="C452" s="1"/>
    </row>
    <row r="453" spans="3:3" x14ac:dyDescent="0.2">
      <c r="C453" s="1"/>
    </row>
    <row r="454" spans="3:3" x14ac:dyDescent="0.2">
      <c r="C454" s="1"/>
    </row>
    <row r="455" spans="3:3" x14ac:dyDescent="0.2">
      <c r="C455" s="1"/>
    </row>
    <row r="456" spans="3:3" x14ac:dyDescent="0.2">
      <c r="C456" s="1"/>
    </row>
    <row r="457" spans="3:3" x14ac:dyDescent="0.2">
      <c r="C457" s="1"/>
    </row>
    <row r="461" spans="3:3" x14ac:dyDescent="0.2">
      <c r="C461" s="1"/>
    </row>
    <row r="462" spans="3:3" x14ac:dyDescent="0.2">
      <c r="C462" s="1"/>
    </row>
    <row r="463" spans="3:3" x14ac:dyDescent="0.2">
      <c r="C463" s="1"/>
    </row>
    <row r="466" spans="3:3" x14ac:dyDescent="0.2">
      <c r="C466" s="1"/>
    </row>
    <row r="467" spans="3:3" x14ac:dyDescent="0.2">
      <c r="C467" s="1"/>
    </row>
    <row r="468" spans="3:3" x14ac:dyDescent="0.2">
      <c r="C468" s="1"/>
    </row>
    <row r="469" spans="3:3" x14ac:dyDescent="0.2">
      <c r="C469" s="1"/>
    </row>
    <row r="470" spans="3:3" x14ac:dyDescent="0.2">
      <c r="C470" s="1"/>
    </row>
    <row r="471" spans="3:3" x14ac:dyDescent="0.2">
      <c r="C471" s="1"/>
    </row>
    <row r="472" spans="3:3" x14ac:dyDescent="0.2">
      <c r="C472" s="1"/>
    </row>
    <row r="473" spans="3:3" x14ac:dyDescent="0.2">
      <c r="C473" s="1"/>
    </row>
  </sheetData>
  <mergeCells count="12">
    <mergeCell ref="A404:E404"/>
    <mergeCell ref="A3:D3"/>
    <mergeCell ref="C96:E96"/>
    <mergeCell ref="C104:D104"/>
    <mergeCell ref="C142:E142"/>
    <mergeCell ref="C150:D150"/>
    <mergeCell ref="B154:E154"/>
    <mergeCell ref="C233:E233"/>
    <mergeCell ref="C241:D241"/>
    <mergeCell ref="C279:E279"/>
    <mergeCell ref="C287:D287"/>
    <mergeCell ref="B291:E291"/>
  </mergeCells>
  <printOptions horizontalCentered="1"/>
  <pageMargins left="0.78740157480314965" right="0.78740157480314965" top="0.78740157480314965" bottom="0.78740157480314965" header="0.31496062992125984" footer="0.31496062992125984"/>
  <pageSetup paperSize="9" scale="60" orientation="portrait" r:id="rId1"/>
  <headerFooter>
    <oddFooter>Página &amp;P</oddFooter>
  </headerFooter>
  <rowBreaks count="3" manualBreakCount="3">
    <brk id="116" max="4" man="1"/>
    <brk id="220" max="4" man="1"/>
    <brk id="405" max="16383" man="1"/>
  </rowBreaks>
  <colBreaks count="1" manualBreakCount="1">
    <brk id="5" max="1048575" man="1"/>
  </colBreaks>
  <ignoredErrors>
    <ignoredError sqref="B68:E274" unlockedFormula="1"/>
  </ignoredError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A1:G80"/>
  <sheetViews>
    <sheetView view="pageBreakPreview" topLeftCell="A60" zoomScale="80" zoomScaleNormal="73" zoomScaleSheetLayoutView="80" workbookViewId="0">
      <selection sqref="A1:E83"/>
    </sheetView>
  </sheetViews>
  <sheetFormatPr baseColWidth="10" defaultRowHeight="12.75" x14ac:dyDescent="0.2"/>
  <cols>
    <col min="1" max="1" width="3" style="1" customWidth="1"/>
    <col min="2" max="2" width="3.28515625" style="1" customWidth="1"/>
    <col min="3" max="3" width="87.42578125" style="5" customWidth="1"/>
    <col min="4" max="256" width="11.5703125" style="1"/>
    <col min="257" max="257" width="3" style="1" customWidth="1"/>
    <col min="258" max="258" width="3.28515625" style="1" customWidth="1"/>
    <col min="259" max="259" width="64.5703125" style="1" customWidth="1"/>
    <col min="260" max="512" width="11.5703125" style="1"/>
    <col min="513" max="513" width="3" style="1" customWidth="1"/>
    <col min="514" max="514" width="3.28515625" style="1" customWidth="1"/>
    <col min="515" max="515" width="64.5703125" style="1" customWidth="1"/>
    <col min="516" max="768" width="11.5703125" style="1"/>
    <col min="769" max="769" width="3" style="1" customWidth="1"/>
    <col min="770" max="770" width="3.28515625" style="1" customWidth="1"/>
    <col min="771" max="771" width="64.5703125" style="1" customWidth="1"/>
    <col min="772" max="1024" width="11.5703125" style="1"/>
    <col min="1025" max="1025" width="3" style="1" customWidth="1"/>
    <col min="1026" max="1026" width="3.28515625" style="1" customWidth="1"/>
    <col min="1027" max="1027" width="64.5703125" style="1" customWidth="1"/>
    <col min="1028" max="1280" width="11.5703125" style="1"/>
    <col min="1281" max="1281" width="3" style="1" customWidth="1"/>
    <col min="1282" max="1282" width="3.28515625" style="1" customWidth="1"/>
    <col min="1283" max="1283" width="64.5703125" style="1" customWidth="1"/>
    <col min="1284" max="1536" width="11.5703125" style="1"/>
    <col min="1537" max="1537" width="3" style="1" customWidth="1"/>
    <col min="1538" max="1538" width="3.28515625" style="1" customWidth="1"/>
    <col min="1539" max="1539" width="64.5703125" style="1" customWidth="1"/>
    <col min="1540" max="1792" width="11.5703125" style="1"/>
    <col min="1793" max="1793" width="3" style="1" customWidth="1"/>
    <col min="1794" max="1794" width="3.28515625" style="1" customWidth="1"/>
    <col min="1795" max="1795" width="64.5703125" style="1" customWidth="1"/>
    <col min="1796" max="2048" width="11.5703125" style="1"/>
    <col min="2049" max="2049" width="3" style="1" customWidth="1"/>
    <col min="2050" max="2050" width="3.28515625" style="1" customWidth="1"/>
    <col min="2051" max="2051" width="64.5703125" style="1" customWidth="1"/>
    <col min="2052" max="2304" width="11.5703125" style="1"/>
    <col min="2305" max="2305" width="3" style="1" customWidth="1"/>
    <col min="2306" max="2306" width="3.28515625" style="1" customWidth="1"/>
    <col min="2307" max="2307" width="64.5703125" style="1" customWidth="1"/>
    <col min="2308" max="2560" width="11.5703125" style="1"/>
    <col min="2561" max="2561" width="3" style="1" customWidth="1"/>
    <col min="2562" max="2562" width="3.28515625" style="1" customWidth="1"/>
    <col min="2563" max="2563" width="64.5703125" style="1" customWidth="1"/>
    <col min="2564" max="2816" width="11.5703125" style="1"/>
    <col min="2817" max="2817" width="3" style="1" customWidth="1"/>
    <col min="2818" max="2818" width="3.28515625" style="1" customWidth="1"/>
    <col min="2819" max="2819" width="64.5703125" style="1" customWidth="1"/>
    <col min="2820" max="3072" width="11.5703125" style="1"/>
    <col min="3073" max="3073" width="3" style="1" customWidth="1"/>
    <col min="3074" max="3074" width="3.28515625" style="1" customWidth="1"/>
    <col min="3075" max="3075" width="64.5703125" style="1" customWidth="1"/>
    <col min="3076" max="3328" width="11.5703125" style="1"/>
    <col min="3329" max="3329" width="3" style="1" customWidth="1"/>
    <col min="3330" max="3330" width="3.28515625" style="1" customWidth="1"/>
    <col min="3331" max="3331" width="64.5703125" style="1" customWidth="1"/>
    <col min="3332" max="3584" width="11.5703125" style="1"/>
    <col min="3585" max="3585" width="3" style="1" customWidth="1"/>
    <col min="3586" max="3586" width="3.28515625" style="1" customWidth="1"/>
    <col min="3587" max="3587" width="64.5703125" style="1" customWidth="1"/>
    <col min="3588" max="3840" width="11.5703125" style="1"/>
    <col min="3841" max="3841" width="3" style="1" customWidth="1"/>
    <col min="3842" max="3842" width="3.28515625" style="1" customWidth="1"/>
    <col min="3843" max="3843" width="64.5703125" style="1" customWidth="1"/>
    <col min="3844" max="4096" width="11.5703125" style="1"/>
    <col min="4097" max="4097" width="3" style="1" customWidth="1"/>
    <col min="4098" max="4098" width="3.28515625" style="1" customWidth="1"/>
    <col min="4099" max="4099" width="64.5703125" style="1" customWidth="1"/>
    <col min="4100" max="4352" width="11.5703125" style="1"/>
    <col min="4353" max="4353" width="3" style="1" customWidth="1"/>
    <col min="4354" max="4354" width="3.28515625" style="1" customWidth="1"/>
    <col min="4355" max="4355" width="64.5703125" style="1" customWidth="1"/>
    <col min="4356" max="4608" width="11.5703125" style="1"/>
    <col min="4609" max="4609" width="3" style="1" customWidth="1"/>
    <col min="4610" max="4610" width="3.28515625" style="1" customWidth="1"/>
    <col min="4611" max="4611" width="64.5703125" style="1" customWidth="1"/>
    <col min="4612" max="4864" width="11.5703125" style="1"/>
    <col min="4865" max="4865" width="3" style="1" customWidth="1"/>
    <col min="4866" max="4866" width="3.28515625" style="1" customWidth="1"/>
    <col min="4867" max="4867" width="64.5703125" style="1" customWidth="1"/>
    <col min="4868" max="5120" width="11.5703125" style="1"/>
    <col min="5121" max="5121" width="3" style="1" customWidth="1"/>
    <col min="5122" max="5122" width="3.28515625" style="1" customWidth="1"/>
    <col min="5123" max="5123" width="64.5703125" style="1" customWidth="1"/>
    <col min="5124" max="5376" width="11.5703125" style="1"/>
    <col min="5377" max="5377" width="3" style="1" customWidth="1"/>
    <col min="5378" max="5378" width="3.28515625" style="1" customWidth="1"/>
    <col min="5379" max="5379" width="64.5703125" style="1" customWidth="1"/>
    <col min="5380" max="5632" width="11.5703125" style="1"/>
    <col min="5633" max="5633" width="3" style="1" customWidth="1"/>
    <col min="5634" max="5634" width="3.28515625" style="1" customWidth="1"/>
    <col min="5635" max="5635" width="64.5703125" style="1" customWidth="1"/>
    <col min="5636" max="5888" width="11.5703125" style="1"/>
    <col min="5889" max="5889" width="3" style="1" customWidth="1"/>
    <col min="5890" max="5890" width="3.28515625" style="1" customWidth="1"/>
    <col min="5891" max="5891" width="64.5703125" style="1" customWidth="1"/>
    <col min="5892" max="6144" width="11.5703125" style="1"/>
    <col min="6145" max="6145" width="3" style="1" customWidth="1"/>
    <col min="6146" max="6146" width="3.28515625" style="1" customWidth="1"/>
    <col min="6147" max="6147" width="64.5703125" style="1" customWidth="1"/>
    <col min="6148" max="6400" width="11.5703125" style="1"/>
    <col min="6401" max="6401" width="3" style="1" customWidth="1"/>
    <col min="6402" max="6402" width="3.28515625" style="1" customWidth="1"/>
    <col min="6403" max="6403" width="64.5703125" style="1" customWidth="1"/>
    <col min="6404" max="6656" width="11.5703125" style="1"/>
    <col min="6657" max="6657" width="3" style="1" customWidth="1"/>
    <col min="6658" max="6658" width="3.28515625" style="1" customWidth="1"/>
    <col min="6659" max="6659" width="64.5703125" style="1" customWidth="1"/>
    <col min="6660" max="6912" width="11.5703125" style="1"/>
    <col min="6913" max="6913" width="3" style="1" customWidth="1"/>
    <col min="6914" max="6914" width="3.28515625" style="1" customWidth="1"/>
    <col min="6915" max="6915" width="64.5703125" style="1" customWidth="1"/>
    <col min="6916" max="7168" width="11.5703125" style="1"/>
    <col min="7169" max="7169" width="3" style="1" customWidth="1"/>
    <col min="7170" max="7170" width="3.28515625" style="1" customWidth="1"/>
    <col min="7171" max="7171" width="64.5703125" style="1" customWidth="1"/>
    <col min="7172" max="7424" width="11.5703125" style="1"/>
    <col min="7425" max="7425" width="3" style="1" customWidth="1"/>
    <col min="7426" max="7426" width="3.28515625" style="1" customWidth="1"/>
    <col min="7427" max="7427" width="64.5703125" style="1" customWidth="1"/>
    <col min="7428" max="7680" width="11.5703125" style="1"/>
    <col min="7681" max="7681" width="3" style="1" customWidth="1"/>
    <col min="7682" max="7682" width="3.28515625" style="1" customWidth="1"/>
    <col min="7683" max="7683" width="64.5703125" style="1" customWidth="1"/>
    <col min="7684" max="7936" width="11.5703125" style="1"/>
    <col min="7937" max="7937" width="3" style="1" customWidth="1"/>
    <col min="7938" max="7938" width="3.28515625" style="1" customWidth="1"/>
    <col min="7939" max="7939" width="64.5703125" style="1" customWidth="1"/>
    <col min="7940" max="8192" width="11.5703125" style="1"/>
    <col min="8193" max="8193" width="3" style="1" customWidth="1"/>
    <col min="8194" max="8194" width="3.28515625" style="1" customWidth="1"/>
    <col min="8195" max="8195" width="64.5703125" style="1" customWidth="1"/>
    <col min="8196" max="8448" width="11.5703125" style="1"/>
    <col min="8449" max="8449" width="3" style="1" customWidth="1"/>
    <col min="8450" max="8450" width="3.28515625" style="1" customWidth="1"/>
    <col min="8451" max="8451" width="64.5703125" style="1" customWidth="1"/>
    <col min="8452" max="8704" width="11.5703125" style="1"/>
    <col min="8705" max="8705" width="3" style="1" customWidth="1"/>
    <col min="8706" max="8706" width="3.28515625" style="1" customWidth="1"/>
    <col min="8707" max="8707" width="64.5703125" style="1" customWidth="1"/>
    <col min="8708" max="8960" width="11.5703125" style="1"/>
    <col min="8961" max="8961" width="3" style="1" customWidth="1"/>
    <col min="8962" max="8962" width="3.28515625" style="1" customWidth="1"/>
    <col min="8963" max="8963" width="64.5703125" style="1" customWidth="1"/>
    <col min="8964" max="9216" width="11.5703125" style="1"/>
    <col min="9217" max="9217" width="3" style="1" customWidth="1"/>
    <col min="9218" max="9218" width="3.28515625" style="1" customWidth="1"/>
    <col min="9219" max="9219" width="64.5703125" style="1" customWidth="1"/>
    <col min="9220" max="9472" width="11.5703125" style="1"/>
    <col min="9473" max="9473" width="3" style="1" customWidth="1"/>
    <col min="9474" max="9474" width="3.28515625" style="1" customWidth="1"/>
    <col min="9475" max="9475" width="64.5703125" style="1" customWidth="1"/>
    <col min="9476" max="9728" width="11.5703125" style="1"/>
    <col min="9729" max="9729" width="3" style="1" customWidth="1"/>
    <col min="9730" max="9730" width="3.28515625" style="1" customWidth="1"/>
    <col min="9731" max="9731" width="64.5703125" style="1" customWidth="1"/>
    <col min="9732" max="9984" width="11.5703125" style="1"/>
    <col min="9985" max="9985" width="3" style="1" customWidth="1"/>
    <col min="9986" max="9986" width="3.28515625" style="1" customWidth="1"/>
    <col min="9987" max="9987" width="64.5703125" style="1" customWidth="1"/>
    <col min="9988" max="10240" width="11.5703125" style="1"/>
    <col min="10241" max="10241" width="3" style="1" customWidth="1"/>
    <col min="10242" max="10242" width="3.28515625" style="1" customWidth="1"/>
    <col min="10243" max="10243" width="64.5703125" style="1" customWidth="1"/>
    <col min="10244" max="10496" width="11.5703125" style="1"/>
    <col min="10497" max="10497" width="3" style="1" customWidth="1"/>
    <col min="10498" max="10498" width="3.28515625" style="1" customWidth="1"/>
    <col min="10499" max="10499" width="64.5703125" style="1" customWidth="1"/>
    <col min="10500" max="10752" width="11.5703125" style="1"/>
    <col min="10753" max="10753" width="3" style="1" customWidth="1"/>
    <col min="10754" max="10754" width="3.28515625" style="1" customWidth="1"/>
    <col min="10755" max="10755" width="64.5703125" style="1" customWidth="1"/>
    <col min="10756" max="11008" width="11.5703125" style="1"/>
    <col min="11009" max="11009" width="3" style="1" customWidth="1"/>
    <col min="11010" max="11010" width="3.28515625" style="1" customWidth="1"/>
    <col min="11011" max="11011" width="64.5703125" style="1" customWidth="1"/>
    <col min="11012" max="11264" width="11.5703125" style="1"/>
    <col min="11265" max="11265" width="3" style="1" customWidth="1"/>
    <col min="11266" max="11266" width="3.28515625" style="1" customWidth="1"/>
    <col min="11267" max="11267" width="64.5703125" style="1" customWidth="1"/>
    <col min="11268" max="11520" width="11.5703125" style="1"/>
    <col min="11521" max="11521" width="3" style="1" customWidth="1"/>
    <col min="11522" max="11522" width="3.28515625" style="1" customWidth="1"/>
    <col min="11523" max="11523" width="64.5703125" style="1" customWidth="1"/>
    <col min="11524" max="11776" width="11.5703125" style="1"/>
    <col min="11777" max="11777" width="3" style="1" customWidth="1"/>
    <col min="11778" max="11778" width="3.28515625" style="1" customWidth="1"/>
    <col min="11779" max="11779" width="64.5703125" style="1" customWidth="1"/>
    <col min="11780" max="12032" width="11.5703125" style="1"/>
    <col min="12033" max="12033" width="3" style="1" customWidth="1"/>
    <col min="12034" max="12034" width="3.28515625" style="1" customWidth="1"/>
    <col min="12035" max="12035" width="64.5703125" style="1" customWidth="1"/>
    <col min="12036" max="12288" width="11.5703125" style="1"/>
    <col min="12289" max="12289" width="3" style="1" customWidth="1"/>
    <col min="12290" max="12290" width="3.28515625" style="1" customWidth="1"/>
    <col min="12291" max="12291" width="64.5703125" style="1" customWidth="1"/>
    <col min="12292" max="12544" width="11.5703125" style="1"/>
    <col min="12545" max="12545" width="3" style="1" customWidth="1"/>
    <col min="12546" max="12546" width="3.28515625" style="1" customWidth="1"/>
    <col min="12547" max="12547" width="64.5703125" style="1" customWidth="1"/>
    <col min="12548" max="12800" width="11.5703125" style="1"/>
    <col min="12801" max="12801" width="3" style="1" customWidth="1"/>
    <col min="12802" max="12802" width="3.28515625" style="1" customWidth="1"/>
    <col min="12803" max="12803" width="64.5703125" style="1" customWidth="1"/>
    <col min="12804" max="13056" width="11.5703125" style="1"/>
    <col min="13057" max="13057" width="3" style="1" customWidth="1"/>
    <col min="13058" max="13058" width="3.28515625" style="1" customWidth="1"/>
    <col min="13059" max="13059" width="64.5703125" style="1" customWidth="1"/>
    <col min="13060" max="13312" width="11.5703125" style="1"/>
    <col min="13313" max="13313" width="3" style="1" customWidth="1"/>
    <col min="13314" max="13314" width="3.28515625" style="1" customWidth="1"/>
    <col min="13315" max="13315" width="64.5703125" style="1" customWidth="1"/>
    <col min="13316" max="13568" width="11.5703125" style="1"/>
    <col min="13569" max="13569" width="3" style="1" customWidth="1"/>
    <col min="13570" max="13570" width="3.28515625" style="1" customWidth="1"/>
    <col min="13571" max="13571" width="64.5703125" style="1" customWidth="1"/>
    <col min="13572" max="13824" width="11.5703125" style="1"/>
    <col min="13825" max="13825" width="3" style="1" customWidth="1"/>
    <col min="13826" max="13826" width="3.28515625" style="1" customWidth="1"/>
    <col min="13827" max="13827" width="64.5703125" style="1" customWidth="1"/>
    <col min="13828" max="14080" width="11.5703125" style="1"/>
    <col min="14081" max="14081" width="3" style="1" customWidth="1"/>
    <col min="14082" max="14082" width="3.28515625" style="1" customWidth="1"/>
    <col min="14083" max="14083" width="64.5703125" style="1" customWidth="1"/>
    <col min="14084" max="14336" width="11.5703125" style="1"/>
    <col min="14337" max="14337" width="3" style="1" customWidth="1"/>
    <col min="14338" max="14338" width="3.28515625" style="1" customWidth="1"/>
    <col min="14339" max="14339" width="64.5703125" style="1" customWidth="1"/>
    <col min="14340" max="14592" width="11.5703125" style="1"/>
    <col min="14593" max="14593" width="3" style="1" customWidth="1"/>
    <col min="14594" max="14594" width="3.28515625" style="1" customWidth="1"/>
    <col min="14595" max="14595" width="64.5703125" style="1" customWidth="1"/>
    <col min="14596" max="14848" width="11.5703125" style="1"/>
    <col min="14849" max="14849" width="3" style="1" customWidth="1"/>
    <col min="14850" max="14850" width="3.28515625" style="1" customWidth="1"/>
    <col min="14851" max="14851" width="64.5703125" style="1" customWidth="1"/>
    <col min="14852" max="15104" width="11.5703125" style="1"/>
    <col min="15105" max="15105" width="3" style="1" customWidth="1"/>
    <col min="15106" max="15106" width="3.28515625" style="1" customWidth="1"/>
    <col min="15107" max="15107" width="64.5703125" style="1" customWidth="1"/>
    <col min="15108" max="15360" width="11.5703125" style="1"/>
    <col min="15361" max="15361" width="3" style="1" customWidth="1"/>
    <col min="15362" max="15362" width="3.28515625" style="1" customWidth="1"/>
    <col min="15363" max="15363" width="64.5703125" style="1" customWidth="1"/>
    <col min="15364" max="15616" width="11.5703125" style="1"/>
    <col min="15617" max="15617" width="3" style="1" customWidth="1"/>
    <col min="15618" max="15618" width="3.28515625" style="1" customWidth="1"/>
    <col min="15619" max="15619" width="64.5703125" style="1" customWidth="1"/>
    <col min="15620" max="15872" width="11.5703125" style="1"/>
    <col min="15873" max="15873" width="3" style="1" customWidth="1"/>
    <col min="15874" max="15874" width="3.28515625" style="1" customWidth="1"/>
    <col min="15875" max="15875" width="64.5703125" style="1" customWidth="1"/>
    <col min="15876" max="16128" width="11.5703125" style="1"/>
    <col min="16129" max="16129" width="3" style="1" customWidth="1"/>
    <col min="16130" max="16130" width="3.28515625" style="1" customWidth="1"/>
    <col min="16131" max="16131" width="64.5703125" style="1" customWidth="1"/>
    <col min="16132" max="16384" width="11.5703125" style="1"/>
  </cols>
  <sheetData>
    <row r="1" spans="1:7" x14ac:dyDescent="0.2">
      <c r="A1" s="30"/>
      <c r="B1" s="30"/>
      <c r="C1" s="2" t="s">
        <v>455</v>
      </c>
      <c r="D1" s="30"/>
      <c r="E1" s="30"/>
      <c r="F1" s="30"/>
    </row>
    <row r="2" spans="1:7" x14ac:dyDescent="0.2">
      <c r="A2" s="30"/>
      <c r="B2" s="30"/>
      <c r="C2" s="3" t="s">
        <v>138</v>
      </c>
      <c r="D2" s="30"/>
      <c r="E2" s="30"/>
      <c r="F2" s="30"/>
    </row>
    <row r="3" spans="1:7" ht="15.75" customHeight="1" x14ac:dyDescent="0.2">
      <c r="B3" s="3"/>
      <c r="C3" s="3" t="s">
        <v>376</v>
      </c>
      <c r="D3" s="3"/>
      <c r="E3" s="3"/>
    </row>
    <row r="4" spans="1:7" x14ac:dyDescent="0.2">
      <c r="A4" s="3"/>
      <c r="B4" s="3"/>
      <c r="C4" s="3"/>
      <c r="D4" s="3"/>
      <c r="E4" s="3"/>
    </row>
    <row r="5" spans="1:7" x14ac:dyDescent="0.2">
      <c r="A5" s="1" t="s">
        <v>1</v>
      </c>
      <c r="C5" s="1"/>
    </row>
    <row r="6" spans="1:7" x14ac:dyDescent="0.2">
      <c r="A6" s="4" t="s">
        <v>55</v>
      </c>
      <c r="D6" s="21" t="s">
        <v>21</v>
      </c>
      <c r="F6" s="21"/>
    </row>
    <row r="7" spans="1:7" x14ac:dyDescent="0.2">
      <c r="B7" s="4" t="s">
        <v>56</v>
      </c>
      <c r="C7" s="30"/>
      <c r="D7" s="21" t="s">
        <v>21</v>
      </c>
      <c r="F7" s="21"/>
    </row>
    <row r="8" spans="1:7" x14ac:dyDescent="0.2">
      <c r="B8" s="4"/>
      <c r="C8" s="30" t="s">
        <v>364</v>
      </c>
      <c r="D8" s="21"/>
      <c r="F8" s="21"/>
    </row>
    <row r="9" spans="1:7" x14ac:dyDescent="0.2">
      <c r="B9" s="4"/>
      <c r="C9" s="5" t="s">
        <v>44</v>
      </c>
      <c r="D9" s="16">
        <v>4137.34</v>
      </c>
      <c r="E9" s="1" t="s">
        <v>5</v>
      </c>
      <c r="F9" s="16"/>
      <c r="G9" s="29"/>
    </row>
    <row r="10" spans="1:7" x14ac:dyDescent="0.2">
      <c r="B10" s="4"/>
      <c r="C10" s="5" t="s">
        <v>49</v>
      </c>
      <c r="D10" s="16">
        <v>1882.93</v>
      </c>
      <c r="E10" s="1" t="s">
        <v>50</v>
      </c>
      <c r="F10" s="16"/>
      <c r="G10" s="29"/>
    </row>
    <row r="11" spans="1:7" x14ac:dyDescent="0.2">
      <c r="B11" s="4"/>
      <c r="C11" s="5" t="s">
        <v>51</v>
      </c>
      <c r="D11" s="16">
        <v>1148.28</v>
      </c>
      <c r="E11" s="1" t="s">
        <v>50</v>
      </c>
      <c r="F11" s="16"/>
      <c r="G11" s="29"/>
    </row>
    <row r="12" spans="1:7" x14ac:dyDescent="0.2">
      <c r="C12" s="4" t="s">
        <v>363</v>
      </c>
      <c r="D12" s="21" t="s">
        <v>21</v>
      </c>
      <c r="F12" s="21"/>
      <c r="G12" s="29"/>
    </row>
    <row r="13" spans="1:7" x14ac:dyDescent="0.2">
      <c r="C13" s="5" t="s">
        <v>44</v>
      </c>
      <c r="D13" s="16">
        <v>3495.64</v>
      </c>
      <c r="E13" s="1" t="s">
        <v>5</v>
      </c>
      <c r="F13" s="16"/>
      <c r="G13" s="29"/>
    </row>
    <row r="14" spans="1:7" x14ac:dyDescent="0.2">
      <c r="C14" s="5" t="s">
        <v>49</v>
      </c>
      <c r="D14" s="16">
        <v>957.45</v>
      </c>
      <c r="E14" s="1" t="s">
        <v>50</v>
      </c>
      <c r="F14" s="16"/>
      <c r="G14" s="29"/>
    </row>
    <row r="15" spans="1:7" x14ac:dyDescent="0.2">
      <c r="C15" s="5" t="s">
        <v>51</v>
      </c>
      <c r="D15" s="16">
        <v>410.33</v>
      </c>
      <c r="E15" s="1" t="s">
        <v>50</v>
      </c>
      <c r="F15" s="16"/>
      <c r="G15" s="29"/>
    </row>
    <row r="16" spans="1:7" x14ac:dyDescent="0.2">
      <c r="B16" s="4" t="s">
        <v>59</v>
      </c>
      <c r="D16" s="21" t="s">
        <v>21</v>
      </c>
      <c r="F16" s="21"/>
      <c r="G16" s="29"/>
    </row>
    <row r="17" spans="2:7" x14ac:dyDescent="0.2">
      <c r="C17" s="4" t="s">
        <v>68</v>
      </c>
      <c r="D17" s="21" t="s">
        <v>21</v>
      </c>
      <c r="F17" s="21"/>
      <c r="G17" s="29"/>
    </row>
    <row r="18" spans="2:7" x14ac:dyDescent="0.2">
      <c r="C18" s="5" t="s">
        <v>52</v>
      </c>
      <c r="D18" s="8">
        <v>14.7157</v>
      </c>
      <c r="E18" s="1" t="s">
        <v>7</v>
      </c>
      <c r="F18" s="8"/>
      <c r="G18" s="29"/>
    </row>
    <row r="19" spans="2:7" x14ac:dyDescent="0.2">
      <c r="B19" s="4"/>
      <c r="C19" s="5" t="s">
        <v>61</v>
      </c>
      <c r="D19" s="8">
        <v>14.709300000000001</v>
      </c>
      <c r="E19" s="1" t="s">
        <v>7</v>
      </c>
      <c r="F19" s="8"/>
      <c r="G19" s="29"/>
    </row>
    <row r="20" spans="2:7" x14ac:dyDescent="0.2">
      <c r="C20" s="5" t="s">
        <v>62</v>
      </c>
      <c r="D20" s="31">
        <v>14.7029</v>
      </c>
      <c r="E20" s="1" t="s">
        <v>7</v>
      </c>
      <c r="F20" s="31"/>
      <c r="G20" s="29"/>
    </row>
    <row r="21" spans="2:7" x14ac:dyDescent="0.2">
      <c r="C21" s="4" t="s">
        <v>365</v>
      </c>
      <c r="D21" s="21" t="s">
        <v>21</v>
      </c>
      <c r="F21" s="21"/>
      <c r="G21" s="29"/>
    </row>
    <row r="22" spans="2:7" x14ac:dyDescent="0.2">
      <c r="C22" s="5" t="s">
        <v>52</v>
      </c>
      <c r="D22" s="8">
        <v>15.3725</v>
      </c>
      <c r="E22" s="1" t="s">
        <v>7</v>
      </c>
      <c r="F22" s="8"/>
      <c r="G22" s="29"/>
    </row>
    <row r="23" spans="2:7" x14ac:dyDescent="0.2">
      <c r="C23" s="5" t="s">
        <v>61</v>
      </c>
      <c r="D23" s="8">
        <v>15.3675</v>
      </c>
      <c r="E23" s="1" t="s">
        <v>7</v>
      </c>
      <c r="F23" s="8"/>
      <c r="G23" s="29"/>
    </row>
    <row r="24" spans="2:7" x14ac:dyDescent="0.2">
      <c r="C24" s="5" t="s">
        <v>62</v>
      </c>
      <c r="D24" s="31">
        <v>15.360300000000001</v>
      </c>
      <c r="E24" s="1" t="s">
        <v>7</v>
      </c>
      <c r="F24" s="31"/>
      <c r="G24" s="29"/>
    </row>
    <row r="25" spans="2:7" x14ac:dyDescent="0.2">
      <c r="B25" s="4" t="s">
        <v>70</v>
      </c>
      <c r="C25" s="30"/>
      <c r="D25" s="1" t="s">
        <v>21</v>
      </c>
      <c r="G25" s="29"/>
    </row>
    <row r="26" spans="2:7" x14ac:dyDescent="0.2">
      <c r="C26" s="4" t="s">
        <v>364</v>
      </c>
      <c r="D26" s="31"/>
      <c r="F26" s="31"/>
      <c r="G26" s="29"/>
    </row>
    <row r="27" spans="2:7" x14ac:dyDescent="0.2">
      <c r="C27" s="5" t="s">
        <v>44</v>
      </c>
      <c r="D27" s="7">
        <v>6027.52</v>
      </c>
      <c r="E27" s="1" t="s">
        <v>5</v>
      </c>
      <c r="F27" s="7"/>
      <c r="G27" s="29"/>
    </row>
    <row r="28" spans="2:7" x14ac:dyDescent="0.2">
      <c r="C28" s="5" t="s">
        <v>49</v>
      </c>
      <c r="D28" s="7">
        <v>1516.98</v>
      </c>
      <c r="E28" s="1" t="s">
        <v>50</v>
      </c>
      <c r="F28" s="7"/>
      <c r="G28" s="29"/>
    </row>
    <row r="29" spans="2:7" x14ac:dyDescent="0.2">
      <c r="C29" s="5" t="s">
        <v>51</v>
      </c>
      <c r="D29" s="7">
        <v>991.53</v>
      </c>
      <c r="E29" s="1" t="s">
        <v>50</v>
      </c>
      <c r="F29" s="7"/>
      <c r="G29" s="29"/>
    </row>
    <row r="30" spans="2:7" x14ac:dyDescent="0.2">
      <c r="C30" s="4" t="s">
        <v>363</v>
      </c>
      <c r="D30" s="1" t="s">
        <v>21</v>
      </c>
      <c r="G30" s="29"/>
    </row>
    <row r="31" spans="2:7" x14ac:dyDescent="0.2">
      <c r="C31" s="5" t="s">
        <v>44</v>
      </c>
      <c r="D31" s="7">
        <v>5296.47</v>
      </c>
      <c r="E31" s="1" t="s">
        <v>5</v>
      </c>
      <c r="F31" s="7"/>
      <c r="G31" s="29"/>
    </row>
    <row r="32" spans="2:7" x14ac:dyDescent="0.2">
      <c r="C32" s="5" t="s">
        <v>49</v>
      </c>
      <c r="D32" s="7">
        <v>742.29</v>
      </c>
      <c r="E32" s="1" t="s">
        <v>50</v>
      </c>
      <c r="F32" s="7"/>
      <c r="G32" s="29"/>
    </row>
    <row r="33" spans="1:7" x14ac:dyDescent="0.2">
      <c r="C33" s="5" t="s">
        <v>51</v>
      </c>
      <c r="D33" s="7">
        <v>318.13</v>
      </c>
      <c r="E33" s="1" t="s">
        <v>50</v>
      </c>
      <c r="F33" s="7"/>
      <c r="G33" s="29"/>
    </row>
    <row r="34" spans="1:7" x14ac:dyDescent="0.2">
      <c r="B34" s="4" t="s">
        <v>59</v>
      </c>
      <c r="D34" s="1" t="s">
        <v>21</v>
      </c>
      <c r="G34" s="29"/>
    </row>
    <row r="35" spans="1:7" x14ac:dyDescent="0.2">
      <c r="C35" s="4" t="s">
        <v>68</v>
      </c>
      <c r="D35" s="1" t="s">
        <v>21</v>
      </c>
      <c r="G35" s="29"/>
    </row>
    <row r="36" spans="1:7" x14ac:dyDescent="0.2">
      <c r="C36" s="5" t="s">
        <v>52</v>
      </c>
      <c r="D36" s="8">
        <v>14.3568</v>
      </c>
      <c r="E36" s="1" t="s">
        <v>7</v>
      </c>
      <c r="F36" s="8"/>
      <c r="G36" s="29"/>
    </row>
    <row r="37" spans="1:7" x14ac:dyDescent="0.2">
      <c r="C37" s="5" t="s">
        <v>61</v>
      </c>
      <c r="D37" s="8">
        <v>14.3505</v>
      </c>
      <c r="E37" s="1" t="s">
        <v>7</v>
      </c>
      <c r="F37" s="8"/>
      <c r="G37" s="29"/>
    </row>
    <row r="38" spans="1:7" x14ac:dyDescent="0.2">
      <c r="C38" s="5" t="s">
        <v>62</v>
      </c>
      <c r="D38" s="8">
        <v>14.3443</v>
      </c>
      <c r="E38" s="1" t="s">
        <v>7</v>
      </c>
      <c r="F38" s="8"/>
      <c r="G38" s="29"/>
    </row>
    <row r="39" spans="1:7" x14ac:dyDescent="0.2">
      <c r="C39" s="4" t="s">
        <v>365</v>
      </c>
      <c r="D39" s="1" t="s">
        <v>21</v>
      </c>
      <c r="G39" s="29"/>
    </row>
    <row r="40" spans="1:7" x14ac:dyDescent="0.2">
      <c r="C40" s="5" t="s">
        <v>52</v>
      </c>
      <c r="D40" s="8">
        <v>15.0115</v>
      </c>
      <c r="E40" s="1" t="s">
        <v>7</v>
      </c>
      <c r="F40" s="8"/>
      <c r="G40" s="29"/>
    </row>
    <row r="41" spans="1:7" x14ac:dyDescent="0.2">
      <c r="C41" s="5" t="s">
        <v>61</v>
      </c>
      <c r="D41" s="8">
        <v>15.007099999999999</v>
      </c>
      <c r="E41" s="1" t="s">
        <v>7</v>
      </c>
      <c r="F41" s="8"/>
      <c r="G41" s="29"/>
    </row>
    <row r="42" spans="1:7" x14ac:dyDescent="0.2">
      <c r="C42" s="5" t="s">
        <v>62</v>
      </c>
      <c r="D42" s="8">
        <v>14.999599999999999</v>
      </c>
      <c r="E42" s="1" t="s">
        <v>7</v>
      </c>
      <c r="F42" s="8"/>
      <c r="G42" s="29"/>
    </row>
    <row r="43" spans="1:7" x14ac:dyDescent="0.2">
      <c r="G43" s="29"/>
    </row>
    <row r="44" spans="1:7" x14ac:dyDescent="0.2">
      <c r="A44" s="4" t="s">
        <v>107</v>
      </c>
      <c r="G44" s="29"/>
    </row>
    <row r="45" spans="1:7" x14ac:dyDescent="0.2">
      <c r="B45" s="4" t="s">
        <v>108</v>
      </c>
      <c r="C45" s="30"/>
      <c r="G45" s="29"/>
    </row>
    <row r="46" spans="1:7" x14ac:dyDescent="0.2">
      <c r="B46" s="4"/>
      <c r="C46" s="30" t="s">
        <v>364</v>
      </c>
      <c r="G46" s="29"/>
    </row>
    <row r="47" spans="1:7" x14ac:dyDescent="0.2">
      <c r="B47" s="4"/>
      <c r="C47" s="5" t="s">
        <v>44</v>
      </c>
      <c r="D47" s="7">
        <v>879.53</v>
      </c>
      <c r="E47" s="1" t="s">
        <v>5</v>
      </c>
      <c r="F47" s="7"/>
      <c r="G47" s="29"/>
    </row>
    <row r="48" spans="1:7" x14ac:dyDescent="0.2">
      <c r="B48" s="4"/>
      <c r="C48" s="5" t="s">
        <v>49</v>
      </c>
      <c r="D48" s="7">
        <v>1452.2</v>
      </c>
      <c r="E48" s="1" t="s">
        <v>50</v>
      </c>
      <c r="F48" s="7"/>
      <c r="G48" s="29"/>
    </row>
    <row r="49" spans="2:7" x14ac:dyDescent="0.2">
      <c r="B49" s="4"/>
      <c r="C49" s="5" t="s">
        <v>51</v>
      </c>
      <c r="D49" s="7">
        <v>830.86</v>
      </c>
      <c r="E49" s="1" t="s">
        <v>50</v>
      </c>
      <c r="F49" s="7"/>
      <c r="G49" s="29"/>
    </row>
    <row r="50" spans="2:7" x14ac:dyDescent="0.2">
      <c r="C50" s="4" t="s">
        <v>363</v>
      </c>
      <c r="G50" s="29"/>
    </row>
    <row r="51" spans="2:7" x14ac:dyDescent="0.2">
      <c r="C51" s="5" t="s">
        <v>44</v>
      </c>
      <c r="D51" s="7">
        <v>699.32</v>
      </c>
      <c r="E51" s="1" t="s">
        <v>5</v>
      </c>
      <c r="F51" s="7"/>
      <c r="G51" s="29"/>
    </row>
    <row r="52" spans="2:7" x14ac:dyDescent="0.2">
      <c r="C52" s="5" t="s">
        <v>49</v>
      </c>
      <c r="D52" s="7">
        <v>481.56</v>
      </c>
      <c r="E52" s="1" t="s">
        <v>50</v>
      </c>
      <c r="F52" s="7"/>
      <c r="G52" s="29"/>
    </row>
    <row r="53" spans="2:7" x14ac:dyDescent="0.2">
      <c r="C53" s="5" t="s">
        <v>51</v>
      </c>
      <c r="D53" s="7">
        <v>219.89</v>
      </c>
      <c r="E53" s="1" t="s">
        <v>50</v>
      </c>
      <c r="F53" s="7"/>
      <c r="G53" s="29"/>
    </row>
    <row r="54" spans="2:7" x14ac:dyDescent="0.2">
      <c r="B54" s="4" t="s">
        <v>59</v>
      </c>
      <c r="D54" s="1" t="s">
        <v>21</v>
      </c>
      <c r="G54" s="29"/>
    </row>
    <row r="55" spans="2:7" x14ac:dyDescent="0.2">
      <c r="C55" s="4" t="s">
        <v>68</v>
      </c>
      <c r="D55" s="1" t="s">
        <v>21</v>
      </c>
      <c r="G55" s="29"/>
    </row>
    <row r="56" spans="2:7" x14ac:dyDescent="0.2">
      <c r="C56" s="5" t="s">
        <v>52</v>
      </c>
      <c r="D56" s="8">
        <v>0.91110000000000002</v>
      </c>
      <c r="E56" s="1" t="s">
        <v>7</v>
      </c>
      <c r="F56" s="8"/>
      <c r="G56" s="29"/>
    </row>
    <row r="57" spans="2:7" x14ac:dyDescent="0.2">
      <c r="B57" s="4"/>
      <c r="C57" s="5" t="s">
        <v>61</v>
      </c>
      <c r="D57" s="8">
        <v>0.91069999999999995</v>
      </c>
      <c r="E57" s="1" t="s">
        <v>7</v>
      </c>
      <c r="F57" s="8"/>
      <c r="G57" s="29"/>
    </row>
    <row r="58" spans="2:7" x14ac:dyDescent="0.2">
      <c r="C58" s="5" t="s">
        <v>62</v>
      </c>
      <c r="D58" s="8">
        <v>0.9103</v>
      </c>
      <c r="E58" s="1" t="s">
        <v>7</v>
      </c>
      <c r="F58" s="8"/>
      <c r="G58" s="29"/>
    </row>
    <row r="59" spans="2:7" x14ac:dyDescent="0.2">
      <c r="C59" s="4" t="s">
        <v>365</v>
      </c>
      <c r="D59" s="1" t="s">
        <v>21</v>
      </c>
      <c r="G59" s="29"/>
    </row>
    <row r="60" spans="2:7" x14ac:dyDescent="0.2">
      <c r="C60" s="5" t="s">
        <v>52</v>
      </c>
      <c r="D60" s="8">
        <v>0.91180000000000005</v>
      </c>
      <c r="E60" s="1" t="s">
        <v>7</v>
      </c>
      <c r="F60" s="8"/>
      <c r="G60" s="29"/>
    </row>
    <row r="61" spans="2:7" x14ac:dyDescent="0.2">
      <c r="C61" s="5" t="s">
        <v>61</v>
      </c>
      <c r="D61" s="8">
        <v>0.9113</v>
      </c>
      <c r="E61" s="1" t="s">
        <v>7</v>
      </c>
      <c r="F61" s="8"/>
      <c r="G61" s="29"/>
    </row>
    <row r="62" spans="2:7" x14ac:dyDescent="0.2">
      <c r="C62" s="5" t="s">
        <v>62</v>
      </c>
      <c r="D62" s="8">
        <v>0.9113</v>
      </c>
      <c r="E62" s="1" t="s">
        <v>7</v>
      </c>
      <c r="F62" s="8"/>
      <c r="G62" s="29"/>
    </row>
    <row r="63" spans="2:7" x14ac:dyDescent="0.2">
      <c r="B63" s="30" t="s">
        <v>109</v>
      </c>
      <c r="C63" s="4"/>
      <c r="D63" s="1" t="s">
        <v>21</v>
      </c>
      <c r="G63" s="29"/>
    </row>
    <row r="64" spans="2:7" x14ac:dyDescent="0.2">
      <c r="B64" s="30"/>
      <c r="C64" s="4" t="s">
        <v>364</v>
      </c>
      <c r="G64" s="29"/>
    </row>
    <row r="65" spans="2:7" x14ac:dyDescent="0.2">
      <c r="C65" s="5" t="s">
        <v>44</v>
      </c>
      <c r="D65" s="7">
        <v>1325.24</v>
      </c>
      <c r="E65" s="1" t="s">
        <v>5</v>
      </c>
      <c r="F65" s="7"/>
      <c r="G65" s="29"/>
    </row>
    <row r="66" spans="2:7" x14ac:dyDescent="0.2">
      <c r="C66" s="5" t="s">
        <v>49</v>
      </c>
      <c r="D66" s="7">
        <v>913.82</v>
      </c>
      <c r="E66" s="1" t="s">
        <v>50</v>
      </c>
      <c r="F66" s="7"/>
      <c r="G66" s="29"/>
    </row>
    <row r="67" spans="2:7" x14ac:dyDescent="0.2">
      <c r="B67" s="4"/>
      <c r="C67" s="5" t="s">
        <v>51</v>
      </c>
      <c r="D67" s="7">
        <v>599.38</v>
      </c>
      <c r="E67" s="1" t="s">
        <v>50</v>
      </c>
      <c r="F67" s="7"/>
      <c r="G67" s="29"/>
    </row>
    <row r="68" spans="2:7" x14ac:dyDescent="0.2">
      <c r="C68" s="4" t="s">
        <v>363</v>
      </c>
      <c r="D68" s="1" t="s">
        <v>21</v>
      </c>
      <c r="G68" s="29"/>
    </row>
    <row r="69" spans="2:7" x14ac:dyDescent="0.2">
      <c r="C69" s="5" t="s">
        <v>44</v>
      </c>
      <c r="D69" s="7">
        <v>1059.31</v>
      </c>
      <c r="E69" s="1" t="s">
        <v>5</v>
      </c>
      <c r="F69" s="7"/>
      <c r="G69" s="29"/>
    </row>
    <row r="70" spans="2:7" x14ac:dyDescent="0.2">
      <c r="C70" s="5" t="s">
        <v>49</v>
      </c>
      <c r="D70" s="7">
        <v>296.35000000000002</v>
      </c>
      <c r="E70" s="1" t="s">
        <v>50</v>
      </c>
      <c r="F70" s="7"/>
      <c r="G70" s="29"/>
    </row>
    <row r="71" spans="2:7" x14ac:dyDescent="0.2">
      <c r="B71" s="4"/>
      <c r="C71" s="5" t="s">
        <v>51</v>
      </c>
      <c r="D71" s="7">
        <v>127</v>
      </c>
      <c r="E71" s="1" t="s">
        <v>50</v>
      </c>
      <c r="F71" s="7"/>
      <c r="G71" s="29"/>
    </row>
    <row r="72" spans="2:7" x14ac:dyDescent="0.2">
      <c r="B72" s="4" t="s">
        <v>59</v>
      </c>
      <c r="C72" s="4"/>
      <c r="D72" s="1" t="s">
        <v>21</v>
      </c>
      <c r="G72" s="29"/>
    </row>
    <row r="73" spans="2:7" x14ac:dyDescent="0.2">
      <c r="C73" s="4" t="s">
        <v>68</v>
      </c>
      <c r="D73" s="1" t="s">
        <v>21</v>
      </c>
      <c r="G73" s="29"/>
    </row>
    <row r="74" spans="2:7" x14ac:dyDescent="0.2">
      <c r="C74" s="5" t="s">
        <v>52</v>
      </c>
      <c r="D74" s="8">
        <v>0.55220000000000002</v>
      </c>
      <c r="E74" s="1" t="s">
        <v>7</v>
      </c>
      <c r="F74" s="8"/>
      <c r="G74" s="29"/>
    </row>
    <row r="75" spans="2:7" x14ac:dyDescent="0.2">
      <c r="C75" s="5" t="s">
        <v>61</v>
      </c>
      <c r="D75" s="8">
        <v>0.55189999999999995</v>
      </c>
      <c r="E75" s="1" t="s">
        <v>7</v>
      </c>
      <c r="F75" s="8"/>
      <c r="G75" s="29"/>
    </row>
    <row r="76" spans="2:7" x14ac:dyDescent="0.2">
      <c r="C76" s="5" t="s">
        <v>62</v>
      </c>
      <c r="D76" s="8">
        <v>0.55169999999999997</v>
      </c>
      <c r="E76" s="1" t="s">
        <v>7</v>
      </c>
      <c r="F76" s="8"/>
      <c r="G76" s="29"/>
    </row>
    <row r="77" spans="2:7" x14ac:dyDescent="0.2">
      <c r="C77" s="4" t="s">
        <v>365</v>
      </c>
      <c r="D77" s="1" t="s">
        <v>21</v>
      </c>
      <c r="G77" s="29"/>
    </row>
    <row r="78" spans="2:7" x14ac:dyDescent="0.2">
      <c r="C78" s="5" t="s">
        <v>52</v>
      </c>
      <c r="D78" s="8">
        <v>0.5534</v>
      </c>
      <c r="E78" s="1" t="s">
        <v>7</v>
      </c>
      <c r="F78" s="8"/>
      <c r="G78" s="29"/>
    </row>
    <row r="79" spans="2:7" x14ac:dyDescent="0.2">
      <c r="C79" s="5" t="s">
        <v>61</v>
      </c>
      <c r="D79" s="8">
        <v>0.55279999999999996</v>
      </c>
      <c r="E79" s="1" t="s">
        <v>7</v>
      </c>
      <c r="F79" s="8"/>
      <c r="G79" s="29"/>
    </row>
    <row r="80" spans="2:7" x14ac:dyDescent="0.2">
      <c r="C80" s="5" t="s">
        <v>62</v>
      </c>
      <c r="D80" s="8">
        <v>0.55230000000000001</v>
      </c>
      <c r="E80" s="1" t="s">
        <v>7</v>
      </c>
      <c r="F80" s="8"/>
      <c r="G80" s="29"/>
    </row>
  </sheetData>
  <printOptions horizontalCentered="1"/>
  <pageMargins left="0.78740157480314965" right="0.78740157480314965" top="0.78740157480314965" bottom="0.78740157480314965" header="0.31496062992125984" footer="0.31496062992125984"/>
  <pageSetup paperSize="9" scale="55" fitToHeight="2" orientation="portrait" r:id="rId1"/>
  <headerFooter>
    <oddFooter>Página &amp;P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A1:R479"/>
  <sheetViews>
    <sheetView view="pageBreakPreview" topLeftCell="A290" zoomScale="75" zoomScaleNormal="100" zoomScaleSheetLayoutView="75" workbookViewId="0">
      <selection sqref="A1:E319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97.140625" style="5" bestFit="1" customWidth="1"/>
    <col min="4" max="5" width="11.42578125" style="1"/>
    <col min="6" max="6" width="12.7109375" style="34" customWidth="1"/>
    <col min="7" max="13" width="11.42578125" style="34"/>
    <col min="14" max="14" width="12.140625" style="34" customWidth="1"/>
    <col min="15" max="17" width="11.42578125" style="34"/>
    <col min="18" max="18" width="16.28515625" style="34" customWidth="1"/>
    <col min="19" max="16384" width="11.42578125" style="1"/>
  </cols>
  <sheetData>
    <row r="1" spans="1:18" x14ac:dyDescent="0.2">
      <c r="C1" s="2" t="s">
        <v>456</v>
      </c>
    </row>
    <row r="2" spans="1:18" x14ac:dyDescent="0.2">
      <c r="C2" s="3" t="s">
        <v>138</v>
      </c>
    </row>
    <row r="3" spans="1:18" ht="15.75" customHeight="1" x14ac:dyDescent="0.2">
      <c r="C3" s="2" t="s">
        <v>360</v>
      </c>
      <c r="F3" s="82"/>
    </row>
    <row r="4" spans="1:18" x14ac:dyDescent="0.2">
      <c r="A4" s="1" t="s">
        <v>1</v>
      </c>
      <c r="C4" s="1"/>
      <c r="F4" s="83"/>
    </row>
    <row r="5" spans="1:18" x14ac:dyDescent="0.2">
      <c r="A5" s="4" t="s">
        <v>2</v>
      </c>
      <c r="B5" s="5"/>
      <c r="G5" s="35"/>
    </row>
    <row r="6" spans="1:18" x14ac:dyDescent="0.2">
      <c r="B6" s="4" t="s">
        <v>3</v>
      </c>
      <c r="F6" s="83"/>
      <c r="K6" s="36"/>
      <c r="L6" s="37"/>
      <c r="M6" s="36"/>
      <c r="N6" s="36"/>
    </row>
    <row r="7" spans="1:18" x14ac:dyDescent="0.2">
      <c r="A7" s="4"/>
      <c r="C7" s="5" t="s">
        <v>4</v>
      </c>
      <c r="D7" s="7">
        <v>393.71</v>
      </c>
      <c r="E7" s="1" t="s">
        <v>5</v>
      </c>
      <c r="F7" s="82"/>
      <c r="H7" s="38"/>
    </row>
    <row r="8" spans="1:18" x14ac:dyDescent="0.2">
      <c r="C8" s="5" t="s">
        <v>6</v>
      </c>
      <c r="D8" s="8">
        <v>23.734200000000001</v>
      </c>
      <c r="E8" s="1" t="s">
        <v>7</v>
      </c>
      <c r="F8" s="83"/>
      <c r="H8" s="38"/>
      <c r="L8" s="39"/>
      <c r="M8" s="39"/>
      <c r="N8" s="39"/>
      <c r="O8" s="38"/>
      <c r="P8" s="38"/>
      <c r="Q8" s="40"/>
      <c r="R8" s="39"/>
    </row>
    <row r="9" spans="1:18" x14ac:dyDescent="0.2">
      <c r="C9" s="5" t="s">
        <v>8</v>
      </c>
      <c r="D9" s="7">
        <v>602.51</v>
      </c>
      <c r="E9" s="1" t="s">
        <v>5</v>
      </c>
      <c r="F9" s="82"/>
      <c r="H9" s="38"/>
      <c r="L9" s="39"/>
      <c r="M9" s="39"/>
      <c r="N9" s="39"/>
      <c r="O9" s="38"/>
      <c r="P9" s="38"/>
      <c r="Q9" s="40"/>
      <c r="R9" s="39"/>
    </row>
    <row r="10" spans="1:18" x14ac:dyDescent="0.2">
      <c r="C10" s="5" t="s">
        <v>9</v>
      </c>
      <c r="D10" s="8">
        <v>24.277799999999999</v>
      </c>
      <c r="E10" s="1" t="s">
        <v>7</v>
      </c>
      <c r="F10" s="83"/>
      <c r="H10" s="38"/>
      <c r="L10" s="39"/>
      <c r="M10" s="39"/>
      <c r="N10" s="39"/>
      <c r="O10" s="38"/>
      <c r="P10" s="38"/>
      <c r="Q10" s="40"/>
      <c r="R10" s="39"/>
    </row>
    <row r="11" spans="1:18" x14ac:dyDescent="0.2">
      <c r="C11" s="5" t="s">
        <v>10</v>
      </c>
      <c r="D11" s="7">
        <v>821.61</v>
      </c>
      <c r="E11" s="1" t="s">
        <v>5</v>
      </c>
      <c r="F11" s="82"/>
      <c r="H11" s="38"/>
      <c r="L11" s="39"/>
      <c r="M11" s="39"/>
      <c r="N11" s="39"/>
      <c r="O11" s="38"/>
      <c r="P11" s="38"/>
      <c r="Q11" s="40"/>
      <c r="R11" s="39"/>
    </row>
    <row r="12" spans="1:18" x14ac:dyDescent="0.2">
      <c r="C12" s="5" t="s">
        <v>11</v>
      </c>
      <c r="D12" s="8">
        <v>25.341000000000001</v>
      </c>
      <c r="E12" s="1" t="s">
        <v>7</v>
      </c>
      <c r="F12" s="83"/>
      <c r="H12" s="38"/>
      <c r="L12" s="39"/>
      <c r="M12" s="39"/>
      <c r="N12" s="39"/>
      <c r="O12" s="38"/>
      <c r="P12" s="38"/>
      <c r="Q12" s="40"/>
      <c r="R12" s="39"/>
    </row>
    <row r="13" spans="1:18" x14ac:dyDescent="0.2">
      <c r="C13" s="5" t="s">
        <v>12</v>
      </c>
      <c r="D13" s="7">
        <v>1019.89</v>
      </c>
      <c r="E13" s="1" t="s">
        <v>5</v>
      </c>
      <c r="F13" s="82"/>
      <c r="H13" s="38"/>
      <c r="L13" s="39"/>
      <c r="M13" s="39"/>
      <c r="N13" s="39"/>
      <c r="O13" s="38"/>
      <c r="P13" s="38"/>
      <c r="Q13" s="40"/>
      <c r="R13" s="39"/>
    </row>
    <row r="14" spans="1:18" x14ac:dyDescent="0.2">
      <c r="C14" s="5" t="s">
        <v>13</v>
      </c>
      <c r="D14" s="8">
        <v>26.1694</v>
      </c>
      <c r="E14" s="1" t="s">
        <v>7</v>
      </c>
      <c r="F14" s="83"/>
      <c r="H14" s="38"/>
      <c r="L14" s="39"/>
      <c r="M14" s="39"/>
      <c r="N14" s="39"/>
      <c r="O14" s="38"/>
      <c r="P14" s="38"/>
      <c r="Q14" s="40"/>
      <c r="R14" s="39"/>
    </row>
    <row r="15" spans="1:18" x14ac:dyDescent="0.2">
      <c r="C15" s="5" t="s">
        <v>14</v>
      </c>
      <c r="D15" s="7">
        <v>1635.72</v>
      </c>
      <c r="E15" s="1" t="s">
        <v>5</v>
      </c>
      <c r="F15" s="82"/>
      <c r="H15" s="38"/>
      <c r="L15" s="39"/>
      <c r="M15" s="39"/>
      <c r="N15" s="39"/>
      <c r="O15" s="38"/>
      <c r="P15" s="38"/>
      <c r="Q15" s="40"/>
      <c r="R15" s="39"/>
    </row>
    <row r="16" spans="1:18" x14ac:dyDescent="0.2">
      <c r="C16" s="5" t="s">
        <v>15</v>
      </c>
      <c r="D16" s="8">
        <v>26.934699999999999</v>
      </c>
      <c r="E16" s="1" t="s">
        <v>7</v>
      </c>
      <c r="F16" s="83"/>
      <c r="H16" s="38"/>
      <c r="L16" s="39"/>
      <c r="M16" s="39"/>
      <c r="N16" s="39"/>
      <c r="O16" s="38"/>
      <c r="P16" s="38"/>
      <c r="Q16" s="40"/>
      <c r="R16" s="39"/>
    </row>
    <row r="17" spans="2:18" x14ac:dyDescent="0.2">
      <c r="C17" s="5" t="s">
        <v>16</v>
      </c>
      <c r="D17" s="7">
        <v>2648.05</v>
      </c>
      <c r="E17" s="1" t="s">
        <v>5</v>
      </c>
      <c r="F17" s="82"/>
      <c r="H17" s="38"/>
      <c r="L17" s="39"/>
      <c r="M17" s="39"/>
      <c r="N17" s="39"/>
      <c r="O17" s="38"/>
      <c r="P17" s="38"/>
      <c r="Q17" s="40"/>
      <c r="R17" s="39"/>
    </row>
    <row r="18" spans="2:18" x14ac:dyDescent="0.2">
      <c r="C18" s="5" t="s">
        <v>17</v>
      </c>
      <c r="D18" s="8">
        <v>28.0474</v>
      </c>
      <c r="E18" s="1" t="s">
        <v>7</v>
      </c>
      <c r="F18" s="83"/>
      <c r="H18" s="38"/>
      <c r="L18" s="39"/>
      <c r="M18" s="39"/>
      <c r="N18" s="39"/>
      <c r="O18" s="38"/>
      <c r="P18" s="38"/>
      <c r="Q18" s="40"/>
      <c r="R18" s="39"/>
    </row>
    <row r="19" spans="2:18" x14ac:dyDescent="0.2">
      <c r="C19" s="5" t="s">
        <v>18</v>
      </c>
      <c r="D19" s="7">
        <v>3232.48</v>
      </c>
      <c r="E19" s="1" t="s">
        <v>5</v>
      </c>
      <c r="F19" s="82"/>
      <c r="H19" s="38"/>
      <c r="Q19" s="40"/>
      <c r="R19" s="39"/>
    </row>
    <row r="20" spans="2:18" x14ac:dyDescent="0.2">
      <c r="C20" s="5" t="s">
        <v>19</v>
      </c>
      <c r="D20" s="8">
        <v>29.561699999999998</v>
      </c>
      <c r="E20" s="1" t="s">
        <v>7</v>
      </c>
      <c r="F20" s="83"/>
      <c r="H20" s="38"/>
      <c r="O20" s="40"/>
      <c r="P20" s="40"/>
      <c r="Q20" s="40"/>
      <c r="R20" s="39"/>
    </row>
    <row r="21" spans="2:18" x14ac:dyDescent="0.2">
      <c r="B21" s="4" t="s">
        <v>20</v>
      </c>
      <c r="D21" s="1" t="s">
        <v>21</v>
      </c>
      <c r="H21" s="38"/>
      <c r="I21" s="40"/>
    </row>
    <row r="22" spans="2:18" x14ac:dyDescent="0.2">
      <c r="C22" s="5" t="s">
        <v>22</v>
      </c>
      <c r="D22" s="7">
        <v>1604.12</v>
      </c>
      <c r="E22" s="1" t="s">
        <v>5</v>
      </c>
      <c r="F22" s="82"/>
      <c r="H22" s="38"/>
      <c r="L22" s="41"/>
      <c r="M22" s="41"/>
      <c r="N22" s="41"/>
    </row>
    <row r="23" spans="2:18" x14ac:dyDescent="0.2">
      <c r="C23" s="5" t="s">
        <v>23</v>
      </c>
      <c r="D23" s="8">
        <v>26.221299999999999</v>
      </c>
      <c r="E23" s="1" t="s">
        <v>7</v>
      </c>
      <c r="F23" s="83"/>
      <c r="H23" s="38"/>
      <c r="M23" s="41"/>
    </row>
    <row r="24" spans="2:18" x14ac:dyDescent="0.2">
      <c r="C24" s="5" t="s">
        <v>24</v>
      </c>
      <c r="D24" s="7">
        <v>1812.86</v>
      </c>
      <c r="E24" s="1" t="s">
        <v>5</v>
      </c>
      <c r="F24" s="82"/>
      <c r="H24" s="38"/>
      <c r="L24" s="41"/>
      <c r="M24" s="41"/>
      <c r="N24" s="41"/>
    </row>
    <row r="25" spans="2:18" x14ac:dyDescent="0.2">
      <c r="C25" s="5" t="s">
        <v>25</v>
      </c>
      <c r="D25" s="8">
        <v>27.307099999999998</v>
      </c>
      <c r="E25" s="1" t="s">
        <v>7</v>
      </c>
      <c r="F25" s="83"/>
      <c r="H25" s="38"/>
    </row>
    <row r="26" spans="2:18" x14ac:dyDescent="0.2">
      <c r="C26" s="5" t="s">
        <v>26</v>
      </c>
      <c r="D26" s="7">
        <v>2032.07</v>
      </c>
      <c r="E26" s="1" t="s">
        <v>5</v>
      </c>
      <c r="F26" s="82"/>
      <c r="H26" s="38"/>
    </row>
    <row r="27" spans="2:18" x14ac:dyDescent="0.2">
      <c r="C27" s="5" t="s">
        <v>27</v>
      </c>
      <c r="D27" s="8">
        <v>28.1692</v>
      </c>
      <c r="E27" s="1" t="s">
        <v>7</v>
      </c>
      <c r="F27" s="83"/>
      <c r="H27" s="38"/>
    </row>
    <row r="28" spans="2:18" x14ac:dyDescent="0.2">
      <c r="C28" s="5" t="s">
        <v>28</v>
      </c>
      <c r="D28" s="7">
        <v>2230.3200000000002</v>
      </c>
      <c r="E28" s="1" t="s">
        <v>5</v>
      </c>
      <c r="F28" s="82"/>
      <c r="H28" s="38"/>
    </row>
    <row r="29" spans="2:18" x14ac:dyDescent="0.2">
      <c r="C29" s="5" t="s">
        <v>29</v>
      </c>
      <c r="D29" s="8">
        <v>29.695</v>
      </c>
      <c r="E29" s="1" t="s">
        <v>7</v>
      </c>
      <c r="F29" s="83"/>
      <c r="H29" s="38"/>
    </row>
    <row r="30" spans="2:18" x14ac:dyDescent="0.2">
      <c r="B30" s="4" t="s">
        <v>30</v>
      </c>
      <c r="D30" s="1" t="s">
        <v>21</v>
      </c>
      <c r="H30" s="38"/>
      <c r="I30" s="40"/>
    </row>
    <row r="31" spans="2:18" x14ac:dyDescent="0.2">
      <c r="C31" s="5" t="s">
        <v>31</v>
      </c>
      <c r="D31" s="7">
        <v>1582.28</v>
      </c>
      <c r="E31" s="1" t="s">
        <v>5</v>
      </c>
      <c r="F31" s="82"/>
      <c r="H31" s="38"/>
    </row>
    <row r="32" spans="2:18" x14ac:dyDescent="0.2">
      <c r="C32" s="5" t="s">
        <v>32</v>
      </c>
      <c r="D32" s="8">
        <v>30.816681621264294</v>
      </c>
      <c r="E32" s="1" t="s">
        <v>7</v>
      </c>
      <c r="F32" s="83"/>
      <c r="H32" s="38"/>
    </row>
    <row r="33" spans="1:9" x14ac:dyDescent="0.2">
      <c r="B33" s="4" t="s">
        <v>33</v>
      </c>
      <c r="D33" s="1" t="s">
        <v>21</v>
      </c>
      <c r="H33" s="38"/>
      <c r="I33" s="40"/>
    </row>
    <row r="34" spans="1:9" x14ac:dyDescent="0.2">
      <c r="C34" s="5" t="s">
        <v>34</v>
      </c>
      <c r="D34" s="7">
        <v>7923.61</v>
      </c>
      <c r="E34" s="1" t="s">
        <v>5</v>
      </c>
      <c r="F34" s="82"/>
      <c r="H34" s="38"/>
    </row>
    <row r="35" spans="1:9" x14ac:dyDescent="0.2">
      <c r="C35" s="5" t="s">
        <v>35</v>
      </c>
      <c r="D35" s="8">
        <v>26.2605</v>
      </c>
      <c r="E35" s="1" t="s">
        <v>7</v>
      </c>
      <c r="F35" s="83"/>
      <c r="H35" s="38"/>
    </row>
    <row r="36" spans="1:9" x14ac:dyDescent="0.2">
      <c r="C36" s="5" t="s">
        <v>36</v>
      </c>
      <c r="D36" s="7">
        <v>10156.969999999999</v>
      </c>
      <c r="E36" s="1" t="s">
        <v>5</v>
      </c>
      <c r="F36" s="82"/>
      <c r="H36" s="38"/>
    </row>
    <row r="37" spans="1:9" x14ac:dyDescent="0.2">
      <c r="C37" s="5" t="s">
        <v>37</v>
      </c>
      <c r="D37" s="8">
        <v>26.307300000000001</v>
      </c>
      <c r="E37" s="1" t="s">
        <v>7</v>
      </c>
      <c r="F37" s="83"/>
      <c r="H37" s="38"/>
    </row>
    <row r="38" spans="1:9" x14ac:dyDescent="0.2">
      <c r="B38" s="4" t="s">
        <v>38</v>
      </c>
      <c r="D38" s="1" t="s">
        <v>21</v>
      </c>
      <c r="H38" s="38"/>
      <c r="I38" s="40"/>
    </row>
    <row r="39" spans="1:9" x14ac:dyDescent="0.2">
      <c r="C39" s="5" t="s">
        <v>39</v>
      </c>
      <c r="D39" s="7">
        <v>2678.88</v>
      </c>
      <c r="E39" s="1" t="s">
        <v>5</v>
      </c>
      <c r="F39" s="82"/>
      <c r="H39" s="38"/>
    </row>
    <row r="40" spans="1:9" x14ac:dyDescent="0.2">
      <c r="C40" s="5" t="s">
        <v>40</v>
      </c>
      <c r="D40" s="8">
        <v>30.221800000000002</v>
      </c>
      <c r="E40" s="1" t="s">
        <v>7</v>
      </c>
      <c r="F40" s="83"/>
      <c r="H40" s="38"/>
    </row>
    <row r="41" spans="1:9" x14ac:dyDescent="0.2">
      <c r="C41" s="5" t="s">
        <v>41</v>
      </c>
      <c r="D41" s="7">
        <v>3235.04</v>
      </c>
      <c r="E41" s="1" t="s">
        <v>5</v>
      </c>
      <c r="F41" s="82"/>
      <c r="H41" s="38"/>
    </row>
    <row r="42" spans="1:9" x14ac:dyDescent="0.2">
      <c r="C42" s="5" t="s">
        <v>42</v>
      </c>
      <c r="D42" s="8">
        <v>33.438800000000001</v>
      </c>
      <c r="E42" s="1" t="s">
        <v>7</v>
      </c>
      <c r="F42" s="83"/>
      <c r="H42" s="38"/>
    </row>
    <row r="43" spans="1:9" x14ac:dyDescent="0.2">
      <c r="B43" s="4" t="s">
        <v>43</v>
      </c>
      <c r="D43" s="1" t="s">
        <v>21</v>
      </c>
      <c r="H43" s="38"/>
      <c r="I43" s="40"/>
    </row>
    <row r="44" spans="1:9" x14ac:dyDescent="0.2">
      <c r="C44" s="5" t="s">
        <v>44</v>
      </c>
      <c r="D44" s="7">
        <v>698.90081727358483</v>
      </c>
      <c r="E44" s="1" t="s">
        <v>45</v>
      </c>
      <c r="F44" s="82"/>
      <c r="H44" s="38"/>
    </row>
    <row r="45" spans="1:9" x14ac:dyDescent="0.2">
      <c r="C45" s="5" t="s">
        <v>46</v>
      </c>
      <c r="D45" s="8">
        <v>23.9177</v>
      </c>
      <c r="E45" s="1" t="s">
        <v>7</v>
      </c>
      <c r="F45" s="83"/>
      <c r="H45" s="38"/>
    </row>
    <row r="46" spans="1:9" x14ac:dyDescent="0.2">
      <c r="D46" s="1" t="s">
        <v>21</v>
      </c>
      <c r="H46" s="38"/>
      <c r="I46" s="40"/>
    </row>
    <row r="47" spans="1:9" ht="14.25" x14ac:dyDescent="0.2">
      <c r="A47" s="11" t="s">
        <v>47</v>
      </c>
      <c r="D47" s="1" t="s">
        <v>21</v>
      </c>
      <c r="H47" s="38"/>
    </row>
    <row r="48" spans="1:9" x14ac:dyDescent="0.2">
      <c r="B48" s="4" t="s">
        <v>48</v>
      </c>
      <c r="D48" s="1" t="s">
        <v>21</v>
      </c>
      <c r="H48" s="38"/>
    </row>
    <row r="49" spans="1:9" x14ac:dyDescent="0.2">
      <c r="C49" s="5" t="s">
        <v>44</v>
      </c>
      <c r="D49" s="16">
        <v>4265.6499999999996</v>
      </c>
      <c r="E49" s="1" t="s">
        <v>5</v>
      </c>
      <c r="F49" s="16"/>
      <c r="H49" s="38"/>
    </row>
    <row r="50" spans="1:9" x14ac:dyDescent="0.2">
      <c r="C50" s="5" t="s">
        <v>49</v>
      </c>
      <c r="D50" s="16">
        <v>1383.94</v>
      </c>
      <c r="E50" s="1" t="s">
        <v>50</v>
      </c>
      <c r="F50" s="16"/>
      <c r="H50" s="38"/>
    </row>
    <row r="51" spans="1:9" x14ac:dyDescent="0.2">
      <c r="C51" s="5" t="s">
        <v>51</v>
      </c>
      <c r="D51" s="16">
        <v>934.5</v>
      </c>
      <c r="E51" s="1" t="s">
        <v>50</v>
      </c>
      <c r="F51" s="16"/>
      <c r="H51" s="38"/>
    </row>
    <row r="52" spans="1:9" x14ac:dyDescent="0.2">
      <c r="C52" s="5" t="s">
        <v>52</v>
      </c>
      <c r="D52" s="21">
        <v>15.642300000000001</v>
      </c>
      <c r="E52" s="1" t="s">
        <v>7</v>
      </c>
      <c r="F52" s="21"/>
      <c r="H52" s="38"/>
    </row>
    <row r="53" spans="1:9" x14ac:dyDescent="0.2">
      <c r="C53" s="5" t="s">
        <v>53</v>
      </c>
      <c r="D53" s="21">
        <v>15.7773</v>
      </c>
      <c r="E53" s="1" t="s">
        <v>7</v>
      </c>
      <c r="F53" s="21"/>
      <c r="H53" s="38"/>
    </row>
    <row r="54" spans="1:9" x14ac:dyDescent="0.2">
      <c r="B54" s="4" t="s">
        <v>54</v>
      </c>
      <c r="D54" s="1" t="s">
        <v>21</v>
      </c>
      <c r="H54" s="38"/>
      <c r="I54" s="40"/>
    </row>
    <row r="55" spans="1:9" x14ac:dyDescent="0.2">
      <c r="C55" s="5" t="s">
        <v>44</v>
      </c>
      <c r="D55" s="16">
        <v>6463.11</v>
      </c>
      <c r="E55" s="1" t="s">
        <v>5</v>
      </c>
      <c r="F55" s="16"/>
      <c r="H55" s="38"/>
    </row>
    <row r="56" spans="1:9" x14ac:dyDescent="0.2">
      <c r="C56" s="5" t="s">
        <v>49</v>
      </c>
      <c r="D56" s="16">
        <v>1077.98</v>
      </c>
      <c r="E56" s="1" t="s">
        <v>50</v>
      </c>
      <c r="F56" s="16"/>
      <c r="H56" s="38"/>
    </row>
    <row r="57" spans="1:9" x14ac:dyDescent="0.2">
      <c r="C57" s="5" t="s">
        <v>51</v>
      </c>
      <c r="D57" s="16">
        <v>803.41</v>
      </c>
      <c r="E57" s="1" t="s">
        <v>50</v>
      </c>
      <c r="F57" s="16"/>
      <c r="H57" s="38"/>
    </row>
    <row r="58" spans="1:9" x14ac:dyDescent="0.2">
      <c r="C58" s="5" t="s">
        <v>52</v>
      </c>
      <c r="D58" s="21">
        <v>15.285500000000001</v>
      </c>
      <c r="E58" s="1" t="s">
        <v>7</v>
      </c>
      <c r="F58" s="21"/>
      <c r="H58" s="38"/>
    </row>
    <row r="59" spans="1:9" x14ac:dyDescent="0.2">
      <c r="C59" s="5" t="s">
        <v>53</v>
      </c>
      <c r="D59" s="21">
        <v>15.405799999999999</v>
      </c>
      <c r="E59" s="1" t="s">
        <v>7</v>
      </c>
      <c r="F59" s="21"/>
      <c r="H59" s="38"/>
    </row>
    <row r="60" spans="1:9" x14ac:dyDescent="0.2">
      <c r="D60" s="1" t="s">
        <v>21</v>
      </c>
      <c r="H60" s="38"/>
      <c r="I60" s="40"/>
    </row>
    <row r="61" spans="1:9" ht="14.25" x14ac:dyDescent="0.2">
      <c r="A61" s="11" t="s">
        <v>55</v>
      </c>
      <c r="D61" s="1" t="s">
        <v>21</v>
      </c>
      <c r="H61" s="38"/>
    </row>
    <row r="62" spans="1:9" ht="15.75" x14ac:dyDescent="0.25">
      <c r="B62" s="4" t="s">
        <v>56</v>
      </c>
      <c r="C62" s="12"/>
      <c r="D62" s="1" t="s">
        <v>21</v>
      </c>
      <c r="H62" s="38"/>
    </row>
    <row r="63" spans="1:9" x14ac:dyDescent="0.2">
      <c r="C63" s="4" t="s">
        <v>57</v>
      </c>
      <c r="D63" s="1" t="s">
        <v>21</v>
      </c>
      <c r="H63" s="38"/>
    </row>
    <row r="64" spans="1:9" x14ac:dyDescent="0.2">
      <c r="C64" s="5" t="s">
        <v>44</v>
      </c>
      <c r="D64" s="16">
        <v>4137.34</v>
      </c>
      <c r="E64" s="1" t="s">
        <v>5</v>
      </c>
      <c r="F64" s="16"/>
      <c r="H64" s="38"/>
    </row>
    <row r="65" spans="2:8" x14ac:dyDescent="0.2">
      <c r="C65" s="5" t="s">
        <v>49</v>
      </c>
      <c r="D65" s="16">
        <v>1882.93</v>
      </c>
      <c r="E65" s="1" t="s">
        <v>50</v>
      </c>
      <c r="F65" s="16"/>
      <c r="H65" s="38"/>
    </row>
    <row r="66" spans="2:8" x14ac:dyDescent="0.2">
      <c r="C66" s="5" t="s">
        <v>51</v>
      </c>
      <c r="D66" s="16">
        <v>1148.28</v>
      </c>
      <c r="E66" s="1" t="s">
        <v>50</v>
      </c>
      <c r="F66" s="16"/>
      <c r="H66" s="38"/>
    </row>
    <row r="67" spans="2:8" x14ac:dyDescent="0.2">
      <c r="C67" s="4" t="s">
        <v>58</v>
      </c>
      <c r="D67" s="18" t="s">
        <v>21</v>
      </c>
      <c r="F67" s="84"/>
      <c r="H67" s="38"/>
    </row>
    <row r="68" spans="2:8" x14ac:dyDescent="0.2">
      <c r="C68" s="5" t="s">
        <v>44</v>
      </c>
      <c r="D68" s="16">
        <v>3495.64</v>
      </c>
      <c r="E68" s="1" t="s">
        <v>5</v>
      </c>
      <c r="F68" s="16"/>
      <c r="H68" s="38"/>
    </row>
    <row r="69" spans="2:8" x14ac:dyDescent="0.2">
      <c r="C69" s="5" t="s">
        <v>49</v>
      </c>
      <c r="D69" s="16">
        <v>957.45</v>
      </c>
      <c r="E69" s="1" t="s">
        <v>50</v>
      </c>
      <c r="F69" s="16"/>
      <c r="H69" s="38"/>
    </row>
    <row r="70" spans="2:8" x14ac:dyDescent="0.2">
      <c r="C70" s="5" t="s">
        <v>51</v>
      </c>
      <c r="D70" s="16">
        <v>410.33</v>
      </c>
      <c r="E70" s="1" t="s">
        <v>50</v>
      </c>
      <c r="F70" s="16"/>
      <c r="H70" s="38"/>
    </row>
    <row r="71" spans="2:8" x14ac:dyDescent="0.2">
      <c r="B71" s="4" t="s">
        <v>59</v>
      </c>
      <c r="D71" s="1" t="s">
        <v>21</v>
      </c>
      <c r="H71" s="38"/>
    </row>
    <row r="72" spans="2:8" x14ac:dyDescent="0.2">
      <c r="B72" s="4"/>
      <c r="C72" s="4" t="s">
        <v>60</v>
      </c>
      <c r="D72" s="1" t="s">
        <v>21</v>
      </c>
      <c r="H72" s="38"/>
    </row>
    <row r="73" spans="2:8" x14ac:dyDescent="0.2">
      <c r="B73" s="4"/>
      <c r="C73" s="5" t="s">
        <v>52</v>
      </c>
      <c r="D73" s="17">
        <v>14.7157</v>
      </c>
      <c r="E73" s="1" t="s">
        <v>7</v>
      </c>
      <c r="F73" s="85"/>
      <c r="H73" s="38"/>
    </row>
    <row r="74" spans="2:8" x14ac:dyDescent="0.2">
      <c r="B74" s="4"/>
      <c r="C74" s="5" t="s">
        <v>61</v>
      </c>
      <c r="D74" s="17">
        <v>14.709300000000001</v>
      </c>
      <c r="E74" s="1" t="s">
        <v>7</v>
      </c>
      <c r="F74" s="85"/>
      <c r="H74" s="38"/>
    </row>
    <row r="75" spans="2:8" x14ac:dyDescent="0.2">
      <c r="B75" s="4"/>
      <c r="C75" s="5" t="s">
        <v>62</v>
      </c>
      <c r="D75" s="17">
        <v>14.7029</v>
      </c>
      <c r="E75" s="1" t="s">
        <v>7</v>
      </c>
      <c r="F75" s="85"/>
      <c r="H75" s="38"/>
    </row>
    <row r="76" spans="2:8" x14ac:dyDescent="0.2">
      <c r="B76" s="4"/>
      <c r="C76" s="4" t="s">
        <v>63</v>
      </c>
      <c r="D76" s="5" t="s">
        <v>21</v>
      </c>
      <c r="F76" s="86"/>
      <c r="H76" s="38"/>
    </row>
    <row r="77" spans="2:8" x14ac:dyDescent="0.2">
      <c r="B77" s="4"/>
      <c r="C77" s="5" t="s">
        <v>52</v>
      </c>
      <c r="D77" s="17">
        <v>14.7157</v>
      </c>
      <c r="E77" s="1" t="s">
        <v>7</v>
      </c>
      <c r="F77" s="85"/>
      <c r="H77" s="38"/>
    </row>
    <row r="78" spans="2:8" x14ac:dyDescent="0.2">
      <c r="B78" s="4"/>
      <c r="C78" s="5" t="s">
        <v>61</v>
      </c>
      <c r="D78" s="42">
        <v>14.709300000000001</v>
      </c>
      <c r="E78" s="1" t="s">
        <v>7</v>
      </c>
      <c r="F78" s="87"/>
      <c r="H78" s="38"/>
    </row>
    <row r="79" spans="2:8" x14ac:dyDescent="0.2">
      <c r="B79" s="4"/>
      <c r="C79" s="5" t="s">
        <v>62</v>
      </c>
      <c r="D79" s="17">
        <v>14.7029</v>
      </c>
      <c r="E79" s="1" t="s">
        <v>7</v>
      </c>
      <c r="F79" s="85"/>
      <c r="H79" s="38"/>
    </row>
    <row r="80" spans="2:8" x14ac:dyDescent="0.2">
      <c r="C80" s="4" t="s">
        <v>64</v>
      </c>
      <c r="D80" s="31" t="s">
        <v>21</v>
      </c>
      <c r="F80" s="88"/>
      <c r="H80" s="38"/>
    </row>
    <row r="81" spans="3:8" x14ac:dyDescent="0.2">
      <c r="C81" s="5" t="s">
        <v>52</v>
      </c>
      <c r="D81" s="17">
        <v>14.7157</v>
      </c>
      <c r="E81" s="1" t="s">
        <v>7</v>
      </c>
      <c r="F81" s="85"/>
      <c r="H81" s="38"/>
    </row>
    <row r="82" spans="3:8" x14ac:dyDescent="0.2">
      <c r="C82" s="5" t="s">
        <v>61</v>
      </c>
      <c r="D82" s="17">
        <v>14.709300000000001</v>
      </c>
      <c r="E82" s="1" t="s">
        <v>7</v>
      </c>
      <c r="F82" s="85"/>
      <c r="H82" s="38"/>
    </row>
    <row r="83" spans="3:8" x14ac:dyDescent="0.2">
      <c r="C83" s="5" t="s">
        <v>62</v>
      </c>
      <c r="D83" s="17">
        <v>14.7029</v>
      </c>
      <c r="E83" s="1" t="s">
        <v>7</v>
      </c>
      <c r="F83" s="85"/>
      <c r="H83" s="38"/>
    </row>
    <row r="84" spans="3:8" x14ac:dyDescent="0.2">
      <c r="C84" s="4" t="s">
        <v>65</v>
      </c>
      <c r="D84" s="17" t="s">
        <v>21</v>
      </c>
      <c r="F84" s="85"/>
      <c r="H84" s="38"/>
    </row>
    <row r="85" spans="3:8" x14ac:dyDescent="0.2">
      <c r="C85" s="5" t="s">
        <v>52</v>
      </c>
      <c r="D85" s="42">
        <v>14.7157</v>
      </c>
      <c r="E85" s="1" t="s">
        <v>7</v>
      </c>
      <c r="F85" s="87"/>
      <c r="H85" s="38"/>
    </row>
    <row r="86" spans="3:8" x14ac:dyDescent="0.2">
      <c r="C86" s="5" t="s">
        <v>61</v>
      </c>
      <c r="D86" s="42">
        <v>14.709300000000001</v>
      </c>
      <c r="E86" s="1" t="s">
        <v>7</v>
      </c>
      <c r="F86" s="87"/>
      <c r="H86" s="38"/>
    </row>
    <row r="87" spans="3:8" x14ac:dyDescent="0.2">
      <c r="C87" s="5" t="s">
        <v>62</v>
      </c>
      <c r="D87" s="17">
        <v>14.7029</v>
      </c>
      <c r="E87" s="1" t="s">
        <v>7</v>
      </c>
      <c r="F87" s="85"/>
      <c r="H87" s="38"/>
    </row>
    <row r="88" spans="3:8" x14ac:dyDescent="0.2">
      <c r="C88" s="4" t="s">
        <v>66</v>
      </c>
      <c r="D88" s="17" t="s">
        <v>21</v>
      </c>
      <c r="F88" s="85"/>
      <c r="H88" s="38"/>
    </row>
    <row r="89" spans="3:8" x14ac:dyDescent="0.2">
      <c r="C89" s="5" t="s">
        <v>52</v>
      </c>
      <c r="D89" s="42">
        <v>14.7157</v>
      </c>
      <c r="E89" s="1" t="s">
        <v>7</v>
      </c>
      <c r="F89" s="87"/>
      <c r="H89" s="38"/>
    </row>
    <row r="90" spans="3:8" x14ac:dyDescent="0.2">
      <c r="C90" s="5" t="s">
        <v>61</v>
      </c>
      <c r="D90" s="42">
        <v>14.709300000000001</v>
      </c>
      <c r="E90" s="1" t="s">
        <v>7</v>
      </c>
      <c r="F90" s="87"/>
      <c r="H90" s="38"/>
    </row>
    <row r="91" spans="3:8" x14ac:dyDescent="0.2">
      <c r="C91" s="5" t="s">
        <v>62</v>
      </c>
      <c r="D91" s="17">
        <v>14.7029</v>
      </c>
      <c r="E91" s="1" t="s">
        <v>7</v>
      </c>
      <c r="F91" s="85"/>
      <c r="H91" s="38"/>
    </row>
    <row r="92" spans="3:8" x14ac:dyDescent="0.2">
      <c r="C92" s="4" t="s">
        <v>67</v>
      </c>
      <c r="D92" s="17" t="s">
        <v>21</v>
      </c>
      <c r="F92" s="85"/>
      <c r="H92" s="38"/>
    </row>
    <row r="93" spans="3:8" x14ac:dyDescent="0.2">
      <c r="C93" s="5" t="s">
        <v>52</v>
      </c>
      <c r="D93" s="42">
        <v>14.7157</v>
      </c>
      <c r="E93" s="1" t="s">
        <v>7</v>
      </c>
      <c r="F93" s="87"/>
      <c r="H93" s="38"/>
    </row>
    <row r="94" spans="3:8" x14ac:dyDescent="0.2">
      <c r="C94" s="5" t="s">
        <v>61</v>
      </c>
      <c r="D94" s="42">
        <v>14.709300000000001</v>
      </c>
      <c r="E94" s="1" t="s">
        <v>7</v>
      </c>
      <c r="F94" s="87"/>
      <c r="H94" s="38"/>
    </row>
    <row r="95" spans="3:8" x14ac:dyDescent="0.2">
      <c r="C95" s="5" t="s">
        <v>62</v>
      </c>
      <c r="D95" s="17">
        <v>14.7029</v>
      </c>
      <c r="E95" s="1" t="s">
        <v>7</v>
      </c>
      <c r="F95" s="85"/>
      <c r="H95" s="38"/>
    </row>
    <row r="96" spans="3:8" x14ac:dyDescent="0.2">
      <c r="C96" s="4" t="s">
        <v>68</v>
      </c>
      <c r="D96" s="21" t="s">
        <v>21</v>
      </c>
      <c r="F96" s="21"/>
      <c r="H96" s="38"/>
    </row>
    <row r="97" spans="2:8" x14ac:dyDescent="0.2">
      <c r="C97" s="5" t="s">
        <v>52</v>
      </c>
      <c r="D97" s="17">
        <v>14.7157</v>
      </c>
      <c r="E97" s="1" t="s">
        <v>7</v>
      </c>
      <c r="F97" s="85"/>
      <c r="H97" s="38"/>
    </row>
    <row r="98" spans="2:8" x14ac:dyDescent="0.2">
      <c r="C98" s="5" t="s">
        <v>61</v>
      </c>
      <c r="D98" s="17">
        <v>14.709300000000001</v>
      </c>
      <c r="E98" s="1" t="s">
        <v>7</v>
      </c>
      <c r="F98" s="85"/>
      <c r="H98" s="38"/>
    </row>
    <row r="99" spans="2:8" x14ac:dyDescent="0.2">
      <c r="C99" s="5" t="s">
        <v>62</v>
      </c>
      <c r="D99" s="42">
        <v>14.7029</v>
      </c>
      <c r="E99" s="1" t="s">
        <v>7</v>
      </c>
      <c r="F99" s="87"/>
      <c r="H99" s="38"/>
    </row>
    <row r="100" spans="2:8" x14ac:dyDescent="0.2">
      <c r="C100" s="4" t="s">
        <v>69</v>
      </c>
      <c r="D100" s="31" t="s">
        <v>21</v>
      </c>
      <c r="F100" s="88"/>
      <c r="H100" s="38"/>
    </row>
    <row r="101" spans="2:8" x14ac:dyDescent="0.2">
      <c r="C101" s="5" t="s">
        <v>52</v>
      </c>
      <c r="D101" s="42">
        <v>15.325100000000001</v>
      </c>
      <c r="E101" s="1" t="s">
        <v>7</v>
      </c>
      <c r="F101" s="21"/>
      <c r="H101" s="38"/>
    </row>
    <row r="102" spans="2:8" x14ac:dyDescent="0.2">
      <c r="C102" s="5" t="s">
        <v>61</v>
      </c>
      <c r="D102" s="42">
        <v>15.3193</v>
      </c>
      <c r="E102" s="1" t="s">
        <v>7</v>
      </c>
      <c r="F102" s="21"/>
      <c r="H102" s="38"/>
    </row>
    <row r="103" spans="2:8" x14ac:dyDescent="0.2">
      <c r="C103" s="5" t="s">
        <v>62</v>
      </c>
      <c r="D103" s="42">
        <v>15.3124</v>
      </c>
      <c r="E103" s="1" t="s">
        <v>7</v>
      </c>
      <c r="F103" s="21"/>
      <c r="H103" s="38"/>
    </row>
    <row r="104" spans="2:8" x14ac:dyDescent="0.2">
      <c r="C104" s="4" t="s">
        <v>365</v>
      </c>
      <c r="D104" s="21" t="s">
        <v>21</v>
      </c>
      <c r="F104" s="21"/>
      <c r="H104" s="38"/>
    </row>
    <row r="105" spans="2:8" x14ac:dyDescent="0.2">
      <c r="C105" s="5" t="s">
        <v>52</v>
      </c>
      <c r="D105" s="21">
        <v>15.3725</v>
      </c>
      <c r="E105" s="1" t="s">
        <v>7</v>
      </c>
      <c r="F105" s="21"/>
      <c r="H105" s="38"/>
    </row>
    <row r="106" spans="2:8" x14ac:dyDescent="0.2">
      <c r="C106" s="5" t="s">
        <v>61</v>
      </c>
      <c r="D106" s="21">
        <v>15.3675</v>
      </c>
      <c r="E106" s="1" t="s">
        <v>7</v>
      </c>
      <c r="F106" s="21"/>
      <c r="H106" s="38"/>
    </row>
    <row r="107" spans="2:8" x14ac:dyDescent="0.2">
      <c r="C107" s="5" t="s">
        <v>62</v>
      </c>
      <c r="D107" s="21">
        <v>15.360300000000001</v>
      </c>
      <c r="E107" s="1" t="s">
        <v>7</v>
      </c>
      <c r="F107" s="21"/>
      <c r="H107" s="38"/>
    </row>
    <row r="108" spans="2:8" ht="15.75" x14ac:dyDescent="0.25">
      <c r="B108" s="4" t="s">
        <v>70</v>
      </c>
      <c r="C108" s="12"/>
      <c r="D108" s="1" t="s">
        <v>21</v>
      </c>
      <c r="H108" s="38"/>
    </row>
    <row r="109" spans="2:8" x14ac:dyDescent="0.2">
      <c r="C109" s="4" t="s">
        <v>57</v>
      </c>
      <c r="D109" s="1" t="s">
        <v>21</v>
      </c>
      <c r="H109" s="38"/>
    </row>
    <row r="110" spans="2:8" x14ac:dyDescent="0.2">
      <c r="C110" s="5" t="s">
        <v>44</v>
      </c>
      <c r="D110" s="16">
        <v>6027.52</v>
      </c>
      <c r="E110" s="1" t="s">
        <v>5</v>
      </c>
      <c r="F110" s="16"/>
      <c r="H110" s="38"/>
    </row>
    <row r="111" spans="2:8" x14ac:dyDescent="0.2">
      <c r="C111" s="5" t="s">
        <v>49</v>
      </c>
      <c r="D111" s="16">
        <v>1516.98</v>
      </c>
      <c r="E111" s="1" t="s">
        <v>50</v>
      </c>
      <c r="F111" s="16"/>
      <c r="H111" s="38"/>
    </row>
    <row r="112" spans="2:8" x14ac:dyDescent="0.2">
      <c r="C112" s="5" t="s">
        <v>51</v>
      </c>
      <c r="D112" s="16">
        <v>991.53</v>
      </c>
      <c r="E112" s="1" t="s">
        <v>50</v>
      </c>
      <c r="F112" s="16"/>
      <c r="H112" s="38"/>
    </row>
    <row r="113" spans="2:8" x14ac:dyDescent="0.2">
      <c r="C113" s="4" t="s">
        <v>58</v>
      </c>
      <c r="D113" s="18" t="s">
        <v>21</v>
      </c>
      <c r="F113" s="84"/>
      <c r="H113" s="38"/>
    </row>
    <row r="114" spans="2:8" x14ac:dyDescent="0.2">
      <c r="C114" s="5" t="s">
        <v>44</v>
      </c>
      <c r="D114" s="16">
        <v>5296.47</v>
      </c>
      <c r="E114" s="1" t="s">
        <v>5</v>
      </c>
      <c r="F114" s="16"/>
      <c r="H114" s="38"/>
    </row>
    <row r="115" spans="2:8" x14ac:dyDescent="0.2">
      <c r="C115" s="5" t="s">
        <v>49</v>
      </c>
      <c r="D115" s="16">
        <v>742.29</v>
      </c>
      <c r="E115" s="1" t="s">
        <v>50</v>
      </c>
      <c r="F115" s="16"/>
      <c r="H115" s="38"/>
    </row>
    <row r="116" spans="2:8" x14ac:dyDescent="0.2">
      <c r="C116" s="5" t="s">
        <v>51</v>
      </c>
      <c r="D116" s="16">
        <v>318.13</v>
      </c>
      <c r="E116" s="1" t="s">
        <v>50</v>
      </c>
      <c r="F116" s="16"/>
      <c r="H116" s="38"/>
    </row>
    <row r="117" spans="2:8" x14ac:dyDescent="0.2">
      <c r="B117" s="4" t="s">
        <v>59</v>
      </c>
      <c r="D117" s="18" t="s">
        <v>21</v>
      </c>
      <c r="F117" s="84"/>
      <c r="H117" s="38"/>
    </row>
    <row r="118" spans="2:8" x14ac:dyDescent="0.2">
      <c r="B118" s="4"/>
      <c r="C118" s="4" t="s">
        <v>60</v>
      </c>
      <c r="D118" s="1" t="s">
        <v>21</v>
      </c>
      <c r="H118" s="38"/>
    </row>
    <row r="119" spans="2:8" x14ac:dyDescent="0.2">
      <c r="B119" s="4"/>
      <c r="C119" s="5" t="s">
        <v>52</v>
      </c>
      <c r="D119" s="42">
        <v>14.3568</v>
      </c>
      <c r="E119" s="1" t="s">
        <v>7</v>
      </c>
      <c r="F119" s="85"/>
      <c r="H119" s="38"/>
    </row>
    <row r="120" spans="2:8" x14ac:dyDescent="0.2">
      <c r="B120" s="4"/>
      <c r="C120" s="5" t="s">
        <v>61</v>
      </c>
      <c r="D120" s="17">
        <v>14.3505</v>
      </c>
      <c r="E120" s="1" t="s">
        <v>7</v>
      </c>
      <c r="F120" s="85"/>
      <c r="H120" s="38"/>
    </row>
    <row r="121" spans="2:8" x14ac:dyDescent="0.2">
      <c r="B121" s="4"/>
      <c r="C121" s="5" t="s">
        <v>62</v>
      </c>
      <c r="D121" s="17">
        <v>14.3443</v>
      </c>
      <c r="E121" s="1" t="s">
        <v>7</v>
      </c>
      <c r="F121" s="85"/>
      <c r="H121" s="38"/>
    </row>
    <row r="122" spans="2:8" x14ac:dyDescent="0.2">
      <c r="B122" s="4"/>
      <c r="C122" s="4" t="s">
        <v>63</v>
      </c>
      <c r="D122" s="5" t="s">
        <v>21</v>
      </c>
      <c r="F122" s="86"/>
      <c r="H122" s="38"/>
    </row>
    <row r="123" spans="2:8" x14ac:dyDescent="0.2">
      <c r="B123" s="4"/>
      <c r="C123" s="5" t="s">
        <v>52</v>
      </c>
      <c r="D123" s="42">
        <v>14.3568</v>
      </c>
      <c r="E123" s="1" t="s">
        <v>7</v>
      </c>
      <c r="F123" s="85"/>
      <c r="H123" s="38"/>
    </row>
    <row r="124" spans="2:8" x14ac:dyDescent="0.2">
      <c r="B124" s="4"/>
      <c r="C124" s="5" t="s">
        <v>61</v>
      </c>
      <c r="D124" s="42">
        <v>14.3505</v>
      </c>
      <c r="E124" s="1" t="s">
        <v>7</v>
      </c>
      <c r="F124" s="87"/>
      <c r="H124" s="38"/>
    </row>
    <row r="125" spans="2:8" x14ac:dyDescent="0.2">
      <c r="B125" s="4"/>
      <c r="C125" s="5" t="s">
        <v>62</v>
      </c>
      <c r="D125" s="17">
        <v>14.3443</v>
      </c>
      <c r="E125" s="1" t="s">
        <v>7</v>
      </c>
      <c r="F125" s="85"/>
      <c r="H125" s="38"/>
    </row>
    <row r="126" spans="2:8" x14ac:dyDescent="0.2">
      <c r="C126" s="4" t="s">
        <v>64</v>
      </c>
      <c r="D126" s="31" t="s">
        <v>21</v>
      </c>
      <c r="F126" s="88"/>
      <c r="H126" s="38"/>
    </row>
    <row r="127" spans="2:8" x14ac:dyDescent="0.2">
      <c r="C127" s="5" t="s">
        <v>52</v>
      </c>
      <c r="D127" s="42">
        <v>14.3568</v>
      </c>
      <c r="E127" s="1" t="s">
        <v>7</v>
      </c>
      <c r="F127" s="85"/>
      <c r="H127" s="38"/>
    </row>
    <row r="128" spans="2:8" x14ac:dyDescent="0.2">
      <c r="C128" s="5" t="s">
        <v>61</v>
      </c>
      <c r="D128" s="17">
        <v>14.3505</v>
      </c>
      <c r="E128" s="1" t="s">
        <v>7</v>
      </c>
      <c r="F128" s="85"/>
      <c r="H128" s="38"/>
    </row>
    <row r="129" spans="3:8" x14ac:dyDescent="0.2">
      <c r="C129" s="5" t="s">
        <v>62</v>
      </c>
      <c r="D129" s="17">
        <v>14.3443</v>
      </c>
      <c r="E129" s="1" t="s">
        <v>7</v>
      </c>
      <c r="F129" s="85"/>
      <c r="H129" s="38"/>
    </row>
    <row r="130" spans="3:8" x14ac:dyDescent="0.2">
      <c r="C130" s="4" t="s">
        <v>65</v>
      </c>
      <c r="D130" s="17" t="s">
        <v>21</v>
      </c>
      <c r="F130" s="85"/>
      <c r="H130" s="38"/>
    </row>
    <row r="131" spans="3:8" x14ac:dyDescent="0.2">
      <c r="C131" s="5" t="s">
        <v>52</v>
      </c>
      <c r="D131" s="42">
        <v>14.3568</v>
      </c>
      <c r="E131" s="1" t="s">
        <v>7</v>
      </c>
      <c r="F131" s="87"/>
      <c r="H131" s="38"/>
    </row>
    <row r="132" spans="3:8" x14ac:dyDescent="0.2">
      <c r="C132" s="5" t="s">
        <v>61</v>
      </c>
      <c r="D132" s="42">
        <v>14.3505</v>
      </c>
      <c r="E132" s="1" t="s">
        <v>7</v>
      </c>
      <c r="F132" s="87"/>
      <c r="H132" s="38"/>
    </row>
    <row r="133" spans="3:8" x14ac:dyDescent="0.2">
      <c r="C133" s="5" t="s">
        <v>62</v>
      </c>
      <c r="D133" s="17">
        <v>14.3443</v>
      </c>
      <c r="E133" s="1" t="s">
        <v>7</v>
      </c>
      <c r="F133" s="85"/>
      <c r="H133" s="38"/>
    </row>
    <row r="134" spans="3:8" x14ac:dyDescent="0.2">
      <c r="C134" s="4" t="s">
        <v>66</v>
      </c>
      <c r="D134" s="17" t="s">
        <v>21</v>
      </c>
      <c r="F134" s="85"/>
      <c r="H134" s="38"/>
    </row>
    <row r="135" spans="3:8" x14ac:dyDescent="0.2">
      <c r="C135" s="5" t="s">
        <v>52</v>
      </c>
      <c r="D135" s="42">
        <v>14.3568</v>
      </c>
      <c r="E135" s="1" t="s">
        <v>7</v>
      </c>
      <c r="F135" s="87"/>
      <c r="H135" s="38"/>
    </row>
    <row r="136" spans="3:8" x14ac:dyDescent="0.2">
      <c r="C136" s="5" t="s">
        <v>61</v>
      </c>
      <c r="D136" s="42">
        <v>14.3505</v>
      </c>
      <c r="E136" s="1" t="s">
        <v>7</v>
      </c>
      <c r="F136" s="87"/>
      <c r="H136" s="38"/>
    </row>
    <row r="137" spans="3:8" x14ac:dyDescent="0.2">
      <c r="C137" s="5" t="s">
        <v>62</v>
      </c>
      <c r="D137" s="17">
        <v>14.3443</v>
      </c>
      <c r="E137" s="1" t="s">
        <v>7</v>
      </c>
      <c r="F137" s="85"/>
      <c r="H137" s="38"/>
    </row>
    <row r="138" spans="3:8" x14ac:dyDescent="0.2">
      <c r="C138" s="4" t="s">
        <v>67</v>
      </c>
      <c r="D138" s="17" t="s">
        <v>21</v>
      </c>
      <c r="F138" s="85"/>
      <c r="H138" s="38"/>
    </row>
    <row r="139" spans="3:8" x14ac:dyDescent="0.2">
      <c r="C139" s="5" t="s">
        <v>52</v>
      </c>
      <c r="D139" s="42">
        <v>14.3568</v>
      </c>
      <c r="E139" s="1" t="s">
        <v>7</v>
      </c>
      <c r="F139" s="87"/>
      <c r="H139" s="38"/>
    </row>
    <row r="140" spans="3:8" x14ac:dyDescent="0.2">
      <c r="C140" s="5" t="s">
        <v>61</v>
      </c>
      <c r="D140" s="42">
        <v>14.3505</v>
      </c>
      <c r="E140" s="1" t="s">
        <v>7</v>
      </c>
      <c r="F140" s="87"/>
      <c r="H140" s="38"/>
    </row>
    <row r="141" spans="3:8" x14ac:dyDescent="0.2">
      <c r="C141" s="5" t="s">
        <v>62</v>
      </c>
      <c r="D141" s="17">
        <v>14.3443</v>
      </c>
      <c r="E141" s="1" t="s">
        <v>7</v>
      </c>
      <c r="F141" s="85"/>
      <c r="H141" s="38"/>
    </row>
    <row r="142" spans="3:8" x14ac:dyDescent="0.2">
      <c r="C142" s="4" t="s">
        <v>68</v>
      </c>
      <c r="D142" s="21" t="s">
        <v>21</v>
      </c>
      <c r="F142" s="21"/>
      <c r="H142" s="38"/>
    </row>
    <row r="143" spans="3:8" x14ac:dyDescent="0.2">
      <c r="C143" s="5" t="s">
        <v>52</v>
      </c>
      <c r="D143" s="42">
        <v>14.3568</v>
      </c>
      <c r="E143" s="1" t="s">
        <v>7</v>
      </c>
      <c r="F143" s="85"/>
      <c r="H143" s="38"/>
    </row>
    <row r="144" spans="3:8" x14ac:dyDescent="0.2">
      <c r="C144" s="5" t="s">
        <v>61</v>
      </c>
      <c r="D144" s="42">
        <v>14.3505</v>
      </c>
      <c r="E144" s="1" t="s">
        <v>7</v>
      </c>
      <c r="F144" s="85"/>
      <c r="H144" s="38"/>
    </row>
    <row r="145" spans="2:8" x14ac:dyDescent="0.2">
      <c r="C145" s="5" t="s">
        <v>62</v>
      </c>
      <c r="D145" s="42">
        <v>14.3443</v>
      </c>
      <c r="E145" s="1" t="s">
        <v>7</v>
      </c>
      <c r="F145" s="87"/>
      <c r="H145" s="38"/>
    </row>
    <row r="146" spans="2:8" x14ac:dyDescent="0.2">
      <c r="C146" s="4" t="s">
        <v>69</v>
      </c>
      <c r="D146" s="31" t="s">
        <v>21</v>
      </c>
      <c r="F146" s="88"/>
      <c r="H146" s="38"/>
    </row>
    <row r="147" spans="2:8" x14ac:dyDescent="0.2">
      <c r="C147" s="5" t="s">
        <v>52</v>
      </c>
      <c r="D147" s="21">
        <v>14.964600000000001</v>
      </c>
      <c r="E147" s="1" t="s">
        <v>7</v>
      </c>
      <c r="F147" s="21"/>
      <c r="H147" s="38"/>
    </row>
    <row r="148" spans="2:8" x14ac:dyDescent="0.2">
      <c r="C148" s="5" t="s">
        <v>61</v>
      </c>
      <c r="D148" s="21">
        <v>14.958399999999999</v>
      </c>
      <c r="E148" s="1" t="s">
        <v>7</v>
      </c>
      <c r="F148" s="21"/>
      <c r="H148" s="38"/>
    </row>
    <row r="149" spans="2:8" x14ac:dyDescent="0.2">
      <c r="C149" s="5" t="s">
        <v>62</v>
      </c>
      <c r="D149" s="21">
        <v>14.952299999999999</v>
      </c>
      <c r="E149" s="1" t="s">
        <v>7</v>
      </c>
      <c r="F149" s="21"/>
      <c r="H149" s="38"/>
    </row>
    <row r="150" spans="2:8" x14ac:dyDescent="0.2">
      <c r="C150" s="4" t="s">
        <v>365</v>
      </c>
      <c r="D150" s="21" t="s">
        <v>21</v>
      </c>
      <c r="F150" s="21"/>
      <c r="H150" s="38"/>
    </row>
    <row r="151" spans="2:8" x14ac:dyDescent="0.2">
      <c r="C151" s="5" t="s">
        <v>52</v>
      </c>
      <c r="D151" s="21">
        <v>15.0115</v>
      </c>
      <c r="E151" s="1" t="s">
        <v>7</v>
      </c>
      <c r="F151" s="21"/>
      <c r="H151" s="38"/>
    </row>
    <row r="152" spans="2:8" x14ac:dyDescent="0.2">
      <c r="C152" s="5" t="s">
        <v>61</v>
      </c>
      <c r="D152" s="21">
        <v>15.007099999999999</v>
      </c>
      <c r="E152" s="1" t="s">
        <v>7</v>
      </c>
      <c r="F152" s="21"/>
      <c r="H152" s="38"/>
    </row>
    <row r="153" spans="2:8" x14ac:dyDescent="0.2">
      <c r="C153" s="5" t="s">
        <v>62</v>
      </c>
      <c r="D153" s="21">
        <v>14.999599999999999</v>
      </c>
      <c r="E153" s="1" t="s">
        <v>7</v>
      </c>
      <c r="F153" s="21"/>
      <c r="H153" s="38"/>
    </row>
    <row r="154" spans="2:8" x14ac:dyDescent="0.2">
      <c r="B154" s="4" t="s">
        <v>71</v>
      </c>
      <c r="D154" s="1" t="s">
        <v>21</v>
      </c>
      <c r="H154" s="38"/>
    </row>
    <row r="155" spans="2:8" x14ac:dyDescent="0.2">
      <c r="C155" s="5" t="s">
        <v>44</v>
      </c>
      <c r="D155" s="16" t="s">
        <v>21</v>
      </c>
      <c r="E155" s="1" t="s">
        <v>5</v>
      </c>
      <c r="F155" s="16"/>
      <c r="H155" s="38"/>
    </row>
    <row r="156" spans="2:8" x14ac:dyDescent="0.2">
      <c r="C156" s="5" t="s">
        <v>49</v>
      </c>
      <c r="D156" s="16" t="s">
        <v>21</v>
      </c>
      <c r="E156" s="1" t="s">
        <v>50</v>
      </c>
      <c r="F156" s="16"/>
      <c r="H156" s="38"/>
    </row>
    <row r="157" spans="2:8" x14ac:dyDescent="0.2">
      <c r="C157" s="5" t="s">
        <v>51</v>
      </c>
      <c r="D157" s="16" t="s">
        <v>21</v>
      </c>
      <c r="E157" s="1" t="s">
        <v>50</v>
      </c>
      <c r="F157" s="16"/>
      <c r="H157" s="38"/>
    </row>
    <row r="158" spans="2:8" x14ac:dyDescent="0.2">
      <c r="C158" s="5" t="s">
        <v>52</v>
      </c>
      <c r="D158" s="21" t="s">
        <v>21</v>
      </c>
      <c r="E158" s="1" t="s">
        <v>7</v>
      </c>
      <c r="F158" s="21"/>
      <c r="H158" s="38"/>
    </row>
    <row r="159" spans="2:8" x14ac:dyDescent="0.2">
      <c r="C159" s="5" t="s">
        <v>61</v>
      </c>
      <c r="D159" s="21" t="s">
        <v>21</v>
      </c>
      <c r="E159" s="1" t="s">
        <v>7</v>
      </c>
      <c r="F159" s="21"/>
      <c r="H159" s="38"/>
    </row>
    <row r="160" spans="2:8" x14ac:dyDescent="0.2">
      <c r="C160" s="5" t="s">
        <v>62</v>
      </c>
      <c r="D160" s="21" t="s">
        <v>21</v>
      </c>
      <c r="E160" s="1" t="s">
        <v>7</v>
      </c>
      <c r="F160" s="21"/>
      <c r="H160" s="38"/>
    </row>
    <row r="161" spans="1:18" x14ac:dyDescent="0.2">
      <c r="D161" s="1" t="s">
        <v>21</v>
      </c>
      <c r="H161" s="38"/>
    </row>
    <row r="162" spans="1:18" s="13" customFormat="1" ht="14.25" x14ac:dyDescent="0.2">
      <c r="A162" s="11" t="s">
        <v>72</v>
      </c>
      <c r="B162" s="1"/>
      <c r="C162" s="5"/>
      <c r="D162" s="1" t="s">
        <v>21</v>
      </c>
      <c r="E162" s="1"/>
      <c r="F162" s="34"/>
      <c r="G162" s="43"/>
      <c r="H162" s="38"/>
      <c r="I162" s="43"/>
      <c r="J162" s="43"/>
      <c r="K162" s="43"/>
      <c r="L162" s="43"/>
      <c r="M162" s="43"/>
      <c r="N162" s="43"/>
      <c r="O162" s="43"/>
      <c r="P162" s="43"/>
      <c r="Q162" s="43"/>
      <c r="R162" s="43"/>
    </row>
    <row r="163" spans="1:18" s="13" customFormat="1" ht="14.25" x14ac:dyDescent="0.2">
      <c r="A163" s="1"/>
      <c r="B163" s="11" t="s">
        <v>73</v>
      </c>
      <c r="C163" s="5"/>
      <c r="D163" s="1" t="s">
        <v>21</v>
      </c>
      <c r="E163" s="1"/>
      <c r="F163" s="34"/>
      <c r="G163" s="43"/>
      <c r="H163" s="38"/>
      <c r="I163" s="43"/>
      <c r="J163" s="43"/>
      <c r="K163" s="43"/>
      <c r="L163" s="43"/>
      <c r="M163" s="43"/>
      <c r="N163" s="43"/>
      <c r="O163" s="43"/>
      <c r="P163" s="43"/>
      <c r="Q163" s="43"/>
      <c r="R163" s="43"/>
    </row>
    <row r="164" spans="1:18" s="13" customFormat="1" x14ac:dyDescent="0.2">
      <c r="A164" s="1"/>
      <c r="B164" s="1"/>
      <c r="C164" s="14" t="s">
        <v>74</v>
      </c>
      <c r="D164" s="16">
        <v>1663.47</v>
      </c>
      <c r="E164" s="1" t="s">
        <v>5</v>
      </c>
      <c r="F164" s="16"/>
      <c r="G164" s="43"/>
      <c r="H164" s="38"/>
      <c r="I164" s="43"/>
      <c r="J164" s="43"/>
      <c r="K164" s="43"/>
      <c r="L164" s="43"/>
      <c r="M164" s="43"/>
      <c r="N164" s="43"/>
      <c r="O164" s="43"/>
      <c r="P164" s="43"/>
      <c r="Q164" s="43"/>
      <c r="R164" s="43"/>
    </row>
    <row r="165" spans="1:18" s="13" customFormat="1" x14ac:dyDescent="0.2">
      <c r="A165" s="1"/>
      <c r="B165" s="1"/>
      <c r="C165" s="5" t="s">
        <v>75</v>
      </c>
      <c r="D165" s="21">
        <v>22.578900000000001</v>
      </c>
      <c r="E165" s="1" t="s">
        <v>7</v>
      </c>
      <c r="F165" s="21"/>
      <c r="G165" s="43"/>
      <c r="H165" s="38"/>
      <c r="I165" s="43"/>
      <c r="J165" s="43"/>
      <c r="K165" s="43"/>
      <c r="L165" s="43"/>
      <c r="M165" s="43"/>
      <c r="N165" s="43"/>
      <c r="O165" s="43"/>
      <c r="P165" s="43"/>
      <c r="Q165" s="43"/>
      <c r="R165" s="43"/>
    </row>
    <row r="166" spans="1:18" s="13" customFormat="1" x14ac:dyDescent="0.2">
      <c r="A166" s="1"/>
      <c r="B166" s="1"/>
      <c r="C166" s="14" t="s">
        <v>76</v>
      </c>
      <c r="D166" s="16">
        <v>2229.02</v>
      </c>
      <c r="E166" s="1" t="s">
        <v>5</v>
      </c>
      <c r="F166" s="16"/>
      <c r="G166" s="43"/>
      <c r="H166" s="38"/>
      <c r="I166" s="43"/>
      <c r="J166" s="43"/>
      <c r="K166" s="43"/>
      <c r="L166" s="43"/>
      <c r="M166" s="43"/>
      <c r="N166" s="43"/>
      <c r="O166" s="43"/>
      <c r="P166" s="43"/>
      <c r="Q166" s="43"/>
      <c r="R166" s="43"/>
    </row>
    <row r="167" spans="1:18" s="13" customFormat="1" x14ac:dyDescent="0.2">
      <c r="A167" s="1"/>
      <c r="B167" s="1"/>
      <c r="C167" s="5" t="s">
        <v>77</v>
      </c>
      <c r="D167" s="21">
        <v>23.248100000000001</v>
      </c>
      <c r="E167" s="1" t="s">
        <v>7</v>
      </c>
      <c r="F167" s="21"/>
      <c r="G167" s="43"/>
      <c r="H167" s="38"/>
      <c r="I167" s="43"/>
      <c r="J167" s="43"/>
      <c r="K167" s="43"/>
      <c r="L167" s="43"/>
      <c r="M167" s="43"/>
      <c r="N167" s="43"/>
      <c r="O167" s="43"/>
      <c r="P167" s="43"/>
      <c r="Q167" s="43"/>
      <c r="R167" s="43"/>
    </row>
    <row r="168" spans="1:18" s="13" customFormat="1" x14ac:dyDescent="0.2">
      <c r="A168" s="1"/>
      <c r="B168" s="1"/>
      <c r="C168" s="14" t="s">
        <v>78</v>
      </c>
      <c r="D168" s="16">
        <v>2815.77</v>
      </c>
      <c r="E168" s="1" t="s">
        <v>5</v>
      </c>
      <c r="F168" s="16"/>
      <c r="G168" s="43"/>
      <c r="H168" s="38"/>
      <c r="I168" s="43"/>
      <c r="J168" s="43"/>
      <c r="K168" s="43"/>
      <c r="L168" s="43"/>
      <c r="M168" s="43"/>
      <c r="N168" s="43"/>
      <c r="O168" s="43"/>
      <c r="P168" s="43"/>
      <c r="Q168" s="43"/>
      <c r="R168" s="43"/>
    </row>
    <row r="169" spans="1:18" s="13" customFormat="1" x14ac:dyDescent="0.2">
      <c r="A169" s="1"/>
      <c r="B169" s="1"/>
      <c r="C169" s="5" t="s">
        <v>79</v>
      </c>
      <c r="D169" s="21">
        <v>23.748699999999999</v>
      </c>
      <c r="E169" s="1" t="s">
        <v>7</v>
      </c>
      <c r="F169" s="21"/>
      <c r="G169" s="43"/>
      <c r="H169" s="38"/>
      <c r="I169" s="43"/>
      <c r="J169" s="43"/>
      <c r="K169" s="43"/>
      <c r="L169" s="43"/>
      <c r="M169" s="43"/>
      <c r="N169" s="43"/>
      <c r="O169" s="43"/>
      <c r="P169" s="43"/>
      <c r="Q169" s="43"/>
      <c r="R169" s="43"/>
    </row>
    <row r="170" spans="1:18" s="13" customFormat="1" x14ac:dyDescent="0.2">
      <c r="A170" s="1"/>
      <c r="B170" s="1"/>
      <c r="C170" s="14" t="s">
        <v>80</v>
      </c>
      <c r="D170" s="16">
        <v>3189.17</v>
      </c>
      <c r="E170" s="1" t="s">
        <v>5</v>
      </c>
      <c r="F170" s="16"/>
      <c r="G170" s="43"/>
      <c r="H170" s="38"/>
      <c r="I170" s="43"/>
      <c r="J170" s="43"/>
      <c r="K170" s="43"/>
      <c r="L170" s="43"/>
      <c r="M170" s="43"/>
      <c r="N170" s="43"/>
      <c r="O170" s="43"/>
      <c r="P170" s="43"/>
      <c r="Q170" s="43"/>
      <c r="R170" s="43"/>
    </row>
    <row r="171" spans="1:18" s="13" customFormat="1" x14ac:dyDescent="0.2">
      <c r="C171" s="5" t="s">
        <v>81</v>
      </c>
      <c r="D171" s="21">
        <v>24.799099999999999</v>
      </c>
      <c r="E171" s="1" t="s">
        <v>7</v>
      </c>
      <c r="F171" s="21"/>
      <c r="G171" s="43"/>
      <c r="H171" s="38"/>
      <c r="I171" s="43"/>
      <c r="J171" s="43"/>
      <c r="K171" s="43"/>
      <c r="L171" s="43"/>
      <c r="M171" s="43"/>
      <c r="N171" s="43"/>
      <c r="O171" s="43"/>
      <c r="P171" s="43"/>
      <c r="Q171" s="43"/>
      <c r="R171" s="43"/>
    </row>
    <row r="172" spans="1:18" s="13" customFormat="1" ht="14.25" x14ac:dyDescent="0.2">
      <c r="B172" s="11" t="s">
        <v>82</v>
      </c>
      <c r="C172" s="5"/>
      <c r="D172" s="1" t="s">
        <v>21</v>
      </c>
      <c r="E172" s="1"/>
      <c r="F172" s="34"/>
      <c r="G172" s="43"/>
      <c r="H172" s="38"/>
      <c r="I172" s="43"/>
      <c r="J172" s="43"/>
      <c r="K172" s="43"/>
      <c r="L172" s="43"/>
      <c r="M172" s="43"/>
      <c r="N172" s="43"/>
      <c r="O172" s="43"/>
      <c r="P172" s="43"/>
      <c r="Q172" s="43"/>
      <c r="R172" s="43"/>
    </row>
    <row r="173" spans="1:18" s="13" customFormat="1" x14ac:dyDescent="0.2">
      <c r="B173" s="1"/>
      <c r="C173" s="14" t="s">
        <v>83</v>
      </c>
      <c r="D173" s="16">
        <v>1663.47</v>
      </c>
      <c r="E173" s="1" t="s">
        <v>5</v>
      </c>
      <c r="F173" s="16"/>
      <c r="G173" s="43"/>
      <c r="H173" s="38"/>
      <c r="I173" s="43"/>
      <c r="J173" s="43"/>
      <c r="K173" s="43"/>
      <c r="L173" s="43"/>
      <c r="M173" s="43"/>
      <c r="N173" s="43"/>
      <c r="O173" s="43"/>
      <c r="P173" s="43"/>
      <c r="Q173" s="43"/>
      <c r="R173" s="43"/>
    </row>
    <row r="174" spans="1:18" s="13" customFormat="1" x14ac:dyDescent="0.2">
      <c r="B174" s="1"/>
      <c r="C174" s="5" t="s">
        <v>84</v>
      </c>
      <c r="D174" s="21">
        <v>23.038463159537024</v>
      </c>
      <c r="E174" s="1" t="s">
        <v>7</v>
      </c>
      <c r="F174" s="21"/>
      <c r="G174" s="43"/>
      <c r="H174" s="38"/>
      <c r="I174" s="43"/>
      <c r="J174" s="43"/>
      <c r="K174" s="43"/>
      <c r="L174" s="43"/>
      <c r="M174" s="43"/>
      <c r="N174" s="43"/>
      <c r="O174" s="43"/>
      <c r="P174" s="43"/>
      <c r="Q174" s="43"/>
      <c r="R174" s="43"/>
    </row>
    <row r="175" spans="1:18" s="13" customFormat="1" x14ac:dyDescent="0.2">
      <c r="B175" s="1"/>
      <c r="C175" s="14" t="s">
        <v>85</v>
      </c>
      <c r="D175" s="16">
        <v>2229.02</v>
      </c>
      <c r="E175" s="1" t="s">
        <v>5</v>
      </c>
      <c r="F175" s="16"/>
      <c r="G175" s="43"/>
      <c r="H175" s="38"/>
      <c r="I175" s="43"/>
      <c r="J175" s="43"/>
      <c r="K175" s="43"/>
      <c r="L175" s="43"/>
      <c r="M175" s="43"/>
      <c r="N175" s="43"/>
      <c r="O175" s="43"/>
      <c r="P175" s="43"/>
      <c r="Q175" s="43"/>
      <c r="R175" s="43"/>
    </row>
    <row r="176" spans="1:18" s="13" customFormat="1" x14ac:dyDescent="0.2">
      <c r="B176" s="1"/>
      <c r="C176" s="5" t="s">
        <v>86</v>
      </c>
      <c r="D176" s="21">
        <v>23.817064055247542</v>
      </c>
      <c r="E176" s="1" t="s">
        <v>7</v>
      </c>
      <c r="F176" s="21"/>
      <c r="G176" s="43"/>
      <c r="H176" s="38"/>
      <c r="I176" s="43"/>
      <c r="J176" s="43"/>
      <c r="K176" s="43"/>
      <c r="L176" s="43"/>
      <c r="M176" s="43"/>
      <c r="N176" s="43"/>
      <c r="O176" s="43"/>
      <c r="P176" s="43"/>
      <c r="Q176" s="43"/>
      <c r="R176" s="43"/>
    </row>
    <row r="177" spans="2:18" s="13" customFormat="1" x14ac:dyDescent="0.2">
      <c r="B177" s="1"/>
      <c r="C177" s="14" t="s">
        <v>87</v>
      </c>
      <c r="D177" s="16">
        <v>2815.77</v>
      </c>
      <c r="E177" s="1" t="s">
        <v>5</v>
      </c>
      <c r="F177" s="16"/>
      <c r="G177" s="43"/>
      <c r="H177" s="38"/>
      <c r="I177" s="43"/>
      <c r="J177" s="43"/>
      <c r="K177" s="43"/>
      <c r="L177" s="43"/>
      <c r="M177" s="43"/>
      <c r="N177" s="43"/>
      <c r="O177" s="43"/>
      <c r="P177" s="43"/>
      <c r="Q177" s="43"/>
      <c r="R177" s="43"/>
    </row>
    <row r="178" spans="2:18" s="13" customFormat="1" x14ac:dyDescent="0.2">
      <c r="B178" s="1"/>
      <c r="C178" s="5" t="s">
        <v>88</v>
      </c>
      <c r="D178" s="21">
        <v>24.423057298753218</v>
      </c>
      <c r="E178" s="1" t="s">
        <v>7</v>
      </c>
      <c r="F178" s="21"/>
      <c r="G178" s="43"/>
      <c r="H178" s="38"/>
      <c r="I178" s="43"/>
      <c r="J178" s="43"/>
      <c r="K178" s="43"/>
      <c r="L178" s="43"/>
      <c r="M178" s="43"/>
      <c r="N178" s="43"/>
      <c r="O178" s="43"/>
      <c r="P178" s="43"/>
      <c r="Q178" s="43"/>
      <c r="R178" s="43"/>
    </row>
    <row r="179" spans="2:18" s="13" customFormat="1" x14ac:dyDescent="0.2">
      <c r="B179" s="1"/>
      <c r="C179" s="14" t="s">
        <v>89</v>
      </c>
      <c r="D179" s="16">
        <v>3189.17</v>
      </c>
      <c r="E179" s="1" t="s">
        <v>5</v>
      </c>
      <c r="F179" s="16"/>
      <c r="G179" s="43"/>
      <c r="H179" s="38"/>
      <c r="I179" s="43"/>
      <c r="J179" s="43"/>
      <c r="K179" s="43"/>
      <c r="L179" s="43"/>
      <c r="M179" s="43"/>
      <c r="N179" s="43"/>
      <c r="O179" s="43"/>
      <c r="P179" s="43"/>
      <c r="Q179" s="43"/>
      <c r="R179" s="43"/>
    </row>
    <row r="180" spans="2:18" s="13" customFormat="1" x14ac:dyDescent="0.2">
      <c r="C180" s="5" t="s">
        <v>90</v>
      </c>
      <c r="D180" s="21">
        <v>25.666007165122743</v>
      </c>
      <c r="E180" s="1" t="s">
        <v>7</v>
      </c>
      <c r="F180" s="21"/>
      <c r="G180" s="43"/>
      <c r="H180" s="38"/>
      <c r="I180" s="43"/>
      <c r="J180" s="43"/>
      <c r="K180" s="43"/>
      <c r="L180" s="43"/>
      <c r="M180" s="43"/>
      <c r="N180" s="43"/>
      <c r="O180" s="43"/>
      <c r="P180" s="43"/>
      <c r="Q180" s="43"/>
      <c r="R180" s="43"/>
    </row>
    <row r="181" spans="2:18" x14ac:dyDescent="0.2">
      <c r="C181" s="14"/>
      <c r="H181" s="38"/>
    </row>
    <row r="182" spans="2:18" x14ac:dyDescent="0.2">
      <c r="C182" s="15" t="s">
        <v>91</v>
      </c>
      <c r="H182" s="38"/>
    </row>
    <row r="183" spans="2:18" x14ac:dyDescent="0.2">
      <c r="C183" s="14" t="s">
        <v>92</v>
      </c>
      <c r="D183" s="1">
        <v>27</v>
      </c>
      <c r="E183" s="1" t="s">
        <v>93</v>
      </c>
      <c r="H183" s="38"/>
    </row>
    <row r="184" spans="2:18" x14ac:dyDescent="0.2">
      <c r="C184" s="14" t="s">
        <v>94</v>
      </c>
      <c r="D184" s="1">
        <v>43</v>
      </c>
      <c r="E184" s="1" t="s">
        <v>93</v>
      </c>
      <c r="H184" s="38"/>
    </row>
    <row r="185" spans="2:18" x14ac:dyDescent="0.2">
      <c r="C185" s="14" t="s">
        <v>95</v>
      </c>
      <c r="D185" s="1">
        <v>52</v>
      </c>
      <c r="E185" s="1" t="s">
        <v>93</v>
      </c>
      <c r="H185" s="38"/>
    </row>
    <row r="186" spans="2:18" x14ac:dyDescent="0.2">
      <c r="C186" s="14" t="s">
        <v>96</v>
      </c>
      <c r="D186" s="1">
        <v>57</v>
      </c>
      <c r="E186" s="1" t="s">
        <v>93</v>
      </c>
      <c r="H186" s="38"/>
    </row>
    <row r="187" spans="2:18" x14ac:dyDescent="0.2">
      <c r="C187" s="14" t="s">
        <v>97</v>
      </c>
      <c r="D187" s="1">
        <v>70</v>
      </c>
      <c r="E187" s="1" t="s">
        <v>93</v>
      </c>
      <c r="H187" s="38"/>
    </row>
    <row r="188" spans="2:18" x14ac:dyDescent="0.2">
      <c r="C188" s="14" t="s">
        <v>98</v>
      </c>
      <c r="D188" s="1">
        <v>86</v>
      </c>
      <c r="E188" s="1" t="s">
        <v>93</v>
      </c>
      <c r="H188" s="38"/>
    </row>
    <row r="189" spans="2:18" x14ac:dyDescent="0.2">
      <c r="C189" s="14" t="s">
        <v>99</v>
      </c>
      <c r="D189" s="1">
        <v>91</v>
      </c>
      <c r="E189" s="1" t="s">
        <v>93</v>
      </c>
      <c r="H189" s="38"/>
    </row>
    <row r="190" spans="2:18" x14ac:dyDescent="0.2">
      <c r="C190" s="14" t="s">
        <v>100</v>
      </c>
      <c r="D190" s="1">
        <v>108</v>
      </c>
      <c r="E190" s="1" t="s">
        <v>93</v>
      </c>
      <c r="H190" s="38"/>
    </row>
    <row r="191" spans="2:18" x14ac:dyDescent="0.2">
      <c r="C191" s="14" t="s">
        <v>101</v>
      </c>
      <c r="D191" s="1">
        <v>124</v>
      </c>
      <c r="E191" s="1" t="s">
        <v>93</v>
      </c>
      <c r="H191" s="38"/>
    </row>
    <row r="192" spans="2:18" x14ac:dyDescent="0.2">
      <c r="C192" s="14" t="s">
        <v>102</v>
      </c>
      <c r="D192" s="1">
        <v>136</v>
      </c>
      <c r="E192" s="1" t="s">
        <v>93</v>
      </c>
      <c r="H192" s="38"/>
    </row>
    <row r="193" spans="1:8" x14ac:dyDescent="0.2">
      <c r="C193" s="14" t="s">
        <v>103</v>
      </c>
      <c r="D193" s="1">
        <v>166</v>
      </c>
      <c r="E193" s="1" t="s">
        <v>93</v>
      </c>
      <c r="H193" s="38"/>
    </row>
    <row r="194" spans="1:8" x14ac:dyDescent="0.2">
      <c r="C194" s="14" t="s">
        <v>104</v>
      </c>
      <c r="D194" s="1">
        <v>186</v>
      </c>
      <c r="E194" s="1" t="s">
        <v>93</v>
      </c>
      <c r="H194" s="38"/>
    </row>
    <row r="195" spans="1:8" x14ac:dyDescent="0.2">
      <c r="C195" s="14" t="s">
        <v>105</v>
      </c>
      <c r="D195" s="1">
        <v>216</v>
      </c>
      <c r="E195" s="1" t="s">
        <v>93</v>
      </c>
      <c r="H195" s="38"/>
    </row>
    <row r="196" spans="1:8" x14ac:dyDescent="0.2">
      <c r="C196" s="14" t="s">
        <v>106</v>
      </c>
      <c r="D196" s="1">
        <v>251</v>
      </c>
      <c r="E196" s="1" t="s">
        <v>93</v>
      </c>
      <c r="H196" s="38"/>
    </row>
    <row r="197" spans="1:8" x14ac:dyDescent="0.2">
      <c r="C197" s="14"/>
      <c r="H197" s="38"/>
    </row>
    <row r="198" spans="1:8" ht="14.25" x14ac:dyDescent="0.2">
      <c r="A198" s="11" t="s">
        <v>107</v>
      </c>
      <c r="H198" s="38"/>
    </row>
    <row r="199" spans="1:8" ht="15.75" x14ac:dyDescent="0.25">
      <c r="B199" s="4" t="s">
        <v>108</v>
      </c>
      <c r="C199" s="12"/>
      <c r="H199" s="38"/>
    </row>
    <row r="200" spans="1:8" x14ac:dyDescent="0.2">
      <c r="C200" s="4" t="s">
        <v>57</v>
      </c>
      <c r="H200" s="38"/>
    </row>
    <row r="201" spans="1:8" x14ac:dyDescent="0.2">
      <c r="C201" s="5" t="s">
        <v>44</v>
      </c>
      <c r="D201" s="16">
        <v>879.53</v>
      </c>
      <c r="E201" s="1" t="s">
        <v>5</v>
      </c>
      <c r="F201" s="16"/>
      <c r="H201" s="38"/>
    </row>
    <row r="202" spans="1:8" x14ac:dyDescent="0.2">
      <c r="C202" s="5" t="s">
        <v>49</v>
      </c>
      <c r="D202" s="16">
        <v>1452.2</v>
      </c>
      <c r="E202" s="1" t="s">
        <v>50</v>
      </c>
      <c r="F202" s="16"/>
      <c r="H202" s="38"/>
    </row>
    <row r="203" spans="1:8" x14ac:dyDescent="0.2">
      <c r="C203" s="5" t="s">
        <v>51</v>
      </c>
      <c r="D203" s="16">
        <v>830.86</v>
      </c>
      <c r="E203" s="1" t="s">
        <v>50</v>
      </c>
      <c r="F203" s="16"/>
      <c r="H203" s="38"/>
    </row>
    <row r="204" spans="1:8" x14ac:dyDescent="0.2">
      <c r="C204" s="4" t="s">
        <v>58</v>
      </c>
      <c r="D204" s="1" t="s">
        <v>21</v>
      </c>
      <c r="H204" s="38"/>
    </row>
    <row r="205" spans="1:8" x14ac:dyDescent="0.2">
      <c r="C205" s="5" t="s">
        <v>44</v>
      </c>
      <c r="D205" s="16">
        <v>699.32</v>
      </c>
      <c r="E205" s="1" t="s">
        <v>5</v>
      </c>
      <c r="F205" s="16"/>
      <c r="H205" s="38"/>
    </row>
    <row r="206" spans="1:8" x14ac:dyDescent="0.2">
      <c r="C206" s="5" t="s">
        <v>49</v>
      </c>
      <c r="D206" s="16">
        <v>481.56</v>
      </c>
      <c r="E206" s="1" t="s">
        <v>50</v>
      </c>
      <c r="F206" s="16"/>
      <c r="H206" s="38"/>
    </row>
    <row r="207" spans="1:8" x14ac:dyDescent="0.2">
      <c r="C207" s="5" t="s">
        <v>51</v>
      </c>
      <c r="D207" s="16">
        <v>219.89</v>
      </c>
      <c r="E207" s="1" t="s">
        <v>50</v>
      </c>
      <c r="F207" s="16"/>
      <c r="H207" s="38"/>
    </row>
    <row r="208" spans="1:8" x14ac:dyDescent="0.2">
      <c r="B208" s="4" t="s">
        <v>59</v>
      </c>
      <c r="D208" s="1" t="s">
        <v>21</v>
      </c>
      <c r="H208" s="38"/>
    </row>
    <row r="209" spans="2:8" x14ac:dyDescent="0.2">
      <c r="B209" s="4"/>
      <c r="C209" s="4" t="s">
        <v>60</v>
      </c>
      <c r="D209" s="1" t="s">
        <v>21</v>
      </c>
      <c r="H209" s="38"/>
    </row>
    <row r="210" spans="2:8" x14ac:dyDescent="0.2">
      <c r="B210" s="4"/>
      <c r="C210" s="5" t="s">
        <v>52</v>
      </c>
      <c r="D210" s="17">
        <v>0.91110000000000002</v>
      </c>
      <c r="E210" s="1" t="s">
        <v>7</v>
      </c>
      <c r="F210" s="85"/>
      <c r="H210" s="38"/>
    </row>
    <row r="211" spans="2:8" x14ac:dyDescent="0.2">
      <c r="B211" s="4"/>
      <c r="C211" s="5" t="s">
        <v>61</v>
      </c>
      <c r="D211" s="42">
        <v>0.91069999999999995</v>
      </c>
      <c r="E211" s="1" t="s">
        <v>7</v>
      </c>
      <c r="F211" s="85"/>
      <c r="H211" s="38"/>
    </row>
    <row r="212" spans="2:8" x14ac:dyDescent="0.2">
      <c r="B212" s="4"/>
      <c r="C212" s="5" t="s">
        <v>62</v>
      </c>
      <c r="D212" s="42">
        <v>0.9103</v>
      </c>
      <c r="E212" s="1" t="s">
        <v>7</v>
      </c>
      <c r="F212" s="85"/>
      <c r="H212" s="38"/>
    </row>
    <row r="213" spans="2:8" x14ac:dyDescent="0.2">
      <c r="B213" s="4"/>
      <c r="C213" s="4" t="s">
        <v>63</v>
      </c>
      <c r="D213" s="5" t="s">
        <v>21</v>
      </c>
      <c r="F213" s="86"/>
      <c r="H213" s="38"/>
    </row>
    <row r="214" spans="2:8" x14ac:dyDescent="0.2">
      <c r="B214" s="4"/>
      <c r="C214" s="5" t="s">
        <v>52</v>
      </c>
      <c r="D214" s="17">
        <v>0.91110000000000002</v>
      </c>
      <c r="E214" s="1" t="s">
        <v>7</v>
      </c>
      <c r="F214" s="85"/>
      <c r="H214" s="38"/>
    </row>
    <row r="215" spans="2:8" x14ac:dyDescent="0.2">
      <c r="B215" s="4"/>
      <c r="C215" s="5" t="s">
        <v>61</v>
      </c>
      <c r="D215" s="42">
        <v>0.91069999999999995</v>
      </c>
      <c r="E215" s="1" t="s">
        <v>7</v>
      </c>
      <c r="F215" s="87"/>
      <c r="H215" s="38"/>
    </row>
    <row r="216" spans="2:8" x14ac:dyDescent="0.2">
      <c r="B216" s="4"/>
      <c r="C216" s="5" t="s">
        <v>62</v>
      </c>
      <c r="D216" s="42">
        <v>0.9103</v>
      </c>
      <c r="E216" s="1" t="s">
        <v>7</v>
      </c>
      <c r="F216" s="85"/>
      <c r="H216" s="38"/>
    </row>
    <row r="217" spans="2:8" x14ac:dyDescent="0.2">
      <c r="C217" s="4" t="s">
        <v>64</v>
      </c>
      <c r="D217" s="31" t="s">
        <v>21</v>
      </c>
      <c r="F217" s="88"/>
      <c r="H217" s="38"/>
    </row>
    <row r="218" spans="2:8" x14ac:dyDescent="0.2">
      <c r="C218" s="5" t="s">
        <v>52</v>
      </c>
      <c r="D218" s="17">
        <v>0.91110000000000002</v>
      </c>
      <c r="E218" s="1" t="s">
        <v>7</v>
      </c>
      <c r="F218" s="85"/>
      <c r="H218" s="38"/>
    </row>
    <row r="219" spans="2:8" x14ac:dyDescent="0.2">
      <c r="C219" s="5" t="s">
        <v>61</v>
      </c>
      <c r="D219" s="42">
        <v>0.91069999999999995</v>
      </c>
      <c r="E219" s="1" t="s">
        <v>7</v>
      </c>
      <c r="F219" s="85"/>
      <c r="H219" s="38"/>
    </row>
    <row r="220" spans="2:8" x14ac:dyDescent="0.2">
      <c r="C220" s="5" t="s">
        <v>62</v>
      </c>
      <c r="D220" s="42">
        <v>0.9103</v>
      </c>
      <c r="E220" s="1" t="s">
        <v>7</v>
      </c>
      <c r="F220" s="85"/>
      <c r="H220" s="38"/>
    </row>
    <row r="221" spans="2:8" x14ac:dyDescent="0.2">
      <c r="C221" s="4" t="s">
        <v>65</v>
      </c>
      <c r="D221" s="17" t="s">
        <v>21</v>
      </c>
      <c r="F221" s="85"/>
      <c r="H221" s="38"/>
    </row>
    <row r="222" spans="2:8" x14ac:dyDescent="0.2">
      <c r="C222" s="5" t="s">
        <v>52</v>
      </c>
      <c r="D222" s="42">
        <v>0.91110000000000002</v>
      </c>
      <c r="E222" s="1" t="s">
        <v>7</v>
      </c>
      <c r="F222" s="87"/>
      <c r="H222" s="38"/>
    </row>
    <row r="223" spans="2:8" x14ac:dyDescent="0.2">
      <c r="C223" s="5" t="s">
        <v>61</v>
      </c>
      <c r="D223" s="42">
        <v>0.91069999999999995</v>
      </c>
      <c r="E223" s="1" t="s">
        <v>7</v>
      </c>
      <c r="F223" s="87"/>
      <c r="H223" s="38"/>
    </row>
    <row r="224" spans="2:8" x14ac:dyDescent="0.2">
      <c r="C224" s="5" t="s">
        <v>62</v>
      </c>
      <c r="D224" s="42">
        <v>0.9103</v>
      </c>
      <c r="E224" s="1" t="s">
        <v>7</v>
      </c>
      <c r="F224" s="85"/>
      <c r="H224" s="38"/>
    </row>
    <row r="225" spans="3:8" x14ac:dyDescent="0.2">
      <c r="C225" s="4" t="s">
        <v>66</v>
      </c>
      <c r="D225" s="5" t="s">
        <v>21</v>
      </c>
      <c r="E225" s="17"/>
      <c r="F225" s="86"/>
      <c r="H225" s="38"/>
    </row>
    <row r="226" spans="3:8" x14ac:dyDescent="0.2">
      <c r="C226" s="1" t="s">
        <v>52</v>
      </c>
      <c r="D226" s="5">
        <v>0.91110000000000002</v>
      </c>
      <c r="E226" s="17" t="s">
        <v>7</v>
      </c>
      <c r="F226" s="86"/>
      <c r="H226" s="38"/>
    </row>
    <row r="227" spans="3:8" x14ac:dyDescent="0.2">
      <c r="C227" s="1" t="s">
        <v>61</v>
      </c>
      <c r="D227" s="42">
        <v>0.91069999999999995</v>
      </c>
      <c r="E227" s="17" t="s">
        <v>7</v>
      </c>
      <c r="F227" s="86"/>
      <c r="H227" s="38"/>
    </row>
    <row r="228" spans="3:8" x14ac:dyDescent="0.2">
      <c r="C228" s="1" t="s">
        <v>62</v>
      </c>
      <c r="D228" s="42">
        <v>0.9103</v>
      </c>
      <c r="E228" s="17" t="s">
        <v>7</v>
      </c>
      <c r="F228" s="86"/>
      <c r="H228" s="38"/>
    </row>
    <row r="229" spans="3:8" x14ac:dyDescent="0.2">
      <c r="C229" s="4" t="s">
        <v>67</v>
      </c>
      <c r="D229" s="17" t="s">
        <v>21</v>
      </c>
      <c r="F229" s="85"/>
      <c r="H229" s="38"/>
    </row>
    <row r="230" spans="3:8" x14ac:dyDescent="0.2">
      <c r="C230" s="5" t="s">
        <v>52</v>
      </c>
      <c r="D230" s="42">
        <v>0.91110000000000002</v>
      </c>
      <c r="E230" s="1" t="s">
        <v>7</v>
      </c>
      <c r="F230" s="87"/>
      <c r="H230" s="38"/>
    </row>
    <row r="231" spans="3:8" x14ac:dyDescent="0.2">
      <c r="C231" s="5" t="s">
        <v>61</v>
      </c>
      <c r="D231" s="42">
        <v>0.91069999999999995</v>
      </c>
      <c r="E231" s="1" t="s">
        <v>7</v>
      </c>
      <c r="F231" s="87"/>
      <c r="H231" s="38"/>
    </row>
    <row r="232" spans="3:8" x14ac:dyDescent="0.2">
      <c r="C232" s="5" t="s">
        <v>62</v>
      </c>
      <c r="D232" s="42">
        <v>0.9103</v>
      </c>
      <c r="E232" s="1" t="s">
        <v>7</v>
      </c>
      <c r="F232" s="85"/>
      <c r="H232" s="38"/>
    </row>
    <row r="233" spans="3:8" x14ac:dyDescent="0.2">
      <c r="C233" s="4" t="s">
        <v>68</v>
      </c>
      <c r="D233" s="21" t="s">
        <v>21</v>
      </c>
      <c r="F233" s="21"/>
      <c r="H233" s="38"/>
    </row>
    <row r="234" spans="3:8" x14ac:dyDescent="0.2">
      <c r="C234" s="5" t="s">
        <v>52</v>
      </c>
      <c r="D234" s="42">
        <v>0.91110000000000002</v>
      </c>
      <c r="E234" s="1" t="s">
        <v>7</v>
      </c>
      <c r="F234" s="85"/>
      <c r="H234" s="38"/>
    </row>
    <row r="235" spans="3:8" x14ac:dyDescent="0.2">
      <c r="C235" s="5" t="s">
        <v>61</v>
      </c>
      <c r="D235" s="42">
        <v>0.91069999999999995</v>
      </c>
      <c r="E235" s="1" t="s">
        <v>7</v>
      </c>
      <c r="F235" s="85"/>
      <c r="H235" s="38"/>
    </row>
    <row r="236" spans="3:8" x14ac:dyDescent="0.2">
      <c r="C236" s="5" t="s">
        <v>62</v>
      </c>
      <c r="D236" s="42">
        <v>0.9103</v>
      </c>
      <c r="E236" s="1" t="s">
        <v>7</v>
      </c>
      <c r="F236" s="87"/>
      <c r="H236" s="38"/>
    </row>
    <row r="237" spans="3:8" x14ac:dyDescent="0.2">
      <c r="C237" s="4" t="s">
        <v>69</v>
      </c>
      <c r="D237" s="31" t="s">
        <v>21</v>
      </c>
      <c r="F237" s="88"/>
      <c r="H237" s="38"/>
    </row>
    <row r="238" spans="3:8" x14ac:dyDescent="0.2">
      <c r="C238" s="5" t="s">
        <v>52</v>
      </c>
      <c r="D238" s="21">
        <v>0.9113</v>
      </c>
      <c r="E238" s="1" t="s">
        <v>7</v>
      </c>
      <c r="F238" s="21"/>
      <c r="H238" s="38"/>
    </row>
    <row r="239" spans="3:8" x14ac:dyDescent="0.2">
      <c r="C239" s="5" t="s">
        <v>61</v>
      </c>
      <c r="D239" s="21">
        <v>0.91090000000000004</v>
      </c>
      <c r="E239" s="1" t="s">
        <v>7</v>
      </c>
      <c r="F239" s="21"/>
      <c r="H239" s="38"/>
    </row>
    <row r="240" spans="3:8" x14ac:dyDescent="0.2">
      <c r="C240" s="5" t="s">
        <v>62</v>
      </c>
      <c r="D240" s="21">
        <v>0.91059999999999997</v>
      </c>
      <c r="E240" s="1" t="s">
        <v>7</v>
      </c>
      <c r="F240" s="21"/>
      <c r="H240" s="38"/>
    </row>
    <row r="241" spans="2:8" x14ac:dyDescent="0.2">
      <c r="C241" s="4" t="s">
        <v>365</v>
      </c>
      <c r="D241" s="21" t="s">
        <v>21</v>
      </c>
      <c r="F241" s="21"/>
      <c r="H241" s="38"/>
    </row>
    <row r="242" spans="2:8" x14ac:dyDescent="0.2">
      <c r="C242" s="5" t="s">
        <v>52</v>
      </c>
      <c r="D242" s="21">
        <v>0.91180000000000005</v>
      </c>
      <c r="E242" s="1" t="s">
        <v>7</v>
      </c>
      <c r="F242" s="21"/>
      <c r="H242" s="38"/>
    </row>
    <row r="243" spans="2:8" x14ac:dyDescent="0.2">
      <c r="C243" s="5" t="s">
        <v>61</v>
      </c>
      <c r="D243" s="21">
        <v>0.9113</v>
      </c>
      <c r="E243" s="1" t="s">
        <v>7</v>
      </c>
      <c r="F243" s="21"/>
      <c r="H243" s="38"/>
    </row>
    <row r="244" spans="2:8" x14ac:dyDescent="0.2">
      <c r="C244" s="5" t="s">
        <v>62</v>
      </c>
      <c r="D244" s="21">
        <v>0.9113</v>
      </c>
      <c r="E244" s="1" t="s">
        <v>7</v>
      </c>
      <c r="F244" s="21"/>
      <c r="H244" s="38"/>
    </row>
    <row r="245" spans="2:8" ht="15.75" x14ac:dyDescent="0.25">
      <c r="B245" s="4" t="s">
        <v>109</v>
      </c>
      <c r="C245" s="12"/>
      <c r="D245" s="1" t="s">
        <v>21</v>
      </c>
      <c r="H245" s="38"/>
    </row>
    <row r="246" spans="2:8" x14ac:dyDescent="0.2">
      <c r="C246" s="4" t="s">
        <v>57</v>
      </c>
      <c r="D246" s="1" t="s">
        <v>21</v>
      </c>
      <c r="H246" s="38"/>
    </row>
    <row r="247" spans="2:8" x14ac:dyDescent="0.2">
      <c r="C247" s="5" t="s">
        <v>44</v>
      </c>
      <c r="D247" s="16">
        <v>1325.24</v>
      </c>
      <c r="E247" s="1" t="s">
        <v>5</v>
      </c>
      <c r="F247" s="16"/>
      <c r="H247" s="38"/>
    </row>
    <row r="248" spans="2:8" x14ac:dyDescent="0.2">
      <c r="C248" s="5" t="s">
        <v>49</v>
      </c>
      <c r="D248" s="16">
        <v>913.82</v>
      </c>
      <c r="E248" s="1" t="s">
        <v>50</v>
      </c>
      <c r="F248" s="16"/>
      <c r="H248" s="38"/>
    </row>
    <row r="249" spans="2:8" x14ac:dyDescent="0.2">
      <c r="C249" s="5" t="s">
        <v>51</v>
      </c>
      <c r="D249" s="16">
        <v>599.38</v>
      </c>
      <c r="E249" s="1" t="s">
        <v>50</v>
      </c>
      <c r="F249" s="16"/>
      <c r="H249" s="38"/>
    </row>
    <row r="250" spans="2:8" x14ac:dyDescent="0.2">
      <c r="C250" s="4" t="s">
        <v>58</v>
      </c>
      <c r="D250" s="18" t="s">
        <v>21</v>
      </c>
      <c r="F250" s="84"/>
      <c r="H250" s="38"/>
    </row>
    <row r="251" spans="2:8" x14ac:dyDescent="0.2">
      <c r="C251" s="5" t="s">
        <v>44</v>
      </c>
      <c r="D251" s="19">
        <v>1059.31</v>
      </c>
      <c r="E251" s="1" t="s">
        <v>5</v>
      </c>
      <c r="F251" s="19"/>
      <c r="H251" s="38"/>
    </row>
    <row r="252" spans="2:8" x14ac:dyDescent="0.2">
      <c r="C252" s="5" t="s">
        <v>49</v>
      </c>
      <c r="D252" s="19">
        <v>296.35000000000002</v>
      </c>
      <c r="E252" s="1" t="s">
        <v>50</v>
      </c>
      <c r="F252" s="19"/>
      <c r="H252" s="38"/>
    </row>
    <row r="253" spans="2:8" x14ac:dyDescent="0.2">
      <c r="C253" s="5" t="s">
        <v>51</v>
      </c>
      <c r="D253" s="20">
        <v>127</v>
      </c>
      <c r="E253" s="1" t="s">
        <v>50</v>
      </c>
      <c r="F253" s="20"/>
      <c r="H253" s="38"/>
    </row>
    <row r="254" spans="2:8" x14ac:dyDescent="0.2">
      <c r="B254" s="4" t="s">
        <v>59</v>
      </c>
      <c r="D254" s="1" t="s">
        <v>21</v>
      </c>
      <c r="H254" s="38"/>
    </row>
    <row r="255" spans="2:8" x14ac:dyDescent="0.2">
      <c r="B255" s="4"/>
      <c r="C255" s="4" t="s">
        <v>60</v>
      </c>
      <c r="D255" s="1" t="s">
        <v>21</v>
      </c>
      <c r="H255" s="38"/>
    </row>
    <row r="256" spans="2:8" x14ac:dyDescent="0.2">
      <c r="B256" s="4"/>
      <c r="C256" s="5" t="s">
        <v>52</v>
      </c>
      <c r="D256" s="17">
        <v>0.55220000000000002</v>
      </c>
      <c r="E256" s="1" t="s">
        <v>7</v>
      </c>
      <c r="F256" s="85"/>
      <c r="H256" s="38"/>
    </row>
    <row r="257" spans="2:8" x14ac:dyDescent="0.2">
      <c r="B257" s="4"/>
      <c r="C257" s="5" t="s">
        <v>61</v>
      </c>
      <c r="D257" s="42">
        <v>0.55189999999999995</v>
      </c>
      <c r="E257" s="1" t="s">
        <v>7</v>
      </c>
      <c r="F257" s="85"/>
      <c r="H257" s="38"/>
    </row>
    <row r="258" spans="2:8" x14ac:dyDescent="0.2">
      <c r="B258" s="4"/>
      <c r="C258" s="5" t="s">
        <v>62</v>
      </c>
      <c r="D258" s="42">
        <v>0.55169999999999997</v>
      </c>
      <c r="E258" s="1" t="s">
        <v>7</v>
      </c>
      <c r="F258" s="85"/>
      <c r="H258" s="38"/>
    </row>
    <row r="259" spans="2:8" x14ac:dyDescent="0.2">
      <c r="B259" s="4"/>
      <c r="C259" s="4" t="s">
        <v>63</v>
      </c>
      <c r="D259" s="5" t="s">
        <v>21</v>
      </c>
      <c r="F259" s="86"/>
      <c r="H259" s="38"/>
    </row>
    <row r="260" spans="2:8" x14ac:dyDescent="0.2">
      <c r="B260" s="4"/>
      <c r="C260" s="5" t="s">
        <v>52</v>
      </c>
      <c r="D260" s="17">
        <v>0.55220000000000002</v>
      </c>
      <c r="E260" s="1" t="s">
        <v>7</v>
      </c>
      <c r="F260" s="85"/>
      <c r="H260" s="38"/>
    </row>
    <row r="261" spans="2:8" x14ac:dyDescent="0.2">
      <c r="B261" s="4"/>
      <c r="C261" s="5" t="s">
        <v>61</v>
      </c>
      <c r="D261" s="42">
        <v>0.55189999999999995</v>
      </c>
      <c r="E261" s="1" t="s">
        <v>7</v>
      </c>
      <c r="F261" s="87"/>
      <c r="H261" s="38"/>
    </row>
    <row r="262" spans="2:8" x14ac:dyDescent="0.2">
      <c r="B262" s="4"/>
      <c r="C262" s="5" t="s">
        <v>62</v>
      </c>
      <c r="D262" s="42">
        <v>0.55169999999999997</v>
      </c>
      <c r="E262" s="1" t="s">
        <v>7</v>
      </c>
      <c r="F262" s="85"/>
      <c r="H262" s="38"/>
    </row>
    <row r="263" spans="2:8" x14ac:dyDescent="0.2">
      <c r="C263" s="4" t="s">
        <v>64</v>
      </c>
      <c r="D263" s="31" t="s">
        <v>21</v>
      </c>
      <c r="F263" s="88"/>
      <c r="H263" s="38"/>
    </row>
    <row r="264" spans="2:8" x14ac:dyDescent="0.2">
      <c r="C264" s="5" t="s">
        <v>52</v>
      </c>
      <c r="D264" s="17">
        <v>0.55220000000000002</v>
      </c>
      <c r="E264" s="1" t="s">
        <v>7</v>
      </c>
      <c r="F264" s="85"/>
      <c r="H264" s="38"/>
    </row>
    <row r="265" spans="2:8" x14ac:dyDescent="0.2">
      <c r="C265" s="5" t="s">
        <v>61</v>
      </c>
      <c r="D265" s="42">
        <v>0.55189999999999995</v>
      </c>
      <c r="E265" s="1" t="s">
        <v>7</v>
      </c>
      <c r="F265" s="85"/>
      <c r="H265" s="38"/>
    </row>
    <row r="266" spans="2:8" x14ac:dyDescent="0.2">
      <c r="C266" s="5" t="s">
        <v>62</v>
      </c>
      <c r="D266" s="42">
        <v>0.55169999999999997</v>
      </c>
      <c r="E266" s="1" t="s">
        <v>7</v>
      </c>
      <c r="F266" s="85"/>
      <c r="H266" s="38"/>
    </row>
    <row r="267" spans="2:8" x14ac:dyDescent="0.2">
      <c r="C267" s="4" t="s">
        <v>65</v>
      </c>
      <c r="D267" s="17" t="s">
        <v>21</v>
      </c>
      <c r="F267" s="85"/>
      <c r="H267" s="38"/>
    </row>
    <row r="268" spans="2:8" x14ac:dyDescent="0.2">
      <c r="C268" s="5" t="s">
        <v>52</v>
      </c>
      <c r="D268" s="42">
        <v>0.55220000000000002</v>
      </c>
      <c r="E268" s="1" t="s">
        <v>7</v>
      </c>
      <c r="F268" s="87"/>
      <c r="H268" s="38"/>
    </row>
    <row r="269" spans="2:8" x14ac:dyDescent="0.2">
      <c r="C269" s="5" t="s">
        <v>61</v>
      </c>
      <c r="D269" s="42">
        <v>0.55189999999999995</v>
      </c>
      <c r="E269" s="1" t="s">
        <v>7</v>
      </c>
      <c r="F269" s="87"/>
      <c r="H269" s="38"/>
    </row>
    <row r="270" spans="2:8" x14ac:dyDescent="0.2">
      <c r="C270" s="5" t="s">
        <v>62</v>
      </c>
      <c r="D270" s="42">
        <v>0.55169999999999997</v>
      </c>
      <c r="E270" s="1" t="s">
        <v>7</v>
      </c>
      <c r="F270" s="85"/>
      <c r="H270" s="38"/>
    </row>
    <row r="271" spans="2:8" x14ac:dyDescent="0.2">
      <c r="C271" s="4" t="s">
        <v>66</v>
      </c>
      <c r="D271" s="5" t="s">
        <v>21</v>
      </c>
      <c r="E271" s="17"/>
      <c r="F271" s="86"/>
      <c r="H271" s="38"/>
    </row>
    <row r="272" spans="2:8" x14ac:dyDescent="0.2">
      <c r="C272" s="1" t="s">
        <v>52</v>
      </c>
      <c r="D272" s="5">
        <v>0.55220000000000002</v>
      </c>
      <c r="E272" s="17" t="s">
        <v>7</v>
      </c>
      <c r="F272" s="86"/>
      <c r="H272" s="38"/>
    </row>
    <row r="273" spans="3:8" x14ac:dyDescent="0.2">
      <c r="C273" s="1" t="s">
        <v>61</v>
      </c>
      <c r="D273" s="44">
        <v>0.55189999999999995</v>
      </c>
      <c r="E273" s="17" t="s">
        <v>7</v>
      </c>
      <c r="F273" s="86"/>
      <c r="H273" s="38"/>
    </row>
    <row r="274" spans="3:8" x14ac:dyDescent="0.2">
      <c r="C274" s="1" t="s">
        <v>62</v>
      </c>
      <c r="D274" s="44">
        <v>0.55169999999999997</v>
      </c>
      <c r="E274" s="17" t="s">
        <v>7</v>
      </c>
      <c r="F274" s="86"/>
      <c r="H274" s="38"/>
    </row>
    <row r="275" spans="3:8" x14ac:dyDescent="0.2">
      <c r="C275" s="4" t="s">
        <v>67</v>
      </c>
      <c r="D275" s="17" t="s">
        <v>21</v>
      </c>
      <c r="F275" s="85"/>
      <c r="H275" s="38"/>
    </row>
    <row r="276" spans="3:8" x14ac:dyDescent="0.2">
      <c r="C276" s="5" t="s">
        <v>52</v>
      </c>
      <c r="D276" s="42">
        <v>0.55220000000000002</v>
      </c>
      <c r="E276" s="1" t="s">
        <v>7</v>
      </c>
      <c r="F276" s="87"/>
      <c r="H276" s="38"/>
    </row>
    <row r="277" spans="3:8" x14ac:dyDescent="0.2">
      <c r="C277" s="5" t="s">
        <v>61</v>
      </c>
      <c r="D277" s="42">
        <v>0.55189999999999995</v>
      </c>
      <c r="E277" s="1" t="s">
        <v>7</v>
      </c>
      <c r="F277" s="87"/>
      <c r="H277" s="38"/>
    </row>
    <row r="278" spans="3:8" x14ac:dyDescent="0.2">
      <c r="C278" s="5" t="s">
        <v>62</v>
      </c>
      <c r="D278" s="42">
        <v>0.55169999999999997</v>
      </c>
      <c r="E278" s="1" t="s">
        <v>7</v>
      </c>
      <c r="F278" s="85"/>
      <c r="H278" s="38"/>
    </row>
    <row r="279" spans="3:8" x14ac:dyDescent="0.2">
      <c r="C279" s="4" t="s">
        <v>68</v>
      </c>
      <c r="D279" s="21" t="s">
        <v>21</v>
      </c>
      <c r="F279" s="21"/>
      <c r="H279" s="38"/>
    </row>
    <row r="280" spans="3:8" x14ac:dyDescent="0.2">
      <c r="C280" s="5" t="s">
        <v>52</v>
      </c>
      <c r="D280" s="17">
        <v>0.55220000000000002</v>
      </c>
      <c r="E280" s="1" t="s">
        <v>7</v>
      </c>
      <c r="F280" s="85"/>
      <c r="H280" s="38"/>
    </row>
    <row r="281" spans="3:8" x14ac:dyDescent="0.2">
      <c r="C281" s="5" t="s">
        <v>61</v>
      </c>
      <c r="D281" s="42">
        <v>0.55189999999999995</v>
      </c>
      <c r="E281" s="1" t="s">
        <v>7</v>
      </c>
      <c r="F281" s="85"/>
      <c r="H281" s="38"/>
    </row>
    <row r="282" spans="3:8" x14ac:dyDescent="0.2">
      <c r="C282" s="5" t="s">
        <v>62</v>
      </c>
      <c r="D282" s="42">
        <v>0.55169999999999997</v>
      </c>
      <c r="E282" s="1" t="s">
        <v>7</v>
      </c>
      <c r="F282" s="87"/>
      <c r="H282" s="38"/>
    </row>
    <row r="283" spans="3:8" x14ac:dyDescent="0.2">
      <c r="C283" s="4" t="s">
        <v>69</v>
      </c>
      <c r="D283" s="31" t="s">
        <v>21</v>
      </c>
      <c r="F283" s="88"/>
      <c r="H283" s="38"/>
    </row>
    <row r="284" spans="3:8" x14ac:dyDescent="0.2">
      <c r="C284" s="5" t="s">
        <v>52</v>
      </c>
      <c r="D284" s="21">
        <v>0.55389999999999995</v>
      </c>
      <c r="E284" s="1" t="s">
        <v>7</v>
      </c>
      <c r="F284" s="21"/>
      <c r="H284" s="38"/>
    </row>
    <row r="285" spans="3:8" x14ac:dyDescent="0.2">
      <c r="C285" s="5" t="s">
        <v>61</v>
      </c>
      <c r="D285" s="21">
        <v>0.55330000000000001</v>
      </c>
      <c r="E285" s="1" t="s">
        <v>7</v>
      </c>
      <c r="F285" s="21"/>
      <c r="H285" s="38"/>
    </row>
    <row r="286" spans="3:8" x14ac:dyDescent="0.2">
      <c r="C286" s="5" t="s">
        <v>62</v>
      </c>
      <c r="D286" s="21">
        <v>0.55349999999999999</v>
      </c>
      <c r="E286" s="1" t="s">
        <v>7</v>
      </c>
      <c r="F286" s="21"/>
      <c r="H286" s="38"/>
    </row>
    <row r="287" spans="3:8" x14ac:dyDescent="0.2">
      <c r="C287" s="4" t="s">
        <v>365</v>
      </c>
      <c r="D287" s="21" t="s">
        <v>21</v>
      </c>
      <c r="F287" s="21"/>
      <c r="H287" s="38"/>
    </row>
    <row r="288" spans="3:8" x14ac:dyDescent="0.2">
      <c r="C288" s="5" t="s">
        <v>52</v>
      </c>
      <c r="D288" s="21">
        <v>0.5534</v>
      </c>
      <c r="E288" s="1" t="s">
        <v>7</v>
      </c>
      <c r="F288" s="21"/>
      <c r="H288" s="38"/>
    </row>
    <row r="289" spans="1:8" x14ac:dyDescent="0.2">
      <c r="C289" s="5" t="s">
        <v>61</v>
      </c>
      <c r="D289" s="21">
        <v>0.55279999999999996</v>
      </c>
      <c r="E289" s="1" t="s">
        <v>7</v>
      </c>
      <c r="F289" s="21"/>
      <c r="H289" s="38"/>
    </row>
    <row r="290" spans="1:8" x14ac:dyDescent="0.2">
      <c r="C290" s="5" t="s">
        <v>62</v>
      </c>
      <c r="D290" s="21">
        <v>0.55230000000000001</v>
      </c>
      <c r="E290" s="1" t="s">
        <v>7</v>
      </c>
      <c r="F290" s="21"/>
      <c r="H290" s="38"/>
    </row>
    <row r="291" spans="1:8" x14ac:dyDescent="0.2">
      <c r="B291" s="4" t="s">
        <v>110</v>
      </c>
      <c r="D291" s="1" t="s">
        <v>21</v>
      </c>
      <c r="H291" s="38"/>
    </row>
    <row r="292" spans="1:8" x14ac:dyDescent="0.2">
      <c r="C292" s="5" t="s">
        <v>44</v>
      </c>
      <c r="D292" s="16" t="s">
        <v>21</v>
      </c>
      <c r="E292" s="1" t="s">
        <v>5</v>
      </c>
      <c r="F292" s="16"/>
      <c r="H292" s="38"/>
    </row>
    <row r="293" spans="1:8" x14ac:dyDescent="0.2">
      <c r="C293" s="5" t="s">
        <v>49</v>
      </c>
      <c r="D293" s="16" t="s">
        <v>21</v>
      </c>
      <c r="E293" s="1" t="s">
        <v>50</v>
      </c>
      <c r="F293" s="16"/>
      <c r="H293" s="38"/>
    </row>
    <row r="294" spans="1:8" x14ac:dyDescent="0.2">
      <c r="C294" s="5" t="s">
        <v>51</v>
      </c>
      <c r="D294" s="16" t="s">
        <v>21</v>
      </c>
      <c r="E294" s="1" t="s">
        <v>50</v>
      </c>
      <c r="F294" s="16"/>
      <c r="H294" s="38"/>
    </row>
    <row r="295" spans="1:8" x14ac:dyDescent="0.2">
      <c r="C295" s="5" t="s">
        <v>52</v>
      </c>
      <c r="D295" s="21" t="s">
        <v>21</v>
      </c>
      <c r="E295" s="1" t="s">
        <v>7</v>
      </c>
      <c r="F295" s="21"/>
      <c r="H295" s="38"/>
    </row>
    <row r="296" spans="1:8" x14ac:dyDescent="0.2">
      <c r="C296" s="5" t="s">
        <v>61</v>
      </c>
      <c r="D296" s="21" t="s">
        <v>21</v>
      </c>
      <c r="E296" s="1" t="s">
        <v>7</v>
      </c>
      <c r="F296" s="21"/>
      <c r="H296" s="38"/>
    </row>
    <row r="297" spans="1:8" x14ac:dyDescent="0.2">
      <c r="C297" s="5" t="s">
        <v>62</v>
      </c>
      <c r="D297" s="21" t="s">
        <v>21</v>
      </c>
      <c r="E297" s="1" t="s">
        <v>7</v>
      </c>
      <c r="F297" s="21"/>
      <c r="H297" s="38"/>
    </row>
    <row r="298" spans="1:8" x14ac:dyDescent="0.2">
      <c r="D298" s="1" t="s">
        <v>21</v>
      </c>
      <c r="H298" s="38"/>
    </row>
    <row r="299" spans="1:8" x14ac:dyDescent="0.2">
      <c r="A299" s="4" t="s">
        <v>111</v>
      </c>
      <c r="D299" s="1" t="s">
        <v>21</v>
      </c>
      <c r="H299" s="38"/>
    </row>
    <row r="300" spans="1:8" x14ac:dyDescent="0.2">
      <c r="A300" s="4"/>
      <c r="D300" s="1" t="s">
        <v>21</v>
      </c>
      <c r="H300" s="38"/>
    </row>
    <row r="301" spans="1:8" x14ac:dyDescent="0.2">
      <c r="A301" s="4"/>
      <c r="B301" s="4" t="s">
        <v>112</v>
      </c>
      <c r="D301" s="1" t="s">
        <v>21</v>
      </c>
      <c r="H301" s="38"/>
    </row>
    <row r="302" spans="1:8" x14ac:dyDescent="0.2">
      <c r="C302" s="5" t="s">
        <v>44</v>
      </c>
      <c r="D302" s="16">
        <v>2241.1</v>
      </c>
      <c r="E302" s="1" t="s">
        <v>5</v>
      </c>
      <c r="F302" s="16"/>
      <c r="H302" s="38"/>
    </row>
    <row r="303" spans="1:8" x14ac:dyDescent="0.2">
      <c r="C303" s="5" t="s">
        <v>49</v>
      </c>
      <c r="D303" s="16">
        <v>588.39</v>
      </c>
      <c r="E303" s="1" t="s">
        <v>50</v>
      </c>
      <c r="F303" s="16"/>
      <c r="H303" s="38"/>
    </row>
    <row r="304" spans="1:8" x14ac:dyDescent="0.2">
      <c r="C304" s="5" t="s">
        <v>51</v>
      </c>
      <c r="D304" s="16">
        <v>252.16</v>
      </c>
      <c r="E304" s="1" t="s">
        <v>50</v>
      </c>
      <c r="F304" s="16"/>
      <c r="H304" s="38"/>
    </row>
    <row r="305" spans="1:8" x14ac:dyDescent="0.2">
      <c r="C305" s="5" t="s">
        <v>52</v>
      </c>
      <c r="D305" s="21">
        <v>1.2250000000000001</v>
      </c>
      <c r="E305" s="1" t="s">
        <v>7</v>
      </c>
      <c r="F305" s="21"/>
      <c r="H305" s="38"/>
    </row>
    <row r="306" spans="1:8" x14ac:dyDescent="0.2">
      <c r="C306" s="5" t="s">
        <v>53</v>
      </c>
      <c r="D306" s="21">
        <v>1.2269000000000001</v>
      </c>
      <c r="E306" s="1" t="s">
        <v>7</v>
      </c>
      <c r="F306" s="21"/>
      <c r="H306" s="38"/>
    </row>
    <row r="307" spans="1:8" x14ac:dyDescent="0.2">
      <c r="D307" s="1" t="s">
        <v>21</v>
      </c>
      <c r="H307" s="38"/>
    </row>
    <row r="308" spans="1:8" x14ac:dyDescent="0.2">
      <c r="B308" s="4" t="s">
        <v>113</v>
      </c>
      <c r="D308" s="1" t="s">
        <v>21</v>
      </c>
      <c r="H308" s="38"/>
    </row>
    <row r="309" spans="1:8" x14ac:dyDescent="0.2">
      <c r="C309" s="5" t="s">
        <v>44</v>
      </c>
      <c r="D309" s="16">
        <v>4439.7</v>
      </c>
      <c r="E309" s="1" t="s">
        <v>5</v>
      </c>
      <c r="F309" s="16"/>
      <c r="H309" s="38"/>
    </row>
    <row r="310" spans="1:8" x14ac:dyDescent="0.2">
      <c r="C310" s="5" t="s">
        <v>49</v>
      </c>
      <c r="D310" s="16">
        <v>352.36</v>
      </c>
      <c r="E310" s="1" t="s">
        <v>50</v>
      </c>
      <c r="F310" s="16"/>
      <c r="H310" s="38"/>
    </row>
    <row r="311" spans="1:8" x14ac:dyDescent="0.2">
      <c r="C311" s="5" t="s">
        <v>51</v>
      </c>
      <c r="D311" s="16">
        <v>150.88</v>
      </c>
      <c r="E311" s="1" t="s">
        <v>50</v>
      </c>
      <c r="F311" s="16"/>
      <c r="H311" s="38"/>
    </row>
    <row r="312" spans="1:8" x14ac:dyDescent="0.2">
      <c r="C312" s="5" t="s">
        <v>52</v>
      </c>
      <c r="D312" s="21">
        <v>0.86570000000000003</v>
      </c>
      <c r="E312" s="1" t="s">
        <v>7</v>
      </c>
      <c r="F312" s="21"/>
      <c r="H312" s="38"/>
    </row>
    <row r="313" spans="1:8" x14ac:dyDescent="0.2">
      <c r="C313" s="5" t="s">
        <v>53</v>
      </c>
      <c r="D313" s="21">
        <v>0.86760000000000004</v>
      </c>
      <c r="E313" s="1" t="s">
        <v>7</v>
      </c>
      <c r="F313" s="21"/>
      <c r="H313" s="38"/>
    </row>
    <row r="314" spans="1:8" x14ac:dyDescent="0.2">
      <c r="H314" s="38"/>
    </row>
    <row r="315" spans="1:8" ht="14.25" x14ac:dyDescent="0.2">
      <c r="A315" s="11"/>
      <c r="H315" s="38"/>
    </row>
    <row r="316" spans="1:8" x14ac:dyDescent="0.2">
      <c r="H316" s="38"/>
    </row>
    <row r="317" spans="1:8" x14ac:dyDescent="0.2">
      <c r="D317" s="10"/>
      <c r="H317" s="38"/>
    </row>
    <row r="318" spans="1:8" x14ac:dyDescent="0.2">
      <c r="D318" s="10"/>
      <c r="H318" s="38"/>
    </row>
    <row r="319" spans="1:8" x14ac:dyDescent="0.2">
      <c r="D319" s="10"/>
      <c r="H319" s="38"/>
    </row>
    <row r="320" spans="1:8" x14ac:dyDescent="0.2">
      <c r="H320" s="38"/>
    </row>
    <row r="321" spans="1:8" ht="14.25" x14ac:dyDescent="0.2">
      <c r="A321" s="11"/>
      <c r="H321" s="38"/>
    </row>
    <row r="322" spans="1:8" x14ac:dyDescent="0.2">
      <c r="H322" s="38"/>
    </row>
    <row r="323" spans="1:8" x14ac:dyDescent="0.2">
      <c r="B323" s="4"/>
      <c r="H323" s="38"/>
    </row>
    <row r="324" spans="1:8" x14ac:dyDescent="0.2">
      <c r="D324" s="22"/>
      <c r="F324" s="89"/>
      <c r="H324" s="38"/>
    </row>
    <row r="325" spans="1:8" x14ac:dyDescent="0.2">
      <c r="D325" s="22"/>
      <c r="F325" s="89"/>
      <c r="H325" s="38"/>
    </row>
    <row r="326" spans="1:8" x14ac:dyDescent="0.2">
      <c r="D326" s="22"/>
      <c r="F326" s="89"/>
      <c r="H326" s="38"/>
    </row>
    <row r="327" spans="1:8" x14ac:dyDescent="0.2">
      <c r="D327" s="22"/>
      <c r="F327" s="89"/>
      <c r="H327" s="38"/>
    </row>
    <row r="328" spans="1:8" x14ac:dyDescent="0.2">
      <c r="D328" s="22"/>
      <c r="F328" s="89"/>
      <c r="H328" s="38"/>
    </row>
    <row r="329" spans="1:8" x14ac:dyDescent="0.2">
      <c r="D329" s="22"/>
      <c r="F329" s="89"/>
      <c r="H329" s="38"/>
    </row>
    <row r="330" spans="1:8" x14ac:dyDescent="0.2">
      <c r="D330" s="22"/>
      <c r="F330" s="89"/>
      <c r="H330" s="38"/>
    </row>
    <row r="331" spans="1:8" x14ac:dyDescent="0.2">
      <c r="D331" s="22"/>
      <c r="F331" s="89"/>
      <c r="H331" s="38"/>
    </row>
    <row r="332" spans="1:8" x14ac:dyDescent="0.2">
      <c r="D332" s="22"/>
      <c r="F332" s="89"/>
      <c r="H332" s="38"/>
    </row>
    <row r="333" spans="1:8" ht="14.25" x14ac:dyDescent="0.2">
      <c r="A333" s="11"/>
      <c r="D333" s="22"/>
      <c r="F333" s="89"/>
      <c r="H333" s="38"/>
    </row>
    <row r="334" spans="1:8" x14ac:dyDescent="0.2">
      <c r="D334" s="22"/>
      <c r="F334" s="89"/>
      <c r="H334" s="38"/>
    </row>
    <row r="335" spans="1:8" x14ac:dyDescent="0.2">
      <c r="B335" s="4"/>
      <c r="D335" s="22"/>
      <c r="F335" s="89"/>
      <c r="H335" s="38"/>
    </row>
    <row r="336" spans="1:8" x14ac:dyDescent="0.2">
      <c r="D336" s="22"/>
      <c r="F336" s="89"/>
      <c r="H336" s="38"/>
    </row>
    <row r="337" spans="3:8" x14ac:dyDescent="0.2">
      <c r="C337" s="4"/>
      <c r="D337" s="22"/>
      <c r="F337" s="89"/>
      <c r="H337" s="38"/>
    </row>
    <row r="338" spans="3:8" x14ac:dyDescent="0.2">
      <c r="D338" s="22"/>
      <c r="F338" s="89"/>
      <c r="H338" s="38"/>
    </row>
    <row r="339" spans="3:8" x14ac:dyDescent="0.2">
      <c r="D339" s="22"/>
      <c r="F339" s="89"/>
      <c r="H339" s="38"/>
    </row>
    <row r="340" spans="3:8" x14ac:dyDescent="0.2">
      <c r="D340" s="22"/>
      <c r="F340" s="89"/>
      <c r="H340" s="38"/>
    </row>
    <row r="341" spans="3:8" x14ac:dyDescent="0.2">
      <c r="D341" s="22"/>
      <c r="F341" s="89"/>
      <c r="H341" s="38"/>
    </row>
    <row r="342" spans="3:8" x14ac:dyDescent="0.2">
      <c r="D342" s="22"/>
      <c r="F342" s="89"/>
      <c r="H342" s="38"/>
    </row>
    <row r="343" spans="3:8" x14ac:dyDescent="0.2">
      <c r="D343" s="22"/>
      <c r="F343" s="89"/>
      <c r="H343" s="38"/>
    </row>
    <row r="344" spans="3:8" x14ac:dyDescent="0.2">
      <c r="D344" s="22"/>
      <c r="F344" s="89"/>
      <c r="H344" s="38"/>
    </row>
    <row r="345" spans="3:8" x14ac:dyDescent="0.2">
      <c r="D345" s="22"/>
      <c r="F345" s="89"/>
      <c r="H345" s="38"/>
    </row>
    <row r="346" spans="3:8" x14ac:dyDescent="0.2">
      <c r="D346" s="22"/>
      <c r="F346" s="89"/>
      <c r="H346" s="38"/>
    </row>
    <row r="347" spans="3:8" x14ac:dyDescent="0.2">
      <c r="D347" s="22"/>
      <c r="F347" s="89"/>
      <c r="H347" s="38"/>
    </row>
    <row r="348" spans="3:8" x14ac:dyDescent="0.2">
      <c r="D348" s="22"/>
      <c r="F348" s="89"/>
      <c r="H348" s="38"/>
    </row>
    <row r="349" spans="3:8" x14ac:dyDescent="0.2">
      <c r="C349" s="4"/>
      <c r="D349" s="22"/>
      <c r="F349" s="89"/>
      <c r="H349" s="38"/>
    </row>
    <row r="350" spans="3:8" x14ac:dyDescent="0.2">
      <c r="D350" s="22"/>
      <c r="F350" s="89"/>
      <c r="H350" s="38"/>
    </row>
    <row r="351" spans="3:8" x14ac:dyDescent="0.2">
      <c r="D351" s="22"/>
      <c r="F351" s="89"/>
      <c r="H351" s="38"/>
    </row>
    <row r="352" spans="3:8" x14ac:dyDescent="0.2">
      <c r="D352" s="22"/>
      <c r="F352" s="89"/>
      <c r="H352" s="38"/>
    </row>
    <row r="353" spans="2:8" x14ac:dyDescent="0.2">
      <c r="D353" s="22"/>
      <c r="F353" s="89"/>
      <c r="H353" s="38"/>
    </row>
    <row r="354" spans="2:8" x14ac:dyDescent="0.2">
      <c r="D354" s="22"/>
      <c r="F354" s="89"/>
      <c r="H354" s="38"/>
    </row>
    <row r="355" spans="2:8" x14ac:dyDescent="0.2">
      <c r="D355" s="22"/>
      <c r="F355" s="89"/>
      <c r="H355" s="38"/>
    </row>
    <row r="356" spans="2:8" x14ac:dyDescent="0.2">
      <c r="D356" s="22"/>
      <c r="F356" s="89"/>
      <c r="H356" s="38"/>
    </row>
    <row r="357" spans="2:8" x14ac:dyDescent="0.2">
      <c r="D357" s="22"/>
      <c r="F357" s="89"/>
      <c r="H357" s="38"/>
    </row>
    <row r="358" spans="2:8" x14ac:dyDescent="0.2">
      <c r="D358" s="22"/>
      <c r="F358" s="89"/>
      <c r="H358" s="38"/>
    </row>
    <row r="359" spans="2:8" x14ac:dyDescent="0.2">
      <c r="D359" s="22"/>
      <c r="F359" s="89"/>
      <c r="H359" s="38"/>
    </row>
    <row r="360" spans="2:8" x14ac:dyDescent="0.2">
      <c r="D360" s="22"/>
      <c r="F360" s="89"/>
      <c r="H360" s="38"/>
    </row>
    <row r="361" spans="2:8" x14ac:dyDescent="0.2">
      <c r="B361" s="4"/>
      <c r="D361" s="22"/>
      <c r="F361" s="89"/>
      <c r="H361" s="38"/>
    </row>
    <row r="362" spans="2:8" x14ac:dyDescent="0.2">
      <c r="D362" s="22"/>
      <c r="F362" s="89"/>
      <c r="H362" s="38"/>
    </row>
    <row r="363" spans="2:8" x14ac:dyDescent="0.2">
      <c r="C363" s="4"/>
      <c r="D363" s="22"/>
      <c r="F363" s="89"/>
      <c r="H363" s="38"/>
    </row>
    <row r="364" spans="2:8" x14ac:dyDescent="0.2">
      <c r="D364" s="22"/>
      <c r="F364" s="89"/>
      <c r="H364" s="38"/>
    </row>
    <row r="365" spans="2:8" x14ac:dyDescent="0.2">
      <c r="D365" s="22"/>
      <c r="F365" s="89"/>
      <c r="H365" s="38"/>
    </row>
    <row r="366" spans="2:8" x14ac:dyDescent="0.2">
      <c r="D366" s="22"/>
      <c r="F366" s="89"/>
      <c r="H366" s="38"/>
    </row>
    <row r="367" spans="2:8" x14ac:dyDescent="0.2">
      <c r="D367" s="22"/>
      <c r="F367" s="89"/>
      <c r="H367" s="38"/>
    </row>
    <row r="368" spans="2:8" x14ac:dyDescent="0.2">
      <c r="D368" s="22"/>
      <c r="F368" s="89"/>
      <c r="H368" s="38"/>
    </row>
    <row r="369" spans="3:8" x14ac:dyDescent="0.2">
      <c r="D369" s="22"/>
      <c r="F369" s="89"/>
      <c r="H369" s="38"/>
    </row>
    <row r="370" spans="3:8" x14ac:dyDescent="0.2">
      <c r="D370" s="22"/>
      <c r="F370" s="89"/>
      <c r="H370" s="38"/>
    </row>
    <row r="371" spans="3:8" x14ac:dyDescent="0.2">
      <c r="D371" s="22"/>
      <c r="F371" s="89"/>
      <c r="H371" s="38"/>
    </row>
    <row r="372" spans="3:8" x14ac:dyDescent="0.2">
      <c r="D372" s="22"/>
      <c r="F372" s="89"/>
      <c r="H372" s="38"/>
    </row>
    <row r="373" spans="3:8" x14ac:dyDescent="0.2">
      <c r="D373" s="22"/>
      <c r="F373" s="89"/>
      <c r="H373" s="38"/>
    </row>
    <row r="374" spans="3:8" x14ac:dyDescent="0.2">
      <c r="D374" s="22"/>
      <c r="F374" s="89"/>
      <c r="H374" s="38"/>
    </row>
    <row r="375" spans="3:8" x14ac:dyDescent="0.2">
      <c r="C375" s="4"/>
      <c r="D375" s="22"/>
      <c r="F375" s="89"/>
      <c r="H375" s="38"/>
    </row>
    <row r="376" spans="3:8" x14ac:dyDescent="0.2">
      <c r="D376" s="22"/>
      <c r="F376" s="89"/>
      <c r="H376" s="38"/>
    </row>
    <row r="377" spans="3:8" x14ac:dyDescent="0.2">
      <c r="D377" s="22"/>
      <c r="F377" s="89"/>
      <c r="H377" s="38"/>
    </row>
    <row r="378" spans="3:8" x14ac:dyDescent="0.2">
      <c r="D378" s="22"/>
      <c r="F378" s="89"/>
      <c r="H378" s="38"/>
    </row>
    <row r="379" spans="3:8" x14ac:dyDescent="0.2">
      <c r="D379" s="22"/>
      <c r="F379" s="89"/>
      <c r="H379" s="38"/>
    </row>
    <row r="380" spans="3:8" x14ac:dyDescent="0.2">
      <c r="D380" s="22"/>
      <c r="F380" s="89"/>
      <c r="H380" s="38"/>
    </row>
    <row r="381" spans="3:8" x14ac:dyDescent="0.2">
      <c r="D381" s="22"/>
      <c r="F381" s="89"/>
      <c r="H381" s="38"/>
    </row>
    <row r="382" spans="3:8" x14ac:dyDescent="0.2">
      <c r="D382" s="22"/>
      <c r="F382" s="89"/>
      <c r="H382" s="38"/>
    </row>
    <row r="383" spans="3:8" x14ac:dyDescent="0.2">
      <c r="D383" s="22"/>
      <c r="F383" s="89"/>
      <c r="H383" s="38"/>
    </row>
    <row r="384" spans="3:8" x14ac:dyDescent="0.2">
      <c r="D384" s="22"/>
      <c r="F384" s="89"/>
      <c r="H384" s="38"/>
    </row>
    <row r="385" spans="2:8" x14ac:dyDescent="0.2">
      <c r="D385" s="22"/>
      <c r="F385" s="89"/>
      <c r="H385" s="38"/>
    </row>
    <row r="386" spans="2:8" x14ac:dyDescent="0.2">
      <c r="D386" s="22"/>
      <c r="F386" s="89"/>
      <c r="H386" s="38"/>
    </row>
    <row r="387" spans="2:8" x14ac:dyDescent="0.2">
      <c r="B387" s="4"/>
      <c r="C387" s="1"/>
      <c r="D387" s="22"/>
      <c r="E387" s="23"/>
      <c r="F387" s="89"/>
      <c r="H387" s="38"/>
    </row>
    <row r="388" spans="2:8" ht="15" x14ac:dyDescent="0.2">
      <c r="C388" s="4"/>
      <c r="D388" s="22"/>
      <c r="E388" s="24"/>
      <c r="F388" s="89"/>
      <c r="H388" s="38"/>
    </row>
    <row r="389" spans="2:8" x14ac:dyDescent="0.2">
      <c r="D389" s="22"/>
      <c r="F389" s="89"/>
      <c r="H389" s="38"/>
    </row>
    <row r="390" spans="2:8" x14ac:dyDescent="0.2">
      <c r="D390" s="22"/>
      <c r="F390" s="89"/>
      <c r="H390" s="38"/>
    </row>
    <row r="391" spans="2:8" x14ac:dyDescent="0.2">
      <c r="C391" s="4"/>
      <c r="D391" s="22"/>
      <c r="F391" s="89"/>
      <c r="H391" s="38"/>
    </row>
    <row r="392" spans="2:8" ht="15" x14ac:dyDescent="0.25">
      <c r="D392" s="25"/>
      <c r="F392" s="89"/>
      <c r="H392" s="38"/>
    </row>
    <row r="393" spans="2:8" ht="15" x14ac:dyDescent="0.25">
      <c r="D393" s="25"/>
      <c r="F393" s="89"/>
      <c r="H393" s="38"/>
    </row>
    <row r="394" spans="2:8" ht="15" x14ac:dyDescent="0.25">
      <c r="D394" s="25"/>
      <c r="F394" s="89"/>
      <c r="H394" s="38"/>
    </row>
    <row r="395" spans="2:8" ht="15" x14ac:dyDescent="0.25">
      <c r="D395" s="25"/>
      <c r="F395" s="89"/>
      <c r="H395" s="38"/>
    </row>
    <row r="396" spans="2:8" ht="15" x14ac:dyDescent="0.25">
      <c r="D396" s="26"/>
      <c r="F396" s="89"/>
      <c r="H396" s="38"/>
    </row>
    <row r="397" spans="2:8" ht="15" x14ac:dyDescent="0.25">
      <c r="D397" s="26"/>
      <c r="F397" s="89"/>
      <c r="H397" s="38"/>
    </row>
    <row r="398" spans="2:8" ht="15" x14ac:dyDescent="0.25">
      <c r="B398" s="4"/>
      <c r="D398" s="26"/>
      <c r="F398" s="90"/>
      <c r="H398" s="38"/>
    </row>
    <row r="399" spans="2:8" ht="15" x14ac:dyDescent="0.25">
      <c r="D399" s="91"/>
      <c r="F399" s="90"/>
      <c r="H399" s="38"/>
    </row>
    <row r="400" spans="2:8" x14ac:dyDescent="0.2">
      <c r="F400" s="90"/>
      <c r="H400" s="38"/>
    </row>
    <row r="401" spans="3:8" x14ac:dyDescent="0.2">
      <c r="F401" s="90"/>
      <c r="H401" s="38"/>
    </row>
    <row r="402" spans="3:8" x14ac:dyDescent="0.2">
      <c r="H402" s="38"/>
    </row>
    <row r="403" spans="3:8" x14ac:dyDescent="0.2">
      <c r="G403" s="38"/>
    </row>
    <row r="404" spans="3:8" x14ac:dyDescent="0.2">
      <c r="G404" s="38"/>
    </row>
    <row r="405" spans="3:8" x14ac:dyDescent="0.2">
      <c r="F405" s="92"/>
      <c r="G405" s="38"/>
    </row>
    <row r="406" spans="3:8" x14ac:dyDescent="0.2">
      <c r="G406" s="38"/>
    </row>
    <row r="407" spans="3:8" x14ac:dyDescent="0.2">
      <c r="F407" s="89"/>
    </row>
    <row r="408" spans="3:8" x14ac:dyDescent="0.2">
      <c r="F408" s="89"/>
    </row>
    <row r="409" spans="3:8" x14ac:dyDescent="0.2">
      <c r="F409" s="89"/>
    </row>
    <row r="411" spans="3:8" x14ac:dyDescent="0.2">
      <c r="C411" s="1"/>
    </row>
    <row r="412" spans="3:8" x14ac:dyDescent="0.2">
      <c r="C412" s="1"/>
    </row>
    <row r="413" spans="3:8" x14ac:dyDescent="0.2">
      <c r="C413" s="1"/>
    </row>
    <row r="414" spans="3:8" x14ac:dyDescent="0.2">
      <c r="C414" s="1"/>
    </row>
    <row r="415" spans="3:8" x14ac:dyDescent="0.2">
      <c r="C415" s="1"/>
    </row>
    <row r="416" spans="3:8" x14ac:dyDescent="0.2">
      <c r="C416" s="1"/>
    </row>
    <row r="417" spans="3:6" x14ac:dyDescent="0.2">
      <c r="C417" s="1"/>
      <c r="F417" s="89"/>
    </row>
    <row r="418" spans="3:6" x14ac:dyDescent="0.2">
      <c r="C418" s="1"/>
      <c r="F418" s="89"/>
    </row>
    <row r="419" spans="3:6" x14ac:dyDescent="0.2">
      <c r="C419" s="1"/>
      <c r="F419" s="89"/>
    </row>
    <row r="420" spans="3:6" x14ac:dyDescent="0.2">
      <c r="F420" s="89"/>
    </row>
    <row r="421" spans="3:6" x14ac:dyDescent="0.2">
      <c r="F421" s="89"/>
    </row>
    <row r="422" spans="3:6" x14ac:dyDescent="0.2">
      <c r="F422" s="89"/>
    </row>
    <row r="423" spans="3:6" x14ac:dyDescent="0.2">
      <c r="C423" s="1"/>
      <c r="F423" s="89"/>
    </row>
    <row r="424" spans="3:6" x14ac:dyDescent="0.2">
      <c r="C424" s="1"/>
      <c r="F424" s="89"/>
    </row>
    <row r="425" spans="3:6" x14ac:dyDescent="0.2">
      <c r="C425" s="1"/>
      <c r="F425" s="89"/>
    </row>
    <row r="426" spans="3:6" x14ac:dyDescent="0.2">
      <c r="C426" s="1"/>
    </row>
    <row r="427" spans="3:6" x14ac:dyDescent="0.2">
      <c r="C427" s="1"/>
    </row>
    <row r="428" spans="3:6" x14ac:dyDescent="0.2">
      <c r="C428" s="1"/>
    </row>
    <row r="429" spans="3:6" x14ac:dyDescent="0.2">
      <c r="C429" s="1"/>
      <c r="F429" s="89"/>
    </row>
    <row r="430" spans="3:6" x14ac:dyDescent="0.2">
      <c r="C430" s="1"/>
      <c r="F430" s="89"/>
    </row>
    <row r="431" spans="3:6" x14ac:dyDescent="0.2">
      <c r="C431" s="1"/>
      <c r="F431" s="89"/>
    </row>
    <row r="432" spans="3:6" x14ac:dyDescent="0.2">
      <c r="F432" s="89"/>
    </row>
    <row r="433" spans="3:6" x14ac:dyDescent="0.2">
      <c r="F433" s="89"/>
    </row>
    <row r="434" spans="3:6" x14ac:dyDescent="0.2">
      <c r="F434" s="89"/>
    </row>
    <row r="435" spans="3:6" x14ac:dyDescent="0.2">
      <c r="F435" s="89"/>
    </row>
    <row r="436" spans="3:6" x14ac:dyDescent="0.2">
      <c r="F436" s="89"/>
    </row>
    <row r="437" spans="3:6" x14ac:dyDescent="0.2">
      <c r="C437" s="1"/>
      <c r="F437" s="89"/>
    </row>
    <row r="438" spans="3:6" x14ac:dyDescent="0.2">
      <c r="C438" s="1"/>
    </row>
    <row r="439" spans="3:6" x14ac:dyDescent="0.2">
      <c r="C439" s="1"/>
    </row>
    <row r="440" spans="3:6" x14ac:dyDescent="0.2">
      <c r="C440" s="1"/>
    </row>
    <row r="441" spans="3:6" x14ac:dyDescent="0.2">
      <c r="C441" s="1"/>
    </row>
    <row r="442" spans="3:6" x14ac:dyDescent="0.2">
      <c r="C442" s="1"/>
    </row>
    <row r="443" spans="3:6" x14ac:dyDescent="0.2">
      <c r="C443" s="1"/>
      <c r="F443" s="89"/>
    </row>
    <row r="444" spans="3:6" x14ac:dyDescent="0.2">
      <c r="C444" s="1"/>
      <c r="F444" s="89"/>
    </row>
    <row r="445" spans="3:6" x14ac:dyDescent="0.2">
      <c r="C445" s="1"/>
      <c r="F445" s="89"/>
    </row>
    <row r="446" spans="3:6" x14ac:dyDescent="0.2">
      <c r="F446" s="89"/>
    </row>
    <row r="447" spans="3:6" x14ac:dyDescent="0.2">
      <c r="F447" s="89"/>
    </row>
    <row r="448" spans="3:6" x14ac:dyDescent="0.2">
      <c r="F448" s="89"/>
    </row>
    <row r="449" spans="3:6" x14ac:dyDescent="0.2">
      <c r="C449" s="1"/>
      <c r="F449" s="89"/>
    </row>
    <row r="450" spans="3:6" x14ac:dyDescent="0.2">
      <c r="C450" s="1"/>
      <c r="F450" s="89"/>
    </row>
    <row r="451" spans="3:6" x14ac:dyDescent="0.2">
      <c r="C451" s="1"/>
      <c r="F451" s="89"/>
    </row>
    <row r="452" spans="3:6" x14ac:dyDescent="0.2">
      <c r="C452" s="1"/>
    </row>
    <row r="453" spans="3:6" x14ac:dyDescent="0.2">
      <c r="C453" s="1"/>
    </row>
    <row r="454" spans="3:6" x14ac:dyDescent="0.2">
      <c r="C454" s="1"/>
    </row>
    <row r="455" spans="3:6" x14ac:dyDescent="0.2">
      <c r="C455" s="1"/>
      <c r="F455" s="89"/>
    </row>
    <row r="456" spans="3:6" x14ac:dyDescent="0.2">
      <c r="C456" s="1"/>
      <c r="F456" s="89"/>
    </row>
    <row r="457" spans="3:6" x14ac:dyDescent="0.2">
      <c r="C457" s="1"/>
      <c r="F457" s="89"/>
    </row>
    <row r="458" spans="3:6" x14ac:dyDescent="0.2">
      <c r="F458" s="89"/>
    </row>
    <row r="459" spans="3:6" x14ac:dyDescent="0.2">
      <c r="F459" s="89"/>
    </row>
    <row r="460" spans="3:6" x14ac:dyDescent="0.2">
      <c r="F460" s="89"/>
    </row>
    <row r="461" spans="3:6" x14ac:dyDescent="0.2">
      <c r="C461" s="1"/>
      <c r="F461" s="89"/>
    </row>
    <row r="462" spans="3:6" x14ac:dyDescent="0.2">
      <c r="C462" s="1"/>
      <c r="F462" s="89"/>
    </row>
    <row r="463" spans="3:6" x14ac:dyDescent="0.2">
      <c r="C463" s="1"/>
      <c r="F463" s="89"/>
    </row>
    <row r="466" spans="3:6" x14ac:dyDescent="0.2">
      <c r="C466" s="1"/>
    </row>
    <row r="467" spans="3:6" x14ac:dyDescent="0.2">
      <c r="C467" s="1"/>
      <c r="F467" s="89"/>
    </row>
    <row r="468" spans="3:6" x14ac:dyDescent="0.2">
      <c r="C468" s="1"/>
      <c r="F468" s="89"/>
    </row>
    <row r="469" spans="3:6" x14ac:dyDescent="0.2">
      <c r="C469" s="1"/>
      <c r="F469" s="89"/>
    </row>
    <row r="470" spans="3:6" x14ac:dyDescent="0.2">
      <c r="C470" s="1"/>
    </row>
    <row r="471" spans="3:6" x14ac:dyDescent="0.2">
      <c r="C471" s="1"/>
    </row>
    <row r="472" spans="3:6" ht="15" x14ac:dyDescent="0.2">
      <c r="C472" s="1"/>
      <c r="F472" s="93"/>
    </row>
    <row r="473" spans="3:6" x14ac:dyDescent="0.2">
      <c r="C473" s="1"/>
      <c r="F473" s="89"/>
    </row>
    <row r="474" spans="3:6" x14ac:dyDescent="0.2">
      <c r="F474" s="89"/>
    </row>
    <row r="475" spans="3:6" x14ac:dyDescent="0.2">
      <c r="F475" s="89"/>
    </row>
    <row r="476" spans="3:6" x14ac:dyDescent="0.2">
      <c r="F476" s="89"/>
    </row>
    <row r="477" spans="3:6" x14ac:dyDescent="0.2">
      <c r="F477" s="89"/>
    </row>
    <row r="478" spans="3:6" x14ac:dyDescent="0.2">
      <c r="F478" s="89"/>
    </row>
    <row r="479" spans="3:6" x14ac:dyDescent="0.2">
      <c r="F479" s="89"/>
    </row>
  </sheetData>
  <printOptions horizontalCentered="1"/>
  <pageMargins left="0.78740157480314965" right="0.78740157480314965" top="0.78740157480314965" bottom="0.78740157480314965" header="0.31496062992125984" footer="0.31496062992125984"/>
  <pageSetup paperSize="9" scale="53" fitToHeight="4" orientation="portrait" r:id="rId1"/>
  <headerFooter>
    <oddFooter>Página &amp;P</oddFooter>
  </headerFooter>
  <rowBreaks count="3" manualBreakCount="3">
    <brk id="95" max="4" man="1"/>
    <brk id="180" max="4" man="1"/>
    <brk id="266" max="4" man="1"/>
  </rowBreak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A1:R473"/>
  <sheetViews>
    <sheetView view="pageBreakPreview" topLeftCell="A209" zoomScale="75" zoomScaleNormal="100" zoomScaleSheetLayoutView="75" workbookViewId="0">
      <selection sqref="A1:E404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78" style="5" bestFit="1" customWidth="1"/>
    <col min="4" max="4" width="12" style="1" bestFit="1" customWidth="1"/>
    <col min="5" max="5" width="11.42578125" style="1"/>
    <col min="6" max="6" width="11.42578125" style="132"/>
    <col min="7" max="13" width="11.42578125" style="34"/>
    <col min="14" max="14" width="12.140625" style="34" customWidth="1"/>
    <col min="15" max="17" width="11.42578125" style="34"/>
    <col min="18" max="18" width="16.28515625" style="34" customWidth="1"/>
    <col min="19" max="16384" width="11.42578125" style="1"/>
  </cols>
  <sheetData>
    <row r="1" spans="1:18" x14ac:dyDescent="0.2">
      <c r="C1" s="2" t="s">
        <v>442</v>
      </c>
    </row>
    <row r="2" spans="1:18" x14ac:dyDescent="0.2">
      <c r="C2" s="3" t="s">
        <v>138</v>
      </c>
    </row>
    <row r="3" spans="1:18" ht="31.9" customHeight="1" x14ac:dyDescent="0.25">
      <c r="A3" s="225" t="str">
        <f>+'ANEXO 59 EDEA Nivel 2'!A3:D3</f>
        <v>TARIFA DEMANDA RESIDENCIAL SEGMENTO "NIVEL 2" SIN SUBSIDIO DEL ESTADO PROVINCIAL EN EL COMPONENTE "VALOR AGREGADO DE DISTRIBUCIÓN"</v>
      </c>
      <c r="B3" s="234"/>
      <c r="C3" s="234"/>
      <c r="D3" s="234"/>
    </row>
    <row r="4" spans="1:18" x14ac:dyDescent="0.2">
      <c r="A4" s="1" t="s">
        <v>1</v>
      </c>
      <c r="C4" s="1"/>
    </row>
    <row r="5" spans="1:18" x14ac:dyDescent="0.2">
      <c r="A5" s="4" t="s">
        <v>2</v>
      </c>
      <c r="B5" s="5"/>
      <c r="G5" s="35"/>
    </row>
    <row r="6" spans="1:18" x14ac:dyDescent="0.2">
      <c r="B6" s="4" t="s">
        <v>3</v>
      </c>
      <c r="K6" s="36"/>
      <c r="L6" s="37"/>
      <c r="M6" s="36"/>
      <c r="N6" s="36"/>
    </row>
    <row r="7" spans="1:18" x14ac:dyDescent="0.2">
      <c r="A7" s="4"/>
      <c r="C7" s="5" t="s">
        <v>4</v>
      </c>
      <c r="D7" s="7">
        <f>+F7</f>
        <v>644.94000000000005</v>
      </c>
      <c r="E7" s="1" t="s">
        <v>5</v>
      </c>
      <c r="F7" s="134">
        <v>644.94000000000005</v>
      </c>
      <c r="G7" s="45"/>
      <c r="H7" s="38"/>
    </row>
    <row r="8" spans="1:18" x14ac:dyDescent="0.2">
      <c r="C8" s="5" t="s">
        <v>6</v>
      </c>
      <c r="D8" s="8">
        <f t="shared" ref="D8:D20" si="0">+F8</f>
        <v>12.3453</v>
      </c>
      <c r="E8" s="1" t="s">
        <v>7</v>
      </c>
      <c r="F8" s="136">
        <v>12.3453</v>
      </c>
      <c r="G8" s="45"/>
      <c r="H8" s="38"/>
      <c r="L8" s="39"/>
      <c r="M8" s="39"/>
      <c r="N8" s="39"/>
      <c r="O8" s="38"/>
      <c r="P8" s="38"/>
      <c r="Q8" s="40"/>
      <c r="R8" s="39"/>
    </row>
    <row r="9" spans="1:18" x14ac:dyDescent="0.2">
      <c r="C9" s="5" t="s">
        <v>8</v>
      </c>
      <c r="D9" s="7">
        <f t="shared" si="0"/>
        <v>989.74</v>
      </c>
      <c r="E9" s="1" t="s">
        <v>5</v>
      </c>
      <c r="F9" s="134">
        <v>989.74</v>
      </c>
      <c r="G9" s="45"/>
      <c r="H9" s="38"/>
      <c r="L9" s="39"/>
      <c r="M9" s="39"/>
      <c r="N9" s="39"/>
      <c r="O9" s="38"/>
      <c r="P9" s="38"/>
      <c r="Q9" s="40"/>
      <c r="R9" s="39"/>
    </row>
    <row r="10" spans="1:18" x14ac:dyDescent="0.2">
      <c r="C10" s="5" t="s">
        <v>9</v>
      </c>
      <c r="D10" s="8">
        <f t="shared" si="0"/>
        <v>13.564299999999999</v>
      </c>
      <c r="E10" s="1" t="s">
        <v>7</v>
      </c>
      <c r="F10" s="136">
        <v>13.564299999999999</v>
      </c>
      <c r="G10" s="45"/>
      <c r="H10" s="38"/>
      <c r="L10" s="39"/>
      <c r="M10" s="39"/>
      <c r="N10" s="39"/>
      <c r="O10" s="38"/>
      <c r="P10" s="38"/>
      <c r="Q10" s="40"/>
      <c r="R10" s="39"/>
    </row>
    <row r="11" spans="1:18" x14ac:dyDescent="0.2">
      <c r="C11" s="5" t="s">
        <v>10</v>
      </c>
      <c r="D11" s="7">
        <f t="shared" si="0"/>
        <v>1351.55</v>
      </c>
      <c r="E11" s="1" t="s">
        <v>5</v>
      </c>
      <c r="F11" s="134">
        <v>1351.55</v>
      </c>
      <c r="G11" s="45"/>
      <c r="H11" s="38"/>
      <c r="L11" s="39"/>
      <c r="M11" s="39"/>
      <c r="N11" s="39"/>
      <c r="O11" s="38"/>
      <c r="P11" s="38"/>
      <c r="Q11" s="40"/>
      <c r="R11" s="39"/>
    </row>
    <row r="12" spans="1:18" x14ac:dyDescent="0.2">
      <c r="C12" s="5" t="s">
        <v>11</v>
      </c>
      <c r="D12" s="8">
        <f t="shared" si="0"/>
        <v>15.550700000000001</v>
      </c>
      <c r="E12" s="1" t="s">
        <v>7</v>
      </c>
      <c r="F12" s="136">
        <v>15.550700000000001</v>
      </c>
      <c r="G12" s="45"/>
      <c r="H12" s="38"/>
      <c r="L12" s="39"/>
      <c r="M12" s="39"/>
      <c r="N12" s="39"/>
      <c r="O12" s="38"/>
      <c r="P12" s="38"/>
      <c r="Q12" s="40"/>
      <c r="R12" s="39"/>
    </row>
    <row r="13" spans="1:18" x14ac:dyDescent="0.2">
      <c r="C13" s="5" t="s">
        <v>12</v>
      </c>
      <c r="D13" s="7">
        <f t="shared" si="0"/>
        <v>1678.99</v>
      </c>
      <c r="E13" s="1" t="s">
        <v>5</v>
      </c>
      <c r="F13" s="134">
        <v>1678.99</v>
      </c>
      <c r="G13" s="45"/>
      <c r="H13" s="38"/>
      <c r="L13" s="39"/>
      <c r="M13" s="39"/>
      <c r="N13" s="39"/>
      <c r="O13" s="38"/>
      <c r="P13" s="38"/>
      <c r="Q13" s="40"/>
      <c r="R13" s="39"/>
    </row>
    <row r="14" spans="1:18" x14ac:dyDescent="0.2">
      <c r="C14" s="5" t="s">
        <v>13</v>
      </c>
      <c r="D14" s="8">
        <f t="shared" si="0"/>
        <v>17.154499999999999</v>
      </c>
      <c r="E14" s="1" t="s">
        <v>7</v>
      </c>
      <c r="F14" s="136">
        <v>17.154499999999999</v>
      </c>
      <c r="G14" s="45"/>
      <c r="H14" s="38"/>
      <c r="L14" s="39"/>
      <c r="M14" s="39"/>
      <c r="N14" s="39"/>
      <c r="O14" s="38"/>
      <c r="P14" s="38"/>
      <c r="Q14" s="40"/>
      <c r="R14" s="39"/>
    </row>
    <row r="15" spans="1:18" x14ac:dyDescent="0.2">
      <c r="C15" s="5" t="s">
        <v>14</v>
      </c>
      <c r="D15" s="7">
        <f t="shared" si="0"/>
        <v>2695.95</v>
      </c>
      <c r="E15" s="1" t="s">
        <v>5</v>
      </c>
      <c r="F15" s="134">
        <v>2695.95</v>
      </c>
      <c r="G15" s="45"/>
      <c r="H15" s="38"/>
      <c r="L15" s="39"/>
      <c r="M15" s="39"/>
      <c r="N15" s="39"/>
      <c r="O15" s="38"/>
      <c r="P15" s="38"/>
      <c r="Q15" s="40"/>
      <c r="R15" s="39"/>
    </row>
    <row r="16" spans="1:18" x14ac:dyDescent="0.2">
      <c r="C16" s="5" t="s">
        <v>15</v>
      </c>
      <c r="D16" s="8">
        <f t="shared" si="0"/>
        <v>18.395199999999999</v>
      </c>
      <c r="E16" s="1" t="s">
        <v>7</v>
      </c>
      <c r="F16" s="136">
        <v>18.395199999999999</v>
      </c>
      <c r="G16" s="45"/>
      <c r="H16" s="38"/>
      <c r="L16" s="39"/>
      <c r="M16" s="39"/>
      <c r="N16" s="39"/>
      <c r="O16" s="38"/>
      <c r="P16" s="38"/>
      <c r="Q16" s="40"/>
      <c r="R16" s="39"/>
    </row>
    <row r="17" spans="2:18" x14ac:dyDescent="0.2">
      <c r="C17" s="5" t="s">
        <v>16</v>
      </c>
      <c r="D17" s="7">
        <f t="shared" si="0"/>
        <v>4367.6899999999996</v>
      </c>
      <c r="E17" s="1" t="s">
        <v>5</v>
      </c>
      <c r="F17" s="134">
        <v>4367.6899999999996</v>
      </c>
      <c r="G17" s="45"/>
      <c r="H17" s="38"/>
      <c r="L17" s="39"/>
      <c r="M17" s="39"/>
      <c r="N17" s="39"/>
      <c r="O17" s="38"/>
      <c r="P17" s="38"/>
      <c r="Q17" s="40"/>
      <c r="R17" s="39"/>
    </row>
    <row r="18" spans="2:18" x14ac:dyDescent="0.2">
      <c r="C18" s="5" t="s">
        <v>17</v>
      </c>
      <c r="D18" s="8">
        <f t="shared" si="0"/>
        <v>20.1995</v>
      </c>
      <c r="E18" s="1" t="s">
        <v>7</v>
      </c>
      <c r="F18" s="136">
        <v>20.1995</v>
      </c>
      <c r="G18" s="45"/>
      <c r="H18" s="38"/>
      <c r="L18" s="39"/>
      <c r="M18" s="39"/>
      <c r="N18" s="39"/>
      <c r="O18" s="38"/>
      <c r="P18" s="38"/>
      <c r="Q18" s="40"/>
      <c r="R18" s="39"/>
    </row>
    <row r="19" spans="2:18" x14ac:dyDescent="0.2">
      <c r="C19" s="5" t="s">
        <v>18</v>
      </c>
      <c r="D19" s="7">
        <f t="shared" si="0"/>
        <v>5332.8</v>
      </c>
      <c r="E19" s="1" t="s">
        <v>5</v>
      </c>
      <c r="F19" s="134">
        <v>5332.8</v>
      </c>
      <c r="G19" s="45"/>
      <c r="H19" s="38"/>
      <c r="Q19" s="40"/>
      <c r="R19" s="39"/>
    </row>
    <row r="20" spans="2:18" x14ac:dyDescent="0.2">
      <c r="C20" s="5" t="s">
        <v>19</v>
      </c>
      <c r="D20" s="8">
        <f t="shared" si="0"/>
        <v>22.654800000000002</v>
      </c>
      <c r="E20" s="1" t="s">
        <v>7</v>
      </c>
      <c r="F20" s="136">
        <v>22.654800000000002</v>
      </c>
      <c r="G20" s="45"/>
      <c r="H20" s="38"/>
      <c r="O20" s="40"/>
      <c r="P20" s="40"/>
      <c r="Q20" s="40"/>
      <c r="R20" s="39"/>
    </row>
    <row r="21" spans="2:18" x14ac:dyDescent="0.2">
      <c r="B21" s="4" t="s">
        <v>20</v>
      </c>
      <c r="D21" s="1" t="s">
        <v>21</v>
      </c>
      <c r="F21" s="132" t="s">
        <v>21</v>
      </c>
      <c r="G21" s="45"/>
      <c r="H21" s="38"/>
      <c r="I21" s="40"/>
    </row>
    <row r="22" spans="2:18" x14ac:dyDescent="0.2">
      <c r="C22" s="5" t="s">
        <v>22</v>
      </c>
      <c r="D22" s="7">
        <f t="shared" ref="D22:D29" si="1">+F22</f>
        <v>2607.4899999999998</v>
      </c>
      <c r="E22" s="1" t="s">
        <v>5</v>
      </c>
      <c r="F22" s="134">
        <v>2607.4899999999998</v>
      </c>
      <c r="G22" s="45"/>
      <c r="H22" s="38"/>
      <c r="L22" s="41"/>
      <c r="M22" s="41"/>
      <c r="N22" s="41"/>
    </row>
    <row r="23" spans="2:18" x14ac:dyDescent="0.2">
      <c r="C23" s="5" t="s">
        <v>23</v>
      </c>
      <c r="D23" s="8">
        <f t="shared" si="1"/>
        <v>9.4679000000000002</v>
      </c>
      <c r="E23" s="1" t="s">
        <v>7</v>
      </c>
      <c r="F23" s="136">
        <v>9.4679000000000002</v>
      </c>
      <c r="G23" s="45"/>
      <c r="H23" s="38"/>
      <c r="M23" s="41"/>
    </row>
    <row r="24" spans="2:18" x14ac:dyDescent="0.2">
      <c r="C24" s="5" t="s">
        <v>24</v>
      </c>
      <c r="D24" s="7">
        <f t="shared" si="1"/>
        <v>2952.19</v>
      </c>
      <c r="E24" s="1" t="s">
        <v>5</v>
      </c>
      <c r="F24" s="134">
        <v>2952.19</v>
      </c>
      <c r="G24" s="45"/>
      <c r="H24" s="38"/>
      <c r="L24" s="41"/>
      <c r="M24" s="41"/>
      <c r="N24" s="41"/>
    </row>
    <row r="25" spans="2:18" x14ac:dyDescent="0.2">
      <c r="C25" s="5" t="s">
        <v>25</v>
      </c>
      <c r="D25" s="8">
        <f t="shared" si="1"/>
        <v>11.1486</v>
      </c>
      <c r="E25" s="1" t="s">
        <v>7</v>
      </c>
      <c r="F25" s="136">
        <v>11.1486</v>
      </c>
      <c r="G25" s="45"/>
      <c r="H25" s="38"/>
    </row>
    <row r="26" spans="2:18" x14ac:dyDescent="0.2">
      <c r="C26" s="5" t="s">
        <v>26</v>
      </c>
      <c r="D26" s="7">
        <f t="shared" si="1"/>
        <v>3314.19</v>
      </c>
      <c r="E26" s="1" t="s">
        <v>5</v>
      </c>
      <c r="F26" s="134">
        <v>3314.19</v>
      </c>
      <c r="G26" s="45"/>
      <c r="H26" s="38"/>
    </row>
    <row r="27" spans="2:18" x14ac:dyDescent="0.2">
      <c r="C27" s="5" t="s">
        <v>27</v>
      </c>
      <c r="D27" s="8">
        <f t="shared" si="1"/>
        <v>12.509499999999999</v>
      </c>
      <c r="E27" s="1" t="s">
        <v>7</v>
      </c>
      <c r="F27" s="136">
        <v>12.509499999999999</v>
      </c>
      <c r="G27" s="45"/>
      <c r="H27" s="38"/>
    </row>
    <row r="28" spans="2:18" x14ac:dyDescent="0.2">
      <c r="C28" s="5" t="s">
        <v>28</v>
      </c>
      <c r="D28" s="7">
        <f t="shared" si="1"/>
        <v>3641.59</v>
      </c>
      <c r="E28" s="1" t="s">
        <v>5</v>
      </c>
      <c r="F28" s="134">
        <v>3641.59</v>
      </c>
      <c r="G28" s="45"/>
      <c r="H28" s="38"/>
    </row>
    <row r="29" spans="2:18" x14ac:dyDescent="0.2">
      <c r="C29" s="5" t="s">
        <v>29</v>
      </c>
      <c r="D29" s="8">
        <f t="shared" si="1"/>
        <v>14.9331</v>
      </c>
      <c r="E29" s="1" t="s">
        <v>7</v>
      </c>
      <c r="F29" s="136">
        <v>14.9331</v>
      </c>
      <c r="G29" s="45"/>
      <c r="H29" s="38"/>
    </row>
    <row r="30" spans="2:18" hidden="1" x14ac:dyDescent="0.2">
      <c r="B30" s="4" t="s">
        <v>30</v>
      </c>
      <c r="D30" s="1" t="s">
        <v>21</v>
      </c>
      <c r="F30" s="132" t="s">
        <v>21</v>
      </c>
      <c r="G30" s="45"/>
      <c r="H30" s="38"/>
      <c r="I30" s="40"/>
    </row>
    <row r="31" spans="2:18" hidden="1" x14ac:dyDescent="0.2">
      <c r="C31" s="5" t="s">
        <v>31</v>
      </c>
      <c r="D31" s="7">
        <v>632.91</v>
      </c>
      <c r="E31" s="1" t="s">
        <v>5</v>
      </c>
      <c r="F31" s="134">
        <v>2590.85</v>
      </c>
      <c r="G31" s="45"/>
      <c r="H31" s="38"/>
    </row>
    <row r="32" spans="2:18" hidden="1" x14ac:dyDescent="0.2">
      <c r="C32" s="5" t="s">
        <v>32</v>
      </c>
      <c r="D32" s="8">
        <v>10.172709753573351</v>
      </c>
      <c r="E32" s="1" t="s">
        <v>7</v>
      </c>
      <c r="F32" s="136">
        <v>23.491672956344377</v>
      </c>
      <c r="G32" s="45"/>
      <c r="H32" s="38"/>
    </row>
    <row r="33" spans="1:9" hidden="1" x14ac:dyDescent="0.2">
      <c r="B33" s="4" t="s">
        <v>33</v>
      </c>
      <c r="D33" s="1" t="s">
        <v>21</v>
      </c>
      <c r="F33" s="132" t="s">
        <v>21</v>
      </c>
      <c r="G33" s="45"/>
      <c r="H33" s="38"/>
      <c r="I33" s="40"/>
    </row>
    <row r="34" spans="1:9" hidden="1" x14ac:dyDescent="0.2">
      <c r="C34" s="5" t="s">
        <v>34</v>
      </c>
      <c r="D34" s="7">
        <v>2965.29</v>
      </c>
      <c r="E34" s="1" t="s">
        <v>5</v>
      </c>
      <c r="F34" s="134">
        <v>11880.04</v>
      </c>
      <c r="G34" s="45"/>
      <c r="H34" s="38"/>
    </row>
    <row r="35" spans="1:9" hidden="1" x14ac:dyDescent="0.2">
      <c r="C35" s="5" t="s">
        <v>35</v>
      </c>
      <c r="D35" s="8">
        <v>8.5543999999999993</v>
      </c>
      <c r="E35" s="1" t="s">
        <v>7</v>
      </c>
      <c r="F35" s="136">
        <v>17.1633</v>
      </c>
      <c r="G35" s="45"/>
      <c r="H35" s="38"/>
    </row>
    <row r="36" spans="1:9" hidden="1" x14ac:dyDescent="0.2">
      <c r="C36" s="5" t="s">
        <v>36</v>
      </c>
      <c r="D36" s="7">
        <v>3858.63</v>
      </c>
      <c r="E36" s="1" t="s">
        <v>5</v>
      </c>
      <c r="F36" s="134">
        <v>15568.16</v>
      </c>
      <c r="G36" s="45"/>
      <c r="H36" s="38"/>
    </row>
    <row r="37" spans="1:9" hidden="1" x14ac:dyDescent="0.2">
      <c r="C37" s="5" t="s">
        <v>37</v>
      </c>
      <c r="D37" s="8">
        <v>8.5730000000000004</v>
      </c>
      <c r="E37" s="1" t="s">
        <v>7</v>
      </c>
      <c r="F37" s="136">
        <v>17.238700000000001</v>
      </c>
      <c r="G37" s="45"/>
      <c r="H37" s="38"/>
    </row>
    <row r="38" spans="1:9" hidden="1" x14ac:dyDescent="0.2">
      <c r="B38" s="4" t="s">
        <v>38</v>
      </c>
      <c r="D38" s="1" t="s">
        <v>21</v>
      </c>
      <c r="F38" s="132" t="s">
        <v>21</v>
      </c>
      <c r="G38" s="45"/>
      <c r="H38" s="38"/>
      <c r="I38" s="40"/>
    </row>
    <row r="39" spans="1:9" hidden="1" x14ac:dyDescent="0.2">
      <c r="C39" s="5" t="s">
        <v>39</v>
      </c>
      <c r="D39" s="7">
        <v>1071.55</v>
      </c>
      <c r="E39" s="1" t="s">
        <v>5</v>
      </c>
      <c r="F39" s="134">
        <v>4368.88</v>
      </c>
      <c r="G39" s="45"/>
      <c r="H39" s="38"/>
    </row>
    <row r="40" spans="1:9" hidden="1" x14ac:dyDescent="0.2">
      <c r="C40" s="5" t="s">
        <v>40</v>
      </c>
      <c r="D40" s="8">
        <v>8.4587000000000003</v>
      </c>
      <c r="E40" s="1" t="s">
        <v>7</v>
      </c>
      <c r="F40" s="136">
        <v>14.870200000000001</v>
      </c>
      <c r="G40" s="45"/>
      <c r="H40" s="38"/>
    </row>
    <row r="41" spans="1:9" hidden="1" x14ac:dyDescent="0.2">
      <c r="C41" s="5" t="s">
        <v>41</v>
      </c>
      <c r="D41" s="7">
        <v>1294.02</v>
      </c>
      <c r="E41" s="1" t="s">
        <v>5</v>
      </c>
      <c r="F41" s="134">
        <v>5368.85</v>
      </c>
      <c r="G41" s="45"/>
      <c r="H41" s="38"/>
    </row>
    <row r="42" spans="1:9" hidden="1" x14ac:dyDescent="0.2">
      <c r="C42" s="5" t="s">
        <v>42</v>
      </c>
      <c r="D42" s="8">
        <v>8.8033999999999999</v>
      </c>
      <c r="E42" s="1" t="s">
        <v>7</v>
      </c>
      <c r="F42" s="136">
        <v>15.200200000000001</v>
      </c>
      <c r="G42" s="45"/>
      <c r="H42" s="38"/>
    </row>
    <row r="43" spans="1:9" hidden="1" x14ac:dyDescent="0.2">
      <c r="B43" s="4" t="s">
        <v>43</v>
      </c>
      <c r="D43" s="1" t="s">
        <v>21</v>
      </c>
      <c r="F43" s="132" t="s">
        <v>21</v>
      </c>
      <c r="G43" s="45"/>
      <c r="H43" s="38"/>
      <c r="I43" s="40"/>
    </row>
    <row r="44" spans="1:9" hidden="1" x14ac:dyDescent="0.2">
      <c r="C44" s="5" t="s">
        <v>44</v>
      </c>
      <c r="D44" s="7">
        <v>279.56032690943385</v>
      </c>
      <c r="E44" s="1" t="s">
        <v>45</v>
      </c>
      <c r="F44" s="134">
        <v>1133.198903368698</v>
      </c>
      <c r="G44" s="45"/>
      <c r="H44" s="38"/>
    </row>
    <row r="45" spans="1:9" hidden="1" x14ac:dyDescent="0.2">
      <c r="C45" s="5" t="s">
        <v>46</v>
      </c>
      <c r="D45" s="8">
        <v>7.8270999999999997</v>
      </c>
      <c r="E45" s="1" t="s">
        <v>7</v>
      </c>
      <c r="F45" s="136">
        <v>15.1921</v>
      </c>
      <c r="G45" s="45"/>
      <c r="H45" s="38"/>
    </row>
    <row r="46" spans="1:9" hidden="1" x14ac:dyDescent="0.2">
      <c r="D46" s="1" t="s">
        <v>21</v>
      </c>
      <c r="F46" s="132" t="s">
        <v>21</v>
      </c>
      <c r="G46" s="45"/>
      <c r="H46" s="38"/>
      <c r="I46" s="40"/>
    </row>
    <row r="47" spans="1:9" ht="14.25" hidden="1" x14ac:dyDescent="0.2">
      <c r="A47" s="11" t="s">
        <v>47</v>
      </c>
      <c r="D47" s="1" t="s">
        <v>21</v>
      </c>
      <c r="F47" s="132" t="s">
        <v>21</v>
      </c>
      <c r="G47" s="45"/>
      <c r="H47" s="38"/>
    </row>
    <row r="48" spans="1:9" hidden="1" x14ac:dyDescent="0.2">
      <c r="B48" s="4" t="s">
        <v>48</v>
      </c>
      <c r="D48" s="1" t="s">
        <v>21</v>
      </c>
      <c r="F48" s="132" t="s">
        <v>21</v>
      </c>
      <c r="G48" s="45"/>
      <c r="H48" s="38"/>
    </row>
    <row r="49" spans="1:9" hidden="1" x14ac:dyDescent="0.2">
      <c r="C49" s="5" t="s">
        <v>44</v>
      </c>
      <c r="D49" s="16">
        <v>1706.26</v>
      </c>
      <c r="E49" s="1" t="s">
        <v>5</v>
      </c>
      <c r="F49" s="141">
        <v>6916.34</v>
      </c>
      <c r="G49" s="45"/>
      <c r="H49" s="38"/>
    </row>
    <row r="50" spans="1:9" hidden="1" x14ac:dyDescent="0.2">
      <c r="C50" s="5" t="s">
        <v>49</v>
      </c>
      <c r="D50" s="16">
        <v>445.37</v>
      </c>
      <c r="E50" s="1" t="s">
        <v>50</v>
      </c>
      <c r="F50" s="141">
        <v>1682.66</v>
      </c>
      <c r="G50" s="45"/>
      <c r="H50" s="38"/>
    </row>
    <row r="51" spans="1:9" hidden="1" x14ac:dyDescent="0.2">
      <c r="C51" s="5" t="s">
        <v>51</v>
      </c>
      <c r="D51" s="16">
        <v>327.43</v>
      </c>
      <c r="E51" s="1" t="s">
        <v>50</v>
      </c>
      <c r="F51" s="141">
        <v>1284.67</v>
      </c>
      <c r="G51" s="45"/>
      <c r="H51" s="38"/>
    </row>
    <row r="52" spans="1:9" hidden="1" x14ac:dyDescent="0.2">
      <c r="C52" s="5" t="s">
        <v>52</v>
      </c>
      <c r="D52" s="21">
        <v>5.3794000000000004</v>
      </c>
      <c r="E52" s="1" t="s">
        <v>7</v>
      </c>
      <c r="F52" s="145">
        <v>6.15</v>
      </c>
      <c r="G52" s="45"/>
      <c r="H52" s="38"/>
    </row>
    <row r="53" spans="1:9" hidden="1" x14ac:dyDescent="0.2">
      <c r="C53" s="5" t="s">
        <v>53</v>
      </c>
      <c r="D53" s="21">
        <v>5.1867999999999999</v>
      </c>
      <c r="E53" s="1" t="s">
        <v>7</v>
      </c>
      <c r="F53" s="145">
        <v>6.1951999999999998</v>
      </c>
      <c r="G53" s="45"/>
      <c r="H53" s="38"/>
    </row>
    <row r="54" spans="1:9" hidden="1" x14ac:dyDescent="0.2">
      <c r="B54" s="4" t="s">
        <v>54</v>
      </c>
      <c r="D54" s="1" t="s">
        <v>21</v>
      </c>
      <c r="F54" s="132" t="s">
        <v>21</v>
      </c>
      <c r="G54" s="45"/>
      <c r="H54" s="38"/>
      <c r="I54" s="40"/>
    </row>
    <row r="55" spans="1:9" hidden="1" x14ac:dyDescent="0.2">
      <c r="C55" s="5" t="s">
        <v>44</v>
      </c>
      <c r="D55" s="16">
        <v>2585.2399999999998</v>
      </c>
      <c r="E55" s="1" t="s">
        <v>5</v>
      </c>
      <c r="F55" s="141">
        <v>10479.299999999999</v>
      </c>
      <c r="G55" s="45"/>
      <c r="H55" s="38"/>
    </row>
    <row r="56" spans="1:9" hidden="1" x14ac:dyDescent="0.2">
      <c r="C56" s="5" t="s">
        <v>49</v>
      </c>
      <c r="D56" s="16">
        <v>327.58999999999997</v>
      </c>
      <c r="E56" s="1" t="s">
        <v>50</v>
      </c>
      <c r="F56" s="141">
        <v>1210.44</v>
      </c>
      <c r="G56" s="45"/>
      <c r="H56" s="38"/>
    </row>
    <row r="57" spans="1:9" hidden="1" x14ac:dyDescent="0.2">
      <c r="C57" s="5" t="s">
        <v>51</v>
      </c>
      <c r="D57" s="16">
        <v>276.95999999999998</v>
      </c>
      <c r="E57" s="1" t="s">
        <v>50</v>
      </c>
      <c r="F57" s="141">
        <v>1082.3499999999999</v>
      </c>
      <c r="G57" s="45"/>
      <c r="H57" s="38"/>
    </row>
    <row r="58" spans="1:9" hidden="1" x14ac:dyDescent="0.2">
      <c r="C58" s="5" t="s">
        <v>52</v>
      </c>
      <c r="D58" s="21">
        <v>5.258</v>
      </c>
      <c r="E58" s="1" t="s">
        <v>7</v>
      </c>
      <c r="F58" s="145">
        <v>6.0484</v>
      </c>
      <c r="G58" s="45"/>
      <c r="H58" s="38"/>
    </row>
    <row r="59" spans="1:9" hidden="1" x14ac:dyDescent="0.2">
      <c r="C59" s="5" t="s">
        <v>53</v>
      </c>
      <c r="D59" s="21">
        <v>5.0656999999999996</v>
      </c>
      <c r="E59" s="1" t="s">
        <v>7</v>
      </c>
      <c r="F59" s="145">
        <v>6.0742000000000003</v>
      </c>
      <c r="G59" s="45"/>
      <c r="H59" s="38"/>
    </row>
    <row r="60" spans="1:9" x14ac:dyDescent="0.2">
      <c r="D60" s="1" t="s">
        <v>21</v>
      </c>
      <c r="F60" s="132" t="s">
        <v>21</v>
      </c>
      <c r="G60" s="45"/>
      <c r="H60" s="38"/>
      <c r="I60" s="40"/>
    </row>
    <row r="61" spans="1:9" ht="14.25" x14ac:dyDescent="0.2">
      <c r="A61" s="11" t="s">
        <v>405</v>
      </c>
      <c r="D61" s="1" t="s">
        <v>21</v>
      </c>
      <c r="F61" s="132" t="s">
        <v>21</v>
      </c>
      <c r="G61" s="45"/>
      <c r="H61" s="38"/>
    </row>
    <row r="62" spans="1:9" ht="15.75" x14ac:dyDescent="0.25">
      <c r="B62" s="4" t="s">
        <v>56</v>
      </c>
      <c r="C62" s="12"/>
      <c r="D62" s="1" t="s">
        <v>21</v>
      </c>
      <c r="F62" s="132" t="s">
        <v>21</v>
      </c>
      <c r="G62" s="45"/>
      <c r="H62" s="38"/>
    </row>
    <row r="63" spans="1:9" hidden="1" x14ac:dyDescent="0.2">
      <c r="C63" s="4" t="s">
        <v>57</v>
      </c>
      <c r="D63" s="1" t="s">
        <v>21</v>
      </c>
      <c r="F63" s="132" t="s">
        <v>21</v>
      </c>
      <c r="G63" s="45"/>
      <c r="H63" s="38"/>
    </row>
    <row r="64" spans="1:9" hidden="1" x14ac:dyDescent="0.2">
      <c r="C64" s="5" t="s">
        <v>44</v>
      </c>
      <c r="D64" s="16">
        <v>1654.94</v>
      </c>
      <c r="E64" s="1" t="s">
        <v>5</v>
      </c>
      <c r="F64" s="141">
        <v>6708.29</v>
      </c>
      <c r="G64" s="45"/>
      <c r="H64" s="38"/>
    </row>
    <row r="65" spans="2:8" hidden="1" x14ac:dyDescent="0.2">
      <c r="C65" s="5" t="s">
        <v>49</v>
      </c>
      <c r="D65" s="16">
        <v>609.87</v>
      </c>
      <c r="E65" s="1" t="s">
        <v>50</v>
      </c>
      <c r="F65" s="141">
        <v>2309.65</v>
      </c>
      <c r="G65" s="45"/>
      <c r="H65" s="38"/>
    </row>
    <row r="66" spans="2:8" hidden="1" x14ac:dyDescent="0.2">
      <c r="C66" s="5" t="s">
        <v>51</v>
      </c>
      <c r="D66" s="16">
        <v>397.9</v>
      </c>
      <c r="E66" s="1" t="s">
        <v>50</v>
      </c>
      <c r="F66" s="141">
        <v>1553.26</v>
      </c>
      <c r="G66" s="45"/>
      <c r="H66" s="38"/>
    </row>
    <row r="67" spans="2:8" x14ac:dyDescent="0.2">
      <c r="C67" s="4" t="s">
        <v>58</v>
      </c>
      <c r="D67" s="18" t="s">
        <v>21</v>
      </c>
      <c r="F67" s="134" t="s">
        <v>21</v>
      </c>
      <c r="G67" s="45"/>
      <c r="H67" s="38"/>
    </row>
    <row r="68" spans="2:8" x14ac:dyDescent="0.2">
      <c r="C68" s="5" t="s">
        <v>44</v>
      </c>
      <c r="D68" s="16">
        <f t="shared" ref="D68:D71" si="2">+F68</f>
        <v>5667.84</v>
      </c>
      <c r="E68" s="1" t="s">
        <v>5</v>
      </c>
      <c r="F68" s="141">
        <v>5667.84</v>
      </c>
      <c r="G68" s="45"/>
      <c r="H68" s="38"/>
    </row>
    <row r="69" spans="2:8" x14ac:dyDescent="0.2">
      <c r="C69" s="5" t="s">
        <v>49</v>
      </c>
      <c r="D69" s="16">
        <f t="shared" si="2"/>
        <v>809.07</v>
      </c>
      <c r="E69" s="1" t="s">
        <v>50</v>
      </c>
      <c r="F69" s="141">
        <v>809.07</v>
      </c>
      <c r="G69" s="45"/>
      <c r="H69" s="38"/>
    </row>
    <row r="70" spans="2:8" x14ac:dyDescent="0.2">
      <c r="C70" s="5" t="s">
        <v>51</v>
      </c>
      <c r="D70" s="16">
        <f t="shared" si="2"/>
        <v>346.74</v>
      </c>
      <c r="E70" s="1" t="s">
        <v>50</v>
      </c>
      <c r="F70" s="141">
        <v>346.74</v>
      </c>
      <c r="G70" s="45"/>
      <c r="H70" s="38"/>
    </row>
    <row r="71" spans="2:8" x14ac:dyDescent="0.2">
      <c r="B71" s="4" t="s">
        <v>59</v>
      </c>
      <c r="D71" s="1" t="str">
        <f t="shared" si="2"/>
        <v/>
      </c>
      <c r="F71" s="132" t="s">
        <v>21</v>
      </c>
      <c r="G71" s="45"/>
      <c r="H71" s="38"/>
    </row>
    <row r="72" spans="2:8" x14ac:dyDescent="0.2">
      <c r="B72" s="4"/>
      <c r="C72" s="4" t="s">
        <v>60</v>
      </c>
      <c r="D72" s="1" t="s">
        <v>21</v>
      </c>
      <c r="F72" s="132" t="s">
        <v>21</v>
      </c>
      <c r="G72" s="45"/>
      <c r="H72" s="38"/>
    </row>
    <row r="73" spans="2:8" x14ac:dyDescent="0.2">
      <c r="B73" s="4"/>
      <c r="C73" s="5" t="s">
        <v>52</v>
      </c>
      <c r="D73" s="42">
        <f t="shared" ref="D73:D75" si="3">+F73</f>
        <v>4.3029999999999999</v>
      </c>
      <c r="E73" s="1" t="s">
        <v>7</v>
      </c>
      <c r="F73" s="150">
        <v>4.3029999999999999</v>
      </c>
      <c r="G73" s="45"/>
      <c r="H73" s="38"/>
    </row>
    <row r="74" spans="2:8" x14ac:dyDescent="0.2">
      <c r="B74" s="4"/>
      <c r="C74" s="5" t="s">
        <v>61</v>
      </c>
      <c r="D74" s="42">
        <f t="shared" si="3"/>
        <v>4.1452</v>
      </c>
      <c r="E74" s="1" t="s">
        <v>7</v>
      </c>
      <c r="F74" s="150">
        <v>4.1452</v>
      </c>
      <c r="G74" s="45"/>
      <c r="H74" s="38"/>
    </row>
    <row r="75" spans="2:8" x14ac:dyDescent="0.2">
      <c r="B75" s="4"/>
      <c r="C75" s="5" t="s">
        <v>62</v>
      </c>
      <c r="D75" s="17">
        <f t="shared" si="3"/>
        <v>3.9864000000000002</v>
      </c>
      <c r="E75" s="1" t="s">
        <v>7</v>
      </c>
      <c r="F75" s="150">
        <v>3.9864000000000002</v>
      </c>
      <c r="G75" s="45"/>
      <c r="H75" s="38"/>
    </row>
    <row r="76" spans="2:8" hidden="1" x14ac:dyDescent="0.2">
      <c r="B76" s="4"/>
      <c r="C76" s="4" t="s">
        <v>63</v>
      </c>
      <c r="D76" s="5" t="s">
        <v>21</v>
      </c>
      <c r="F76" s="132" t="s">
        <v>21</v>
      </c>
      <c r="G76" s="45"/>
      <c r="H76" s="38"/>
    </row>
    <row r="77" spans="2:8" hidden="1" x14ac:dyDescent="0.2">
      <c r="B77" s="4"/>
      <c r="C77" s="5" t="s">
        <v>52</v>
      </c>
      <c r="D77" s="42">
        <v>5.0087000000000002</v>
      </c>
      <c r="E77" s="1" t="s">
        <v>7</v>
      </c>
      <c r="F77" s="152">
        <v>4.3029999999999999</v>
      </c>
      <c r="G77" s="45"/>
      <c r="H77" s="38"/>
    </row>
    <row r="78" spans="2:8" hidden="1" x14ac:dyDescent="0.2">
      <c r="B78" s="4"/>
      <c r="C78" s="5" t="s">
        <v>61</v>
      </c>
      <c r="D78" s="42">
        <v>4.7965999999999998</v>
      </c>
      <c r="E78" s="1" t="s">
        <v>7</v>
      </c>
      <c r="F78" s="152">
        <v>4.1452</v>
      </c>
      <c r="G78" s="45"/>
      <c r="H78" s="38"/>
    </row>
    <row r="79" spans="2:8" hidden="1" x14ac:dyDescent="0.2">
      <c r="B79" s="4"/>
      <c r="C79" s="5" t="s">
        <v>62</v>
      </c>
      <c r="D79" s="17">
        <v>4.5843999999999996</v>
      </c>
      <c r="E79" s="1" t="s">
        <v>7</v>
      </c>
      <c r="F79" s="150">
        <v>3.9864000000000002</v>
      </c>
      <c r="G79" s="45"/>
      <c r="H79" s="38"/>
    </row>
    <row r="80" spans="2:8" x14ac:dyDescent="0.2">
      <c r="C80" s="4" t="s">
        <v>64</v>
      </c>
      <c r="D80" s="31" t="s">
        <v>21</v>
      </c>
      <c r="F80" s="136" t="s">
        <v>21</v>
      </c>
      <c r="G80" s="45"/>
      <c r="H80" s="38"/>
    </row>
    <row r="81" spans="3:8" x14ac:dyDescent="0.2">
      <c r="C81" s="5" t="s">
        <v>52</v>
      </c>
      <c r="D81" s="42">
        <f t="shared" ref="D81:D83" si="4">+F81</f>
        <v>4.3029999999999999</v>
      </c>
      <c r="E81" s="1" t="s">
        <v>7</v>
      </c>
      <c r="F81" s="150">
        <v>4.3029999999999999</v>
      </c>
      <c r="G81" s="45"/>
      <c r="H81" s="38"/>
    </row>
    <row r="82" spans="3:8" x14ac:dyDescent="0.2">
      <c r="C82" s="5" t="s">
        <v>61</v>
      </c>
      <c r="D82" s="42">
        <f t="shared" si="4"/>
        <v>4.1452</v>
      </c>
      <c r="E82" s="1" t="s">
        <v>7</v>
      </c>
      <c r="F82" s="150">
        <v>4.1452</v>
      </c>
      <c r="G82" s="45"/>
      <c r="H82" s="38"/>
    </row>
    <row r="83" spans="3:8" x14ac:dyDescent="0.2">
      <c r="C83" s="5" t="s">
        <v>62</v>
      </c>
      <c r="D83" s="17">
        <f t="shared" si="4"/>
        <v>3.9864000000000002</v>
      </c>
      <c r="E83" s="1" t="s">
        <v>7</v>
      </c>
      <c r="F83" s="150">
        <v>3.9864000000000002</v>
      </c>
      <c r="G83" s="45"/>
      <c r="H83" s="38"/>
    </row>
    <row r="84" spans="3:8" hidden="1" x14ac:dyDescent="0.2">
      <c r="C84" s="4" t="s">
        <v>65</v>
      </c>
      <c r="D84" s="17" t="s">
        <v>21</v>
      </c>
      <c r="F84" s="150" t="s">
        <v>21</v>
      </c>
      <c r="G84" s="45"/>
      <c r="H84" s="38"/>
    </row>
    <row r="85" spans="3:8" hidden="1" x14ac:dyDescent="0.2">
      <c r="C85" s="5" t="s">
        <v>52</v>
      </c>
      <c r="D85" s="42">
        <v>5.0087000000000002</v>
      </c>
      <c r="E85" s="1" t="s">
        <v>7</v>
      </c>
      <c r="F85" s="152">
        <v>4.3029999999999999</v>
      </c>
      <c r="G85" s="45"/>
      <c r="H85" s="38"/>
    </row>
    <row r="86" spans="3:8" hidden="1" x14ac:dyDescent="0.2">
      <c r="C86" s="5" t="s">
        <v>61</v>
      </c>
      <c r="D86" s="42">
        <v>4.7965999999999998</v>
      </c>
      <c r="E86" s="1" t="s">
        <v>7</v>
      </c>
      <c r="F86" s="152">
        <v>4.1452</v>
      </c>
      <c r="G86" s="45"/>
      <c r="H86" s="38"/>
    </row>
    <row r="87" spans="3:8" hidden="1" x14ac:dyDescent="0.2">
      <c r="C87" s="5" t="s">
        <v>62</v>
      </c>
      <c r="D87" s="17">
        <v>4.5843999999999996</v>
      </c>
      <c r="E87" s="1" t="s">
        <v>7</v>
      </c>
      <c r="F87" s="150">
        <v>3.9864000000000002</v>
      </c>
      <c r="G87" s="45"/>
      <c r="H87" s="38"/>
    </row>
    <row r="88" spans="3:8" hidden="1" x14ac:dyDescent="0.2">
      <c r="C88" s="4" t="s">
        <v>66</v>
      </c>
      <c r="D88" s="17" t="s">
        <v>21</v>
      </c>
      <c r="F88" s="150" t="s">
        <v>21</v>
      </c>
      <c r="G88" s="45"/>
      <c r="H88" s="38"/>
    </row>
    <row r="89" spans="3:8" hidden="1" x14ac:dyDescent="0.2">
      <c r="C89" s="5" t="s">
        <v>52</v>
      </c>
      <c r="D89" s="42">
        <v>5.0087000000000002</v>
      </c>
      <c r="E89" s="1" t="s">
        <v>7</v>
      </c>
      <c r="F89" s="152">
        <v>4.3029999999999999</v>
      </c>
      <c r="G89" s="45"/>
      <c r="H89" s="38"/>
    </row>
    <row r="90" spans="3:8" hidden="1" x14ac:dyDescent="0.2">
      <c r="C90" s="5" t="s">
        <v>61</v>
      </c>
      <c r="D90" s="42">
        <v>4.7965999999999998</v>
      </c>
      <c r="E90" s="1" t="s">
        <v>7</v>
      </c>
      <c r="F90" s="152">
        <v>4.1452</v>
      </c>
      <c r="G90" s="45"/>
      <c r="H90" s="38"/>
    </row>
    <row r="91" spans="3:8" hidden="1" x14ac:dyDescent="0.2">
      <c r="C91" s="5" t="s">
        <v>62</v>
      </c>
      <c r="D91" s="17">
        <v>4.5843999999999996</v>
      </c>
      <c r="E91" s="1" t="s">
        <v>7</v>
      </c>
      <c r="F91" s="150">
        <v>3.9864000000000002</v>
      </c>
      <c r="G91" s="45"/>
      <c r="H91" s="38"/>
    </row>
    <row r="92" spans="3:8" hidden="1" x14ac:dyDescent="0.2">
      <c r="C92" s="4" t="s">
        <v>67</v>
      </c>
      <c r="D92" s="17" t="s">
        <v>21</v>
      </c>
      <c r="F92" s="150" t="s">
        <v>21</v>
      </c>
      <c r="G92" s="45"/>
      <c r="H92" s="38"/>
    </row>
    <row r="93" spans="3:8" hidden="1" x14ac:dyDescent="0.2">
      <c r="C93" s="5" t="s">
        <v>52</v>
      </c>
      <c r="D93" s="42">
        <v>5.0087000000000002</v>
      </c>
      <c r="E93" s="1" t="s">
        <v>7</v>
      </c>
      <c r="F93" s="152">
        <v>4.3029999999999999</v>
      </c>
      <c r="G93" s="45"/>
      <c r="H93" s="38"/>
    </row>
    <row r="94" spans="3:8" hidden="1" x14ac:dyDescent="0.2">
      <c r="C94" s="5" t="s">
        <v>61</v>
      </c>
      <c r="D94" s="42">
        <v>4.7965999999999998</v>
      </c>
      <c r="E94" s="1" t="s">
        <v>7</v>
      </c>
      <c r="F94" s="152">
        <v>4.1452</v>
      </c>
      <c r="G94" s="45"/>
      <c r="H94" s="38"/>
    </row>
    <row r="95" spans="3:8" hidden="1" x14ac:dyDescent="0.2">
      <c r="C95" s="5" t="s">
        <v>62</v>
      </c>
      <c r="D95" s="17">
        <v>4.5843999999999996</v>
      </c>
      <c r="E95" s="1" t="s">
        <v>7</v>
      </c>
      <c r="F95" s="150">
        <v>3.9864000000000002</v>
      </c>
      <c r="G95" s="45"/>
      <c r="H95" s="38"/>
    </row>
    <row r="96" spans="3:8" ht="15" hidden="1" x14ac:dyDescent="0.25">
      <c r="C96" s="231" t="s">
        <v>374</v>
      </c>
      <c r="D96" s="232"/>
      <c r="E96" s="222"/>
      <c r="F96" s="145" t="s">
        <v>21</v>
      </c>
      <c r="G96" s="45"/>
      <c r="H96" s="38"/>
    </row>
    <row r="97" spans="2:8" hidden="1" x14ac:dyDescent="0.2">
      <c r="C97" s="5" t="s">
        <v>52</v>
      </c>
      <c r="D97" s="17">
        <v>5.2378999999999998</v>
      </c>
      <c r="E97" s="1" t="s">
        <v>7</v>
      </c>
      <c r="F97" s="150">
        <v>4.3029999999999999</v>
      </c>
      <c r="G97" s="45"/>
      <c r="H97" s="38"/>
    </row>
    <row r="98" spans="2:8" hidden="1" x14ac:dyDescent="0.2">
      <c r="C98" s="5" t="s">
        <v>61</v>
      </c>
      <c r="D98" s="42">
        <v>5.0289999999999999</v>
      </c>
      <c r="E98" s="1" t="s">
        <v>7</v>
      </c>
      <c r="F98" s="150">
        <v>4.1452</v>
      </c>
      <c r="G98" s="45"/>
      <c r="H98" s="38"/>
    </row>
    <row r="99" spans="2:8" hidden="1" x14ac:dyDescent="0.2">
      <c r="C99" s="5" t="s">
        <v>62</v>
      </c>
      <c r="D99" s="42">
        <v>4.8178999999999998</v>
      </c>
      <c r="E99" s="1" t="s">
        <v>7</v>
      </c>
      <c r="F99" s="152">
        <v>3.9864000000000002</v>
      </c>
      <c r="G99" s="45"/>
      <c r="H99" s="38"/>
    </row>
    <row r="100" spans="2:8" hidden="1" x14ac:dyDescent="0.2">
      <c r="C100" s="4" t="s">
        <v>69</v>
      </c>
      <c r="D100" s="31" t="s">
        <v>21</v>
      </c>
      <c r="F100" s="136" t="s">
        <v>21</v>
      </c>
      <c r="G100" s="45"/>
      <c r="H100" s="38"/>
    </row>
    <row r="101" spans="2:8" hidden="1" x14ac:dyDescent="0.2">
      <c r="C101" s="5" t="s">
        <v>52</v>
      </c>
      <c r="D101" s="42">
        <v>5.2525000000000004</v>
      </c>
      <c r="E101" s="1" t="s">
        <v>7</v>
      </c>
      <c r="F101" s="152">
        <v>5.6356000000000002</v>
      </c>
      <c r="G101" s="45"/>
      <c r="H101" s="38"/>
    </row>
    <row r="102" spans="2:8" hidden="1" x14ac:dyDescent="0.2">
      <c r="C102" s="5" t="s">
        <v>61</v>
      </c>
      <c r="D102" s="42">
        <v>5.0406000000000004</v>
      </c>
      <c r="E102" s="1" t="s">
        <v>7</v>
      </c>
      <c r="F102" s="152">
        <v>5.4787999999999997</v>
      </c>
      <c r="G102" s="45"/>
      <c r="H102" s="38"/>
    </row>
    <row r="103" spans="2:8" hidden="1" x14ac:dyDescent="0.2">
      <c r="C103" s="5" t="s">
        <v>62</v>
      </c>
      <c r="D103" s="42">
        <v>4.8282999999999996</v>
      </c>
      <c r="E103" s="1" t="s">
        <v>7</v>
      </c>
      <c r="F103" s="150">
        <v>5.3192000000000004</v>
      </c>
      <c r="G103" s="45"/>
      <c r="H103" s="38"/>
    </row>
    <row r="104" spans="2:8" ht="15" hidden="1" x14ac:dyDescent="0.25">
      <c r="C104" s="221" t="s">
        <v>371</v>
      </c>
      <c r="D104" s="222"/>
      <c r="F104" s="145" t="s">
        <v>21</v>
      </c>
      <c r="G104" s="45"/>
      <c r="H104" s="38"/>
    </row>
    <row r="105" spans="2:8" hidden="1" x14ac:dyDescent="0.2">
      <c r="C105" s="5" t="s">
        <v>52</v>
      </c>
      <c r="D105" s="21">
        <v>5.5006000000000004</v>
      </c>
      <c r="E105" s="1" t="s">
        <v>7</v>
      </c>
      <c r="F105" s="145">
        <v>5.7123999999999997</v>
      </c>
      <c r="G105" s="45"/>
      <c r="H105" s="38"/>
    </row>
    <row r="106" spans="2:8" hidden="1" x14ac:dyDescent="0.2">
      <c r="C106" s="5" t="s">
        <v>61</v>
      </c>
      <c r="D106" s="21">
        <v>5.2923</v>
      </c>
      <c r="E106" s="1" t="s">
        <v>7</v>
      </c>
      <c r="F106" s="145">
        <v>5.5568999999999997</v>
      </c>
      <c r="G106" s="45"/>
      <c r="H106" s="38"/>
    </row>
    <row r="107" spans="2:8" hidden="1" x14ac:dyDescent="0.2">
      <c r="C107" s="5" t="s">
        <v>62</v>
      </c>
      <c r="D107" s="21">
        <v>5.0808999999999997</v>
      </c>
      <c r="E107" s="1" t="s">
        <v>7</v>
      </c>
      <c r="F107" s="145">
        <v>5.3967999999999998</v>
      </c>
      <c r="G107" s="45"/>
      <c r="H107" s="38"/>
    </row>
    <row r="108" spans="2:8" ht="15.75" x14ac:dyDescent="0.25">
      <c r="B108" s="4" t="s">
        <v>70</v>
      </c>
      <c r="C108" s="12"/>
      <c r="D108" s="1" t="s">
        <v>21</v>
      </c>
      <c r="F108" s="132" t="s">
        <v>21</v>
      </c>
      <c r="G108" s="45"/>
      <c r="H108" s="38"/>
    </row>
    <row r="109" spans="2:8" hidden="1" x14ac:dyDescent="0.2">
      <c r="C109" s="4" t="s">
        <v>57</v>
      </c>
      <c r="D109" s="1" t="s">
        <v>21</v>
      </c>
      <c r="F109" s="132" t="s">
        <v>21</v>
      </c>
      <c r="G109" s="45"/>
      <c r="H109" s="38"/>
    </row>
    <row r="110" spans="2:8" hidden="1" x14ac:dyDescent="0.2">
      <c r="C110" s="5" t="s">
        <v>44</v>
      </c>
      <c r="D110" s="16">
        <v>2411.0100000000002</v>
      </c>
      <c r="E110" s="1" t="s">
        <v>5</v>
      </c>
      <c r="F110" s="141">
        <v>9773.0400000000009</v>
      </c>
      <c r="G110" s="45"/>
      <c r="H110" s="38"/>
    </row>
    <row r="111" spans="2:8" hidden="1" x14ac:dyDescent="0.2">
      <c r="C111" s="5" t="s">
        <v>49</v>
      </c>
      <c r="D111" s="16">
        <v>465.02</v>
      </c>
      <c r="E111" s="1" t="s">
        <v>50</v>
      </c>
      <c r="F111" s="141">
        <v>1724.24</v>
      </c>
      <c r="G111" s="45"/>
      <c r="H111" s="38"/>
    </row>
    <row r="112" spans="2:8" hidden="1" x14ac:dyDescent="0.2">
      <c r="C112" s="5" t="s">
        <v>51</v>
      </c>
      <c r="D112" s="16">
        <v>335.85</v>
      </c>
      <c r="E112" s="1" t="s">
        <v>50</v>
      </c>
      <c r="F112" s="141">
        <v>1302.51</v>
      </c>
      <c r="G112" s="45"/>
      <c r="H112" s="38"/>
    </row>
    <row r="113" spans="2:8" x14ac:dyDescent="0.2">
      <c r="C113" s="4" t="s">
        <v>58</v>
      </c>
      <c r="D113" s="18" t="s">
        <v>21</v>
      </c>
      <c r="F113" s="134" t="s">
        <v>21</v>
      </c>
      <c r="G113" s="45"/>
      <c r="H113" s="38"/>
    </row>
    <row r="114" spans="2:8" x14ac:dyDescent="0.2">
      <c r="C114" s="5" t="s">
        <v>44</v>
      </c>
      <c r="D114" s="16">
        <f t="shared" ref="D114:D116" si="5">+F114</f>
        <v>8587.7000000000007</v>
      </c>
      <c r="E114" s="1" t="s">
        <v>5</v>
      </c>
      <c r="F114" s="141">
        <v>8587.7000000000007</v>
      </c>
      <c r="G114" s="45"/>
      <c r="H114" s="38"/>
    </row>
    <row r="115" spans="2:8" x14ac:dyDescent="0.2">
      <c r="C115" s="5" t="s">
        <v>49</v>
      </c>
      <c r="D115" s="16">
        <f t="shared" si="5"/>
        <v>468.16</v>
      </c>
      <c r="E115" s="1" t="s">
        <v>50</v>
      </c>
      <c r="F115" s="141">
        <v>468.16</v>
      </c>
      <c r="G115" s="45"/>
      <c r="H115" s="38"/>
    </row>
    <row r="116" spans="2:8" x14ac:dyDescent="0.2">
      <c r="C116" s="5" t="s">
        <v>51</v>
      </c>
      <c r="D116" s="16">
        <f t="shared" si="5"/>
        <v>200.64</v>
      </c>
      <c r="E116" s="1" t="s">
        <v>50</v>
      </c>
      <c r="F116" s="141">
        <v>200.64</v>
      </c>
      <c r="G116" s="45"/>
      <c r="H116" s="38"/>
    </row>
    <row r="117" spans="2:8" x14ac:dyDescent="0.2">
      <c r="B117" s="4" t="s">
        <v>59</v>
      </c>
      <c r="D117" s="18" t="s">
        <v>21</v>
      </c>
      <c r="F117" s="134" t="s">
        <v>21</v>
      </c>
      <c r="G117" s="45"/>
      <c r="H117" s="38"/>
    </row>
    <row r="118" spans="2:8" x14ac:dyDescent="0.2">
      <c r="B118" s="4"/>
      <c r="C118" s="4" t="s">
        <v>60</v>
      </c>
      <c r="D118" s="1" t="s">
        <v>21</v>
      </c>
      <c r="F118" s="132" t="s">
        <v>21</v>
      </c>
      <c r="G118" s="45"/>
      <c r="H118" s="38"/>
    </row>
    <row r="119" spans="2:8" x14ac:dyDescent="0.2">
      <c r="B119" s="4"/>
      <c r="C119" s="5" t="s">
        <v>52</v>
      </c>
      <c r="D119" s="17">
        <f t="shared" ref="D119:D121" si="6">+F119</f>
        <v>4.1981000000000002</v>
      </c>
      <c r="E119" s="1" t="s">
        <v>7</v>
      </c>
      <c r="F119" s="150">
        <v>4.1981000000000002</v>
      </c>
      <c r="G119" s="45"/>
      <c r="H119" s="38"/>
    </row>
    <row r="120" spans="2:8" x14ac:dyDescent="0.2">
      <c r="B120" s="4"/>
      <c r="C120" s="5" t="s">
        <v>61</v>
      </c>
      <c r="D120" s="17">
        <f t="shared" si="6"/>
        <v>4.0441000000000003</v>
      </c>
      <c r="E120" s="1" t="s">
        <v>7</v>
      </c>
      <c r="F120" s="150">
        <v>4.0441000000000003</v>
      </c>
      <c r="G120" s="45"/>
      <c r="H120" s="38"/>
    </row>
    <row r="121" spans="2:8" x14ac:dyDescent="0.2">
      <c r="B121" s="4"/>
      <c r="C121" s="5" t="s">
        <v>62</v>
      </c>
      <c r="D121" s="42">
        <f t="shared" si="6"/>
        <v>3.8892000000000002</v>
      </c>
      <c r="E121" s="1" t="s">
        <v>7</v>
      </c>
      <c r="F121" s="150">
        <v>3.8892000000000002</v>
      </c>
      <c r="G121" s="45"/>
      <c r="H121" s="38"/>
    </row>
    <row r="122" spans="2:8" hidden="1" x14ac:dyDescent="0.2">
      <c r="B122" s="4"/>
      <c r="C122" s="4" t="s">
        <v>63</v>
      </c>
      <c r="D122" s="5" t="s">
        <v>21</v>
      </c>
      <c r="F122" s="132" t="s">
        <v>21</v>
      </c>
      <c r="G122" s="45"/>
      <c r="H122" s="38"/>
    </row>
    <row r="123" spans="2:8" hidden="1" x14ac:dyDescent="0.2">
      <c r="B123" s="4"/>
      <c r="C123" s="5" t="s">
        <v>52</v>
      </c>
      <c r="D123" s="42">
        <v>4.8864999999999998</v>
      </c>
      <c r="E123" s="1" t="s">
        <v>7</v>
      </c>
      <c r="F123" s="152">
        <v>4.1981000000000002</v>
      </c>
      <c r="G123" s="45"/>
      <c r="H123" s="38"/>
    </row>
    <row r="124" spans="2:8" hidden="1" x14ac:dyDescent="0.2">
      <c r="B124" s="4"/>
      <c r="C124" s="5" t="s">
        <v>61</v>
      </c>
      <c r="D124" s="42">
        <v>4.6795999999999998</v>
      </c>
      <c r="E124" s="1" t="s">
        <v>7</v>
      </c>
      <c r="F124" s="152">
        <v>4.0441000000000003</v>
      </c>
      <c r="G124" s="45"/>
      <c r="H124" s="38"/>
    </row>
    <row r="125" spans="2:8" hidden="1" x14ac:dyDescent="0.2">
      <c r="B125" s="4"/>
      <c r="C125" s="5" t="s">
        <v>62</v>
      </c>
      <c r="D125" s="17">
        <v>4.4725999999999999</v>
      </c>
      <c r="E125" s="1" t="s">
        <v>7</v>
      </c>
      <c r="F125" s="150">
        <v>3.8892000000000002</v>
      </c>
      <c r="G125" s="45"/>
      <c r="H125" s="38"/>
    </row>
    <row r="126" spans="2:8" x14ac:dyDescent="0.2">
      <c r="C126" s="4" t="s">
        <v>64</v>
      </c>
      <c r="D126" s="31" t="s">
        <v>21</v>
      </c>
      <c r="F126" s="136" t="s">
        <v>21</v>
      </c>
      <c r="G126" s="45"/>
      <c r="H126" s="38"/>
    </row>
    <row r="127" spans="2:8" x14ac:dyDescent="0.2">
      <c r="C127" s="5" t="s">
        <v>52</v>
      </c>
      <c r="D127" s="17">
        <f t="shared" ref="D127:D129" si="7">+F127</f>
        <v>4.1981000000000002</v>
      </c>
      <c r="E127" s="1" t="s">
        <v>7</v>
      </c>
      <c r="F127" s="150">
        <v>4.1981000000000002</v>
      </c>
      <c r="G127" s="45"/>
      <c r="H127" s="38"/>
    </row>
    <row r="128" spans="2:8" x14ac:dyDescent="0.2">
      <c r="C128" s="5" t="s">
        <v>61</v>
      </c>
      <c r="D128" s="17">
        <f t="shared" si="7"/>
        <v>4.0441000000000003</v>
      </c>
      <c r="E128" s="1" t="s">
        <v>7</v>
      </c>
      <c r="F128" s="150">
        <v>4.0441000000000003</v>
      </c>
      <c r="G128" s="45"/>
      <c r="H128" s="38"/>
    </row>
    <row r="129" spans="3:8" x14ac:dyDescent="0.2">
      <c r="C129" s="5" t="s">
        <v>62</v>
      </c>
      <c r="D129" s="42">
        <f t="shared" si="7"/>
        <v>3.8892000000000002</v>
      </c>
      <c r="E129" s="1" t="s">
        <v>7</v>
      </c>
      <c r="F129" s="150">
        <v>3.8892000000000002</v>
      </c>
      <c r="G129" s="45"/>
      <c r="H129" s="38"/>
    </row>
    <row r="130" spans="3:8" hidden="1" x14ac:dyDescent="0.2">
      <c r="C130" s="4" t="s">
        <v>65</v>
      </c>
      <c r="D130" s="17" t="s">
        <v>21</v>
      </c>
      <c r="F130" s="150" t="s">
        <v>21</v>
      </c>
      <c r="G130" s="45"/>
      <c r="H130" s="38"/>
    </row>
    <row r="131" spans="3:8" hidden="1" x14ac:dyDescent="0.2">
      <c r="C131" s="5" t="s">
        <v>52</v>
      </c>
      <c r="D131" s="42">
        <v>4.8864999999999998</v>
      </c>
      <c r="E131" s="1" t="s">
        <v>7</v>
      </c>
      <c r="F131" s="152">
        <v>4.1981000000000002</v>
      </c>
      <c r="G131" s="45"/>
      <c r="H131" s="38"/>
    </row>
    <row r="132" spans="3:8" hidden="1" x14ac:dyDescent="0.2">
      <c r="C132" s="5" t="s">
        <v>61</v>
      </c>
      <c r="D132" s="42">
        <v>4.6795999999999998</v>
      </c>
      <c r="E132" s="1" t="s">
        <v>7</v>
      </c>
      <c r="F132" s="152">
        <v>4.0441000000000003</v>
      </c>
      <c r="G132" s="45"/>
      <c r="H132" s="38"/>
    </row>
    <row r="133" spans="3:8" hidden="1" x14ac:dyDescent="0.2">
      <c r="C133" s="5" t="s">
        <v>62</v>
      </c>
      <c r="D133" s="17">
        <v>4.4725999999999999</v>
      </c>
      <c r="E133" s="1" t="s">
        <v>7</v>
      </c>
      <c r="F133" s="150">
        <v>3.8892000000000002</v>
      </c>
      <c r="G133" s="45"/>
      <c r="H133" s="38"/>
    </row>
    <row r="134" spans="3:8" hidden="1" x14ac:dyDescent="0.2">
      <c r="C134" s="4" t="s">
        <v>66</v>
      </c>
      <c r="D134" s="17" t="s">
        <v>21</v>
      </c>
      <c r="F134" s="150" t="s">
        <v>21</v>
      </c>
      <c r="G134" s="45"/>
      <c r="H134" s="38"/>
    </row>
    <row r="135" spans="3:8" hidden="1" x14ac:dyDescent="0.2">
      <c r="C135" s="5" t="s">
        <v>52</v>
      </c>
      <c r="D135" s="42">
        <v>4.8864999999999998</v>
      </c>
      <c r="E135" s="1" t="s">
        <v>7</v>
      </c>
      <c r="F135" s="152">
        <v>4.1981000000000002</v>
      </c>
      <c r="G135" s="45"/>
      <c r="H135" s="38"/>
    </row>
    <row r="136" spans="3:8" hidden="1" x14ac:dyDescent="0.2">
      <c r="C136" s="5" t="s">
        <v>61</v>
      </c>
      <c r="D136" s="42">
        <v>4.6795999999999998</v>
      </c>
      <c r="E136" s="1" t="s">
        <v>7</v>
      </c>
      <c r="F136" s="152">
        <v>4.0441000000000003</v>
      </c>
      <c r="G136" s="45"/>
      <c r="H136" s="38"/>
    </row>
    <row r="137" spans="3:8" hidden="1" x14ac:dyDescent="0.2">
      <c r="C137" s="5" t="s">
        <v>62</v>
      </c>
      <c r="D137" s="17">
        <v>4.4725999999999999</v>
      </c>
      <c r="E137" s="1" t="s">
        <v>7</v>
      </c>
      <c r="F137" s="150">
        <v>3.8892000000000002</v>
      </c>
      <c r="G137" s="45"/>
      <c r="H137" s="38"/>
    </row>
    <row r="138" spans="3:8" hidden="1" x14ac:dyDescent="0.2">
      <c r="C138" s="4" t="s">
        <v>67</v>
      </c>
      <c r="D138" s="17" t="s">
        <v>21</v>
      </c>
      <c r="F138" s="150" t="s">
        <v>21</v>
      </c>
      <c r="G138" s="45"/>
      <c r="H138" s="38"/>
    </row>
    <row r="139" spans="3:8" hidden="1" x14ac:dyDescent="0.2">
      <c r="C139" s="5" t="s">
        <v>52</v>
      </c>
      <c r="D139" s="42">
        <v>4.8864999999999998</v>
      </c>
      <c r="E139" s="1" t="s">
        <v>7</v>
      </c>
      <c r="F139" s="152">
        <v>4.1981000000000002</v>
      </c>
      <c r="G139" s="45"/>
      <c r="H139" s="38"/>
    </row>
    <row r="140" spans="3:8" hidden="1" x14ac:dyDescent="0.2">
      <c r="C140" s="5" t="s">
        <v>61</v>
      </c>
      <c r="D140" s="42">
        <v>4.6795999999999998</v>
      </c>
      <c r="E140" s="1" t="s">
        <v>7</v>
      </c>
      <c r="F140" s="152">
        <v>4.0441000000000003</v>
      </c>
      <c r="G140" s="45"/>
      <c r="H140" s="38"/>
    </row>
    <row r="141" spans="3:8" hidden="1" x14ac:dyDescent="0.2">
      <c r="C141" s="5" t="s">
        <v>62</v>
      </c>
      <c r="D141" s="17">
        <v>4.4725999999999999</v>
      </c>
      <c r="E141" s="1" t="s">
        <v>7</v>
      </c>
      <c r="F141" s="150">
        <v>3.8892000000000002</v>
      </c>
      <c r="G141" s="45"/>
      <c r="H141" s="38"/>
    </row>
    <row r="142" spans="3:8" ht="15" hidden="1" customHeight="1" x14ac:dyDescent="0.25">
      <c r="C142" s="231" t="s">
        <v>374</v>
      </c>
      <c r="D142" s="232"/>
      <c r="E142" s="222"/>
      <c r="F142" s="145" t="s">
        <v>21</v>
      </c>
      <c r="G142" s="45"/>
      <c r="H142" s="38"/>
    </row>
    <row r="143" spans="3:8" hidden="1" x14ac:dyDescent="0.2">
      <c r="C143" s="5" t="s">
        <v>52</v>
      </c>
      <c r="D143" s="17">
        <v>5.1101000000000001</v>
      </c>
      <c r="E143" s="1" t="s">
        <v>7</v>
      </c>
      <c r="F143" s="150">
        <v>4.1981000000000002</v>
      </c>
      <c r="G143" s="45"/>
      <c r="H143" s="38"/>
    </row>
    <row r="144" spans="3:8" hidden="1" x14ac:dyDescent="0.2">
      <c r="C144" s="5" t="s">
        <v>61</v>
      </c>
      <c r="D144" s="42">
        <v>4.9062999999999999</v>
      </c>
      <c r="E144" s="1" t="s">
        <v>7</v>
      </c>
      <c r="F144" s="152">
        <v>4.0441000000000003</v>
      </c>
      <c r="G144" s="45"/>
      <c r="H144" s="38"/>
    </row>
    <row r="145" spans="2:8" hidden="1" x14ac:dyDescent="0.2">
      <c r="C145" s="5" t="s">
        <v>62</v>
      </c>
      <c r="D145" s="42">
        <v>4.7004000000000001</v>
      </c>
      <c r="E145" s="1" t="s">
        <v>7</v>
      </c>
      <c r="F145" s="152">
        <v>3.8892000000000002</v>
      </c>
      <c r="G145" s="45"/>
      <c r="H145" s="38"/>
    </row>
    <row r="146" spans="2:8" hidden="1" x14ac:dyDescent="0.2">
      <c r="C146" s="4" t="s">
        <v>69</v>
      </c>
      <c r="D146" s="31" t="s">
        <v>21</v>
      </c>
      <c r="F146" s="136" t="s">
        <v>21</v>
      </c>
      <c r="G146" s="45"/>
      <c r="H146" s="38"/>
    </row>
    <row r="147" spans="2:8" hidden="1" x14ac:dyDescent="0.2">
      <c r="C147" s="5" t="s">
        <v>52</v>
      </c>
      <c r="D147" s="21">
        <v>5.1296999999999997</v>
      </c>
      <c r="E147" s="1" t="s">
        <v>7</v>
      </c>
      <c r="F147" s="145">
        <v>5.5282</v>
      </c>
      <c r="G147" s="45"/>
      <c r="H147" s="38"/>
    </row>
    <row r="148" spans="2:8" hidden="1" x14ac:dyDescent="0.2">
      <c r="C148" s="5" t="s">
        <v>61</v>
      </c>
      <c r="D148" s="21">
        <v>4.9226999999999999</v>
      </c>
      <c r="E148" s="1" t="s">
        <v>7</v>
      </c>
      <c r="F148" s="145">
        <v>5.3742000000000001</v>
      </c>
      <c r="G148" s="45"/>
      <c r="H148" s="38"/>
    </row>
    <row r="149" spans="2:8" hidden="1" x14ac:dyDescent="0.2">
      <c r="C149" s="5" t="s">
        <v>62</v>
      </c>
      <c r="D149" s="21">
        <v>4.7157999999999998</v>
      </c>
      <c r="E149" s="1" t="s">
        <v>7</v>
      </c>
      <c r="F149" s="145">
        <v>5.2195</v>
      </c>
      <c r="G149" s="45"/>
      <c r="H149" s="38"/>
    </row>
    <row r="150" spans="2:8" ht="15" hidden="1" x14ac:dyDescent="0.25">
      <c r="C150" s="221" t="s">
        <v>371</v>
      </c>
      <c r="D150" s="222"/>
      <c r="F150" s="145" t="s">
        <v>21</v>
      </c>
      <c r="G150" s="45"/>
      <c r="H150" s="38"/>
    </row>
    <row r="151" spans="2:8" hidden="1" x14ac:dyDescent="0.2">
      <c r="C151" s="5" t="s">
        <v>52</v>
      </c>
      <c r="D151" s="21">
        <v>5.3719999999999999</v>
      </c>
      <c r="E151" s="1" t="s">
        <v>7</v>
      </c>
      <c r="F151" s="145">
        <v>5.6040999999999999</v>
      </c>
      <c r="G151" s="45"/>
      <c r="H151" s="38"/>
    </row>
    <row r="152" spans="2:8" hidden="1" x14ac:dyDescent="0.2">
      <c r="C152" s="5" t="s">
        <v>61</v>
      </c>
      <c r="D152" s="21">
        <v>5.1689999999999996</v>
      </c>
      <c r="E152" s="1" t="s">
        <v>7</v>
      </c>
      <c r="F152" s="145">
        <v>5.4531999999999998</v>
      </c>
      <c r="G152" s="45"/>
      <c r="H152" s="38"/>
    </row>
    <row r="153" spans="2:8" hidden="1" x14ac:dyDescent="0.2">
      <c r="C153" s="5" t="s">
        <v>62</v>
      </c>
      <c r="D153" s="21">
        <v>4.9625000000000004</v>
      </c>
      <c r="E153" s="1" t="s">
        <v>7</v>
      </c>
      <c r="F153" s="145">
        <v>5.2961999999999998</v>
      </c>
      <c r="G153" s="45"/>
      <c r="H153" s="38"/>
    </row>
    <row r="154" spans="2:8" ht="15" hidden="1" x14ac:dyDescent="0.25">
      <c r="B154" s="231" t="s">
        <v>375</v>
      </c>
      <c r="C154" s="232"/>
      <c r="D154" s="232"/>
      <c r="E154" s="222"/>
      <c r="F154" s="132" t="s">
        <v>21</v>
      </c>
      <c r="G154" s="45"/>
      <c r="H154" s="38"/>
    </row>
    <row r="155" spans="2:8" hidden="1" x14ac:dyDescent="0.2">
      <c r="C155" s="5" t="s">
        <v>44</v>
      </c>
      <c r="D155" s="16" t="s">
        <v>21</v>
      </c>
      <c r="E155" s="1" t="s">
        <v>5</v>
      </c>
      <c r="F155" s="141" t="s">
        <v>21</v>
      </c>
      <c r="G155" s="45"/>
      <c r="H155" s="38"/>
    </row>
    <row r="156" spans="2:8" hidden="1" x14ac:dyDescent="0.2">
      <c r="C156" s="5" t="s">
        <v>49</v>
      </c>
      <c r="D156" s="16" t="s">
        <v>21</v>
      </c>
      <c r="E156" s="1" t="s">
        <v>50</v>
      </c>
      <c r="F156" s="141" t="s">
        <v>21</v>
      </c>
      <c r="G156" s="45"/>
      <c r="H156" s="38"/>
    </row>
    <row r="157" spans="2:8" hidden="1" x14ac:dyDescent="0.2">
      <c r="C157" s="5" t="s">
        <v>51</v>
      </c>
      <c r="D157" s="16" t="s">
        <v>21</v>
      </c>
      <c r="E157" s="1" t="s">
        <v>50</v>
      </c>
      <c r="F157" s="141" t="s">
        <v>21</v>
      </c>
      <c r="G157" s="45"/>
      <c r="H157" s="38"/>
    </row>
    <row r="158" spans="2:8" hidden="1" x14ac:dyDescent="0.2">
      <c r="C158" s="5" t="s">
        <v>52</v>
      </c>
      <c r="D158" s="21" t="s">
        <v>21</v>
      </c>
      <c r="E158" s="1" t="s">
        <v>7</v>
      </c>
      <c r="F158" s="145" t="s">
        <v>21</v>
      </c>
      <c r="G158" s="45"/>
      <c r="H158" s="38"/>
    </row>
    <row r="159" spans="2:8" hidden="1" x14ac:dyDescent="0.2">
      <c r="C159" s="5" t="s">
        <v>61</v>
      </c>
      <c r="D159" s="21" t="s">
        <v>21</v>
      </c>
      <c r="E159" s="1" t="s">
        <v>7</v>
      </c>
      <c r="F159" s="145" t="s">
        <v>21</v>
      </c>
      <c r="G159" s="45"/>
      <c r="H159" s="38"/>
    </row>
    <row r="160" spans="2:8" hidden="1" x14ac:dyDescent="0.2">
      <c r="C160" s="5" t="s">
        <v>62</v>
      </c>
      <c r="D160" s="21" t="s">
        <v>21</v>
      </c>
      <c r="E160" s="1" t="s">
        <v>7</v>
      </c>
      <c r="F160" s="145" t="s">
        <v>21</v>
      </c>
      <c r="G160" s="45"/>
      <c r="H160" s="38"/>
    </row>
    <row r="161" spans="1:18" x14ac:dyDescent="0.2">
      <c r="D161" s="1" t="s">
        <v>21</v>
      </c>
      <c r="F161" s="132" t="s">
        <v>21</v>
      </c>
      <c r="G161" s="45"/>
      <c r="H161" s="38"/>
    </row>
    <row r="162" spans="1:18" s="13" customFormat="1" ht="14.25" x14ac:dyDescent="0.2">
      <c r="A162" s="11" t="s">
        <v>72</v>
      </c>
      <c r="B162" s="5"/>
      <c r="C162" s="5"/>
      <c r="D162" s="1" t="s">
        <v>21</v>
      </c>
      <c r="E162" s="1"/>
      <c r="F162" s="132" t="s">
        <v>21</v>
      </c>
      <c r="G162" s="45"/>
      <c r="H162" s="38"/>
      <c r="I162" s="43"/>
      <c r="J162" s="43"/>
      <c r="K162" s="43"/>
      <c r="L162" s="43"/>
      <c r="M162" s="43"/>
      <c r="N162" s="43"/>
      <c r="O162" s="43"/>
      <c r="P162" s="43"/>
      <c r="Q162" s="43"/>
      <c r="R162" s="43"/>
    </row>
    <row r="163" spans="1:18" s="13" customFormat="1" ht="14.25" x14ac:dyDescent="0.2">
      <c r="A163" s="5"/>
      <c r="B163" s="11" t="s">
        <v>73</v>
      </c>
      <c r="C163" s="5"/>
      <c r="D163" s="1" t="s">
        <v>21</v>
      </c>
      <c r="E163" s="1"/>
      <c r="F163" s="132" t="s">
        <v>21</v>
      </c>
      <c r="G163" s="45"/>
      <c r="H163" s="38"/>
      <c r="I163" s="43"/>
      <c r="J163" s="43"/>
      <c r="K163" s="43"/>
      <c r="L163" s="43"/>
      <c r="M163" s="43"/>
      <c r="N163" s="43"/>
      <c r="O163" s="43"/>
      <c r="P163" s="43"/>
      <c r="Q163" s="43"/>
      <c r="R163" s="43"/>
    </row>
    <row r="164" spans="1:18" s="13" customFormat="1" x14ac:dyDescent="0.2">
      <c r="A164" s="1"/>
      <c r="B164" s="1"/>
      <c r="C164" s="14" t="s">
        <v>74</v>
      </c>
      <c r="D164" s="16">
        <f t="shared" ref="D164:D171" si="8">+F164</f>
        <v>2705.6</v>
      </c>
      <c r="E164" s="1" t="s">
        <v>5</v>
      </c>
      <c r="F164" s="141">
        <v>2705.6</v>
      </c>
      <c r="G164" s="45"/>
      <c r="H164" s="38"/>
      <c r="I164" s="43"/>
      <c r="J164" s="43"/>
      <c r="K164" s="43"/>
      <c r="L164" s="43"/>
      <c r="M164" s="43"/>
      <c r="N164" s="43"/>
      <c r="O164" s="43"/>
      <c r="P164" s="43"/>
      <c r="Q164" s="43"/>
      <c r="R164" s="43"/>
    </row>
    <row r="165" spans="1:18" s="13" customFormat="1" x14ac:dyDescent="0.2">
      <c r="A165" s="1"/>
      <c r="B165" s="1"/>
      <c r="C165" s="5" t="s">
        <v>75</v>
      </c>
      <c r="D165" s="21">
        <f t="shared" si="8"/>
        <v>11.7225</v>
      </c>
      <c r="E165" s="1" t="s">
        <v>7</v>
      </c>
      <c r="F165" s="145">
        <v>11.7225</v>
      </c>
      <c r="G165" s="45"/>
      <c r="H165" s="38"/>
      <c r="I165" s="43"/>
      <c r="J165" s="43"/>
      <c r="K165" s="43"/>
      <c r="L165" s="43"/>
      <c r="M165" s="43"/>
      <c r="N165" s="43"/>
      <c r="O165" s="43"/>
      <c r="P165" s="43"/>
      <c r="Q165" s="43"/>
      <c r="R165" s="43"/>
    </row>
    <row r="166" spans="1:18" s="13" customFormat="1" x14ac:dyDescent="0.2">
      <c r="A166" s="1"/>
      <c r="B166" s="1"/>
      <c r="C166" s="14" t="s">
        <v>76</v>
      </c>
      <c r="D166" s="16">
        <f t="shared" si="8"/>
        <v>3639.16</v>
      </c>
      <c r="E166" s="1" t="s">
        <v>5</v>
      </c>
      <c r="F166" s="141">
        <v>3639.16</v>
      </c>
      <c r="G166" s="45"/>
      <c r="H166" s="38"/>
      <c r="I166" s="43"/>
      <c r="J166" s="43"/>
      <c r="K166" s="43"/>
      <c r="L166" s="43"/>
      <c r="M166" s="43"/>
      <c r="N166" s="43"/>
      <c r="O166" s="43"/>
      <c r="P166" s="43"/>
      <c r="Q166" s="43"/>
      <c r="R166" s="43"/>
    </row>
    <row r="167" spans="1:18" s="13" customFormat="1" x14ac:dyDescent="0.2">
      <c r="A167" s="1"/>
      <c r="B167" s="1"/>
      <c r="C167" s="5" t="s">
        <v>77</v>
      </c>
      <c r="D167" s="21">
        <f t="shared" si="8"/>
        <v>12.807499999999999</v>
      </c>
      <c r="E167" s="1" t="s">
        <v>7</v>
      </c>
      <c r="F167" s="145">
        <v>12.807499999999999</v>
      </c>
      <c r="G167" s="45"/>
      <c r="H167" s="38"/>
      <c r="I167" s="43"/>
      <c r="J167" s="43"/>
      <c r="K167" s="43"/>
      <c r="L167" s="43"/>
      <c r="M167" s="43"/>
      <c r="N167" s="43"/>
      <c r="O167" s="43"/>
      <c r="P167" s="43"/>
      <c r="Q167" s="43"/>
      <c r="R167" s="43"/>
    </row>
    <row r="168" spans="1:18" s="13" customFormat="1" x14ac:dyDescent="0.2">
      <c r="A168" s="1"/>
      <c r="B168" s="1"/>
      <c r="C168" s="14" t="s">
        <v>78</v>
      </c>
      <c r="D168" s="16">
        <f t="shared" si="8"/>
        <v>4607.72</v>
      </c>
      <c r="E168" s="1" t="s">
        <v>5</v>
      </c>
      <c r="F168" s="141">
        <v>4607.72</v>
      </c>
      <c r="G168" s="45"/>
      <c r="H168" s="38"/>
      <c r="I168" s="43"/>
      <c r="J168" s="43"/>
      <c r="K168" s="43"/>
      <c r="L168" s="43"/>
      <c r="M168" s="43"/>
      <c r="N168" s="43"/>
      <c r="O168" s="43"/>
      <c r="P168" s="43"/>
      <c r="Q168" s="43"/>
      <c r="R168" s="43"/>
    </row>
    <row r="169" spans="1:18" s="13" customFormat="1" x14ac:dyDescent="0.2">
      <c r="A169" s="1"/>
      <c r="B169" s="1"/>
      <c r="C169" s="5" t="s">
        <v>79</v>
      </c>
      <c r="D169" s="21">
        <f t="shared" si="8"/>
        <v>13.619300000000001</v>
      </c>
      <c r="E169" s="1" t="s">
        <v>7</v>
      </c>
      <c r="F169" s="145">
        <v>13.619300000000001</v>
      </c>
      <c r="G169" s="45"/>
      <c r="H169" s="38"/>
      <c r="I169" s="43"/>
      <c r="J169" s="43"/>
      <c r="K169" s="43"/>
      <c r="L169" s="43"/>
      <c r="M169" s="43"/>
      <c r="N169" s="43"/>
      <c r="O169" s="43"/>
      <c r="P169" s="43"/>
      <c r="Q169" s="43"/>
      <c r="R169" s="43"/>
    </row>
    <row r="170" spans="1:18" s="13" customFormat="1" x14ac:dyDescent="0.2">
      <c r="A170" s="1"/>
      <c r="B170" s="1"/>
      <c r="C170" s="14" t="s">
        <v>80</v>
      </c>
      <c r="D170" s="16">
        <f t="shared" si="8"/>
        <v>5224.1099999999997</v>
      </c>
      <c r="E170" s="1" t="s">
        <v>5</v>
      </c>
      <c r="F170" s="141">
        <v>5224.1099999999997</v>
      </c>
      <c r="G170" s="45"/>
      <c r="H170" s="38"/>
      <c r="I170" s="43"/>
      <c r="J170" s="43"/>
      <c r="K170" s="43"/>
      <c r="L170" s="43"/>
      <c r="M170" s="43"/>
      <c r="N170" s="43"/>
      <c r="O170" s="43"/>
      <c r="P170" s="43"/>
      <c r="Q170" s="43"/>
      <c r="R170" s="43"/>
    </row>
    <row r="171" spans="1:18" s="13" customFormat="1" x14ac:dyDescent="0.2">
      <c r="C171" s="5" t="s">
        <v>81</v>
      </c>
      <c r="D171" s="21">
        <f t="shared" si="8"/>
        <v>15.3224</v>
      </c>
      <c r="E171" s="1" t="s">
        <v>7</v>
      </c>
      <c r="F171" s="145">
        <v>15.3224</v>
      </c>
      <c r="G171" s="45"/>
      <c r="H171" s="38"/>
      <c r="I171" s="43"/>
      <c r="J171" s="43"/>
      <c r="K171" s="43"/>
      <c r="L171" s="43"/>
      <c r="M171" s="43"/>
      <c r="N171" s="43"/>
      <c r="O171" s="43"/>
      <c r="P171" s="43"/>
      <c r="Q171" s="43"/>
      <c r="R171" s="43"/>
    </row>
    <row r="172" spans="1:18" s="13" customFormat="1" ht="14.25" hidden="1" x14ac:dyDescent="0.2">
      <c r="B172" s="11" t="s">
        <v>82</v>
      </c>
      <c r="C172" s="5"/>
      <c r="D172" s="1" t="s">
        <v>21</v>
      </c>
      <c r="E172" s="1"/>
      <c r="F172" s="132" t="s">
        <v>21</v>
      </c>
      <c r="G172" s="45"/>
      <c r="H172" s="38"/>
      <c r="I172" s="43"/>
      <c r="J172" s="43"/>
      <c r="K172" s="43"/>
      <c r="L172" s="43"/>
      <c r="M172" s="43"/>
      <c r="N172" s="43"/>
      <c r="O172" s="43"/>
      <c r="P172" s="43"/>
      <c r="Q172" s="43"/>
      <c r="R172" s="43"/>
    </row>
    <row r="173" spans="1:18" s="13" customFormat="1" hidden="1" x14ac:dyDescent="0.2">
      <c r="B173" s="1"/>
      <c r="C173" s="14" t="s">
        <v>83</v>
      </c>
      <c r="D173" s="16">
        <v>665.39</v>
      </c>
      <c r="E173" s="1" t="s">
        <v>5</v>
      </c>
      <c r="F173" s="141">
        <v>2705.6</v>
      </c>
      <c r="G173" s="45"/>
      <c r="H173" s="38"/>
      <c r="I173" s="43"/>
      <c r="J173" s="43"/>
      <c r="K173" s="43"/>
      <c r="L173" s="43"/>
      <c r="M173" s="43"/>
      <c r="N173" s="43"/>
      <c r="O173" s="43"/>
      <c r="P173" s="43"/>
      <c r="Q173" s="43"/>
      <c r="R173" s="43"/>
    </row>
    <row r="174" spans="1:18" s="13" customFormat="1" hidden="1" x14ac:dyDescent="0.2">
      <c r="B174" s="1"/>
      <c r="C174" s="5" t="s">
        <v>84</v>
      </c>
      <c r="D174" s="21">
        <v>7.1066669712281421</v>
      </c>
      <c r="E174" s="1" t="s">
        <v>7</v>
      </c>
      <c r="F174" s="145">
        <v>12.626864304537703</v>
      </c>
      <c r="G174" s="45"/>
      <c r="H174" s="38"/>
      <c r="I174" s="43"/>
      <c r="J174" s="43"/>
      <c r="K174" s="43"/>
      <c r="L174" s="43"/>
      <c r="M174" s="43"/>
      <c r="N174" s="43"/>
      <c r="O174" s="43"/>
      <c r="P174" s="43"/>
      <c r="Q174" s="43"/>
      <c r="R174" s="43"/>
    </row>
    <row r="175" spans="1:18" s="13" customFormat="1" hidden="1" x14ac:dyDescent="0.2">
      <c r="B175" s="1"/>
      <c r="C175" s="14" t="s">
        <v>85</v>
      </c>
      <c r="D175" s="16">
        <v>891.61</v>
      </c>
      <c r="E175" s="1" t="s">
        <v>5</v>
      </c>
      <c r="F175" s="141">
        <v>3639.16</v>
      </c>
      <c r="G175" s="45"/>
      <c r="H175" s="38"/>
      <c r="I175" s="43"/>
      <c r="J175" s="43"/>
      <c r="K175" s="43"/>
      <c r="L175" s="43"/>
      <c r="M175" s="43"/>
      <c r="N175" s="43"/>
      <c r="O175" s="43"/>
      <c r="P175" s="43"/>
      <c r="Q175" s="43"/>
      <c r="R175" s="43"/>
    </row>
    <row r="176" spans="1:18" s="13" customFormat="1" hidden="1" x14ac:dyDescent="0.2">
      <c r="B176" s="1"/>
      <c r="C176" s="5" t="s">
        <v>86</v>
      </c>
      <c r="D176" s="21">
        <v>7.4181073295123481</v>
      </c>
      <c r="E176" s="1" t="s">
        <v>7</v>
      </c>
      <c r="F176" s="145">
        <v>13.889289042604167</v>
      </c>
      <c r="G176" s="45"/>
      <c r="H176" s="38"/>
      <c r="I176" s="43"/>
      <c r="J176" s="43"/>
      <c r="K176" s="43"/>
      <c r="L176" s="43"/>
      <c r="M176" s="43"/>
      <c r="N176" s="43"/>
      <c r="O176" s="43"/>
      <c r="P176" s="43"/>
      <c r="Q176" s="43"/>
      <c r="R176" s="43"/>
    </row>
    <row r="177" spans="2:18" s="13" customFormat="1" hidden="1" x14ac:dyDescent="0.2">
      <c r="B177" s="1"/>
      <c r="C177" s="14" t="s">
        <v>87</v>
      </c>
      <c r="D177" s="16">
        <v>1126.31</v>
      </c>
      <c r="E177" s="1" t="s">
        <v>5</v>
      </c>
      <c r="F177" s="141">
        <v>4607.72</v>
      </c>
      <c r="G177" s="45"/>
      <c r="H177" s="38"/>
      <c r="I177" s="43"/>
      <c r="J177" s="43"/>
      <c r="K177" s="43"/>
      <c r="L177" s="43"/>
      <c r="M177" s="43"/>
      <c r="N177" s="43"/>
      <c r="O177" s="43"/>
      <c r="P177" s="43"/>
      <c r="Q177" s="43"/>
      <c r="R177" s="43"/>
    </row>
    <row r="178" spans="2:18" s="13" customFormat="1" hidden="1" x14ac:dyDescent="0.2">
      <c r="B178" s="1"/>
      <c r="C178" s="5" t="s">
        <v>88</v>
      </c>
      <c r="D178" s="21">
        <v>7.6605046269146202</v>
      </c>
      <c r="E178" s="1" t="s">
        <v>7</v>
      </c>
      <c r="F178" s="145">
        <v>14.871847457213462</v>
      </c>
      <c r="G178" s="45"/>
      <c r="H178" s="38"/>
      <c r="I178" s="43"/>
      <c r="J178" s="43"/>
      <c r="K178" s="43"/>
      <c r="L178" s="43"/>
      <c r="M178" s="43"/>
      <c r="N178" s="43"/>
      <c r="O178" s="43"/>
      <c r="P178" s="43"/>
      <c r="Q178" s="43"/>
      <c r="R178" s="43"/>
    </row>
    <row r="179" spans="2:18" s="13" customFormat="1" hidden="1" x14ac:dyDescent="0.2">
      <c r="B179" s="1"/>
      <c r="C179" s="14" t="s">
        <v>89</v>
      </c>
      <c r="D179" s="16">
        <v>1275.67</v>
      </c>
      <c r="E179" s="1" t="s">
        <v>5</v>
      </c>
      <c r="F179" s="141">
        <v>5224.1099999999997</v>
      </c>
      <c r="G179" s="45"/>
      <c r="H179" s="38"/>
      <c r="I179" s="43"/>
      <c r="J179" s="43"/>
      <c r="K179" s="43"/>
      <c r="L179" s="43"/>
      <c r="M179" s="43"/>
      <c r="N179" s="43"/>
      <c r="O179" s="43"/>
      <c r="P179" s="43"/>
      <c r="Q179" s="43"/>
      <c r="R179" s="43"/>
    </row>
    <row r="180" spans="2:18" s="13" customFormat="1" hidden="1" x14ac:dyDescent="0.2">
      <c r="C180" s="5" t="s">
        <v>90</v>
      </c>
      <c r="D180" s="21">
        <v>8.157684573462431</v>
      </c>
      <c r="E180" s="1" t="s">
        <v>7</v>
      </c>
      <c r="F180" s="145">
        <v>16.887168359264798</v>
      </c>
      <c r="G180" s="45"/>
      <c r="H180" s="38"/>
      <c r="I180" s="43"/>
      <c r="J180" s="43"/>
      <c r="K180" s="43"/>
      <c r="L180" s="43"/>
      <c r="M180" s="43"/>
      <c r="N180" s="43"/>
      <c r="O180" s="43"/>
      <c r="P180" s="43"/>
      <c r="Q180" s="43"/>
      <c r="R180" s="43"/>
    </row>
    <row r="181" spans="2:18" x14ac:dyDescent="0.2">
      <c r="C181" s="14"/>
      <c r="G181" s="45"/>
      <c r="H181" s="38"/>
    </row>
    <row r="182" spans="2:18" x14ac:dyDescent="0.2">
      <c r="C182" s="15" t="s">
        <v>91</v>
      </c>
      <c r="G182" s="45"/>
      <c r="H182" s="38"/>
    </row>
    <row r="183" spans="2:18" x14ac:dyDescent="0.2">
      <c r="C183" s="14" t="s">
        <v>92</v>
      </c>
      <c r="D183" s="1">
        <v>27</v>
      </c>
      <c r="E183" s="1" t="s">
        <v>93</v>
      </c>
      <c r="F183" s="132">
        <v>27</v>
      </c>
      <c r="G183" s="45"/>
      <c r="H183" s="38"/>
    </row>
    <row r="184" spans="2:18" x14ac:dyDescent="0.2">
      <c r="C184" s="14" t="s">
        <v>94</v>
      </c>
      <c r="D184" s="1">
        <v>43</v>
      </c>
      <c r="E184" s="1" t="s">
        <v>93</v>
      </c>
      <c r="F184" s="132">
        <v>43</v>
      </c>
      <c r="G184" s="45"/>
      <c r="H184" s="38"/>
    </row>
    <row r="185" spans="2:18" x14ac:dyDescent="0.2">
      <c r="C185" s="14" t="s">
        <v>95</v>
      </c>
      <c r="D185" s="1">
        <v>52</v>
      </c>
      <c r="E185" s="1" t="s">
        <v>93</v>
      </c>
      <c r="F185" s="132">
        <v>52</v>
      </c>
      <c r="G185" s="45"/>
      <c r="H185" s="38"/>
    </row>
    <row r="186" spans="2:18" x14ac:dyDescent="0.2">
      <c r="C186" s="14" t="s">
        <v>96</v>
      </c>
      <c r="D186" s="1">
        <v>57</v>
      </c>
      <c r="E186" s="1" t="s">
        <v>93</v>
      </c>
      <c r="F186" s="132">
        <v>57</v>
      </c>
      <c r="G186" s="45"/>
      <c r="H186" s="38"/>
    </row>
    <row r="187" spans="2:18" x14ac:dyDescent="0.2">
      <c r="C187" s="14" t="s">
        <v>97</v>
      </c>
      <c r="D187" s="1">
        <v>70</v>
      </c>
      <c r="E187" s="1" t="s">
        <v>93</v>
      </c>
      <c r="F187" s="132">
        <v>70</v>
      </c>
      <c r="G187" s="45"/>
      <c r="H187" s="38"/>
    </row>
    <row r="188" spans="2:18" x14ac:dyDescent="0.2">
      <c r="C188" s="14" t="s">
        <v>98</v>
      </c>
      <c r="D188" s="1">
        <v>86</v>
      </c>
      <c r="E188" s="1" t="s">
        <v>93</v>
      </c>
      <c r="F188" s="132">
        <v>86</v>
      </c>
      <c r="G188" s="45"/>
      <c r="H188" s="38"/>
    </row>
    <row r="189" spans="2:18" x14ac:dyDescent="0.2">
      <c r="C189" s="14" t="s">
        <v>99</v>
      </c>
      <c r="D189" s="1">
        <v>91</v>
      </c>
      <c r="E189" s="1" t="s">
        <v>93</v>
      </c>
      <c r="F189" s="132">
        <v>91</v>
      </c>
      <c r="G189" s="45"/>
      <c r="H189" s="38"/>
    </row>
    <row r="190" spans="2:18" x14ac:dyDescent="0.2">
      <c r="C190" s="14" t="s">
        <v>100</v>
      </c>
      <c r="D190" s="1">
        <v>108</v>
      </c>
      <c r="E190" s="1" t="s">
        <v>93</v>
      </c>
      <c r="F190" s="132">
        <v>108</v>
      </c>
      <c r="G190" s="45"/>
      <c r="H190" s="38"/>
    </row>
    <row r="191" spans="2:18" x14ac:dyDescent="0.2">
      <c r="C191" s="14" t="s">
        <v>101</v>
      </c>
      <c r="D191" s="1">
        <v>124</v>
      </c>
      <c r="E191" s="1" t="s">
        <v>93</v>
      </c>
      <c r="F191" s="132">
        <v>124</v>
      </c>
      <c r="G191" s="45"/>
      <c r="H191" s="38"/>
    </row>
    <row r="192" spans="2:18" x14ac:dyDescent="0.2">
      <c r="C192" s="14" t="s">
        <v>102</v>
      </c>
      <c r="D192" s="1">
        <v>136</v>
      </c>
      <c r="E192" s="1" t="s">
        <v>93</v>
      </c>
      <c r="F192" s="132">
        <v>136</v>
      </c>
      <c r="G192" s="45"/>
      <c r="H192" s="38"/>
    </row>
    <row r="193" spans="1:8" x14ac:dyDescent="0.2">
      <c r="C193" s="14" t="s">
        <v>103</v>
      </c>
      <c r="D193" s="1">
        <v>166</v>
      </c>
      <c r="E193" s="1" t="s">
        <v>93</v>
      </c>
      <c r="F193" s="132">
        <v>166</v>
      </c>
      <c r="G193" s="45"/>
      <c r="H193" s="38"/>
    </row>
    <row r="194" spans="1:8" x14ac:dyDescent="0.2">
      <c r="C194" s="14" t="s">
        <v>104</v>
      </c>
      <c r="D194" s="1">
        <v>186</v>
      </c>
      <c r="E194" s="1" t="s">
        <v>93</v>
      </c>
      <c r="F194" s="132">
        <v>186</v>
      </c>
      <c r="G194" s="45"/>
      <c r="H194" s="38"/>
    </row>
    <row r="195" spans="1:8" x14ac:dyDescent="0.2">
      <c r="C195" s="14" t="s">
        <v>105</v>
      </c>
      <c r="D195" s="1">
        <v>216</v>
      </c>
      <c r="E195" s="1" t="s">
        <v>93</v>
      </c>
      <c r="F195" s="132">
        <v>216</v>
      </c>
      <c r="G195" s="45"/>
      <c r="H195" s="38"/>
    </row>
    <row r="196" spans="1:8" x14ac:dyDescent="0.2">
      <c r="C196" s="14" t="s">
        <v>106</v>
      </c>
      <c r="D196" s="1">
        <v>251</v>
      </c>
      <c r="E196" s="1" t="s">
        <v>93</v>
      </c>
      <c r="F196" s="132">
        <v>251</v>
      </c>
      <c r="G196" s="45"/>
      <c r="H196" s="38"/>
    </row>
    <row r="197" spans="1:8" x14ac:dyDescent="0.2">
      <c r="C197" s="14"/>
      <c r="G197" s="45"/>
      <c r="H197" s="38"/>
    </row>
    <row r="198" spans="1:8" ht="14.25" x14ac:dyDescent="0.2">
      <c r="A198" s="11" t="s">
        <v>404</v>
      </c>
      <c r="G198" s="45"/>
      <c r="H198" s="38"/>
    </row>
    <row r="199" spans="1:8" ht="15.75" x14ac:dyDescent="0.25">
      <c r="B199" s="4" t="s">
        <v>108</v>
      </c>
      <c r="C199" s="12"/>
      <c r="G199" s="45"/>
      <c r="H199" s="38"/>
    </row>
    <row r="200" spans="1:8" hidden="1" x14ac:dyDescent="0.2">
      <c r="C200" s="4" t="s">
        <v>57</v>
      </c>
      <c r="G200" s="45"/>
      <c r="H200" s="38"/>
    </row>
    <row r="201" spans="1:8" hidden="1" x14ac:dyDescent="0.2">
      <c r="C201" s="5" t="s">
        <v>44</v>
      </c>
      <c r="D201" s="16">
        <v>351.81</v>
      </c>
      <c r="E201" s="1" t="s">
        <v>5</v>
      </c>
      <c r="F201" s="141">
        <v>1426.06</v>
      </c>
      <c r="G201" s="45"/>
      <c r="H201" s="38"/>
    </row>
    <row r="202" spans="1:8" hidden="1" x14ac:dyDescent="0.2">
      <c r="C202" s="5" t="s">
        <v>49</v>
      </c>
      <c r="D202" s="16">
        <v>567.07000000000005</v>
      </c>
      <c r="E202" s="1" t="s">
        <v>50</v>
      </c>
      <c r="F202" s="141">
        <v>2282.9499999999998</v>
      </c>
      <c r="G202" s="45"/>
      <c r="H202" s="38"/>
    </row>
    <row r="203" spans="1:8" hidden="1" x14ac:dyDescent="0.2">
      <c r="C203" s="5" t="s">
        <v>51</v>
      </c>
      <c r="D203" s="16">
        <v>326.42</v>
      </c>
      <c r="E203" s="1" t="s">
        <v>50</v>
      </c>
      <c r="F203" s="141">
        <v>1316.45</v>
      </c>
      <c r="G203" s="45"/>
      <c r="H203" s="38"/>
    </row>
    <row r="204" spans="1:8" x14ac:dyDescent="0.2">
      <c r="C204" s="4" t="s">
        <v>58</v>
      </c>
      <c r="D204" s="1" t="s">
        <v>21</v>
      </c>
      <c r="F204" s="132" t="s">
        <v>21</v>
      </c>
      <c r="G204" s="45"/>
      <c r="H204" s="38"/>
    </row>
    <row r="205" spans="1:8" x14ac:dyDescent="0.2">
      <c r="C205" s="5" t="s">
        <v>44</v>
      </c>
      <c r="D205" s="16">
        <f t="shared" ref="D205:D207" si="9">+F205</f>
        <v>1133.8800000000001</v>
      </c>
      <c r="E205" s="1" t="s">
        <v>5</v>
      </c>
      <c r="F205" s="141">
        <v>1133.8800000000001</v>
      </c>
      <c r="G205" s="45"/>
      <c r="H205" s="38"/>
    </row>
    <row r="206" spans="1:8" x14ac:dyDescent="0.2">
      <c r="C206" s="5" t="s">
        <v>49</v>
      </c>
      <c r="D206" s="16">
        <f t="shared" si="9"/>
        <v>709.15</v>
      </c>
      <c r="E206" s="1" t="s">
        <v>50</v>
      </c>
      <c r="F206" s="141">
        <v>709.15</v>
      </c>
      <c r="G206" s="45"/>
      <c r="H206" s="38"/>
    </row>
    <row r="207" spans="1:8" x14ac:dyDescent="0.2">
      <c r="C207" s="5" t="s">
        <v>51</v>
      </c>
      <c r="D207" s="16">
        <f t="shared" si="9"/>
        <v>325.82</v>
      </c>
      <c r="E207" s="1" t="s">
        <v>50</v>
      </c>
      <c r="F207" s="141">
        <v>325.82</v>
      </c>
      <c r="G207" s="45"/>
      <c r="H207" s="38"/>
    </row>
    <row r="208" spans="1:8" x14ac:dyDescent="0.2">
      <c r="B208" s="4" t="s">
        <v>59</v>
      </c>
      <c r="D208" s="1" t="s">
        <v>21</v>
      </c>
      <c r="F208" s="132" t="s">
        <v>21</v>
      </c>
      <c r="G208" s="45"/>
      <c r="H208" s="38"/>
    </row>
    <row r="209" spans="2:8" x14ac:dyDescent="0.2">
      <c r="B209" s="4"/>
      <c r="C209" s="4" t="s">
        <v>60</v>
      </c>
      <c r="D209" s="1" t="s">
        <v>21</v>
      </c>
      <c r="F209" s="132" t="s">
        <v>21</v>
      </c>
      <c r="G209" s="45"/>
      <c r="H209" s="38"/>
    </row>
    <row r="210" spans="2:8" x14ac:dyDescent="0.2">
      <c r="B210" s="4"/>
      <c r="C210" s="5" t="s">
        <v>52</v>
      </c>
      <c r="D210" s="17">
        <f t="shared" ref="D210:D212" si="10">+F210</f>
        <v>0.26640000000000003</v>
      </c>
      <c r="E210" s="1" t="s">
        <v>7</v>
      </c>
      <c r="F210" s="150">
        <v>0.26640000000000003</v>
      </c>
      <c r="G210" s="45"/>
      <c r="H210" s="38"/>
    </row>
    <row r="211" spans="2:8" x14ac:dyDescent="0.2">
      <c r="B211" s="4"/>
      <c r="C211" s="5" t="s">
        <v>61</v>
      </c>
      <c r="D211" s="17">
        <f t="shared" si="10"/>
        <v>0.25659999999999999</v>
      </c>
      <c r="E211" s="1" t="s">
        <v>7</v>
      </c>
      <c r="F211" s="150">
        <v>0.25659999999999999</v>
      </c>
      <c r="G211" s="45"/>
      <c r="H211" s="38"/>
    </row>
    <row r="212" spans="2:8" x14ac:dyDescent="0.2">
      <c r="B212" s="4"/>
      <c r="C212" s="5" t="s">
        <v>62</v>
      </c>
      <c r="D212" s="17">
        <f t="shared" si="10"/>
        <v>0.24679999999999999</v>
      </c>
      <c r="E212" s="1" t="s">
        <v>7</v>
      </c>
      <c r="F212" s="150">
        <v>0.24679999999999999</v>
      </c>
      <c r="G212" s="45"/>
      <c r="H212" s="38"/>
    </row>
    <row r="213" spans="2:8" hidden="1" x14ac:dyDescent="0.2">
      <c r="B213" s="4"/>
      <c r="C213" s="4" t="s">
        <v>63</v>
      </c>
      <c r="D213" s="5" t="s">
        <v>21</v>
      </c>
      <c r="F213" s="132" t="s">
        <v>21</v>
      </c>
      <c r="G213" s="45"/>
      <c r="H213" s="38"/>
    </row>
    <row r="214" spans="2:8" hidden="1" x14ac:dyDescent="0.2">
      <c r="B214" s="4"/>
      <c r="C214" s="5" t="s">
        <v>52</v>
      </c>
      <c r="D214" s="42">
        <v>0.31009999999999999</v>
      </c>
      <c r="E214" s="1" t="s">
        <v>7</v>
      </c>
      <c r="F214" s="152">
        <v>0.26640000000000003</v>
      </c>
      <c r="G214" s="45"/>
      <c r="H214" s="38"/>
    </row>
    <row r="215" spans="2:8" hidden="1" x14ac:dyDescent="0.2">
      <c r="B215" s="4"/>
      <c r="C215" s="5" t="s">
        <v>61</v>
      </c>
      <c r="D215" s="42">
        <v>0.29699999999999999</v>
      </c>
      <c r="E215" s="1" t="s">
        <v>7</v>
      </c>
      <c r="F215" s="152">
        <v>0.25659999999999999</v>
      </c>
      <c r="G215" s="45"/>
      <c r="H215" s="38"/>
    </row>
    <row r="216" spans="2:8" hidden="1" x14ac:dyDescent="0.2">
      <c r="B216" s="4"/>
      <c r="C216" s="5" t="s">
        <v>62</v>
      </c>
      <c r="D216" s="17">
        <v>0.2838</v>
      </c>
      <c r="E216" s="1" t="s">
        <v>7</v>
      </c>
      <c r="F216" s="150">
        <v>0.24679999999999999</v>
      </c>
      <c r="G216" s="45"/>
      <c r="H216" s="38"/>
    </row>
    <row r="217" spans="2:8" x14ac:dyDescent="0.2">
      <c r="C217" s="4" t="s">
        <v>64</v>
      </c>
      <c r="D217" s="31" t="s">
        <v>21</v>
      </c>
      <c r="F217" s="136" t="s">
        <v>21</v>
      </c>
      <c r="G217" s="45"/>
      <c r="H217" s="38"/>
    </row>
    <row r="218" spans="2:8" x14ac:dyDescent="0.2">
      <c r="C218" s="5" t="s">
        <v>52</v>
      </c>
      <c r="D218" s="17">
        <f t="shared" ref="D218:D220" si="11">+F218</f>
        <v>0.26640000000000003</v>
      </c>
      <c r="E218" s="1" t="s">
        <v>7</v>
      </c>
      <c r="F218" s="150">
        <v>0.26640000000000003</v>
      </c>
      <c r="G218" s="45"/>
      <c r="H218" s="38"/>
    </row>
    <row r="219" spans="2:8" x14ac:dyDescent="0.2">
      <c r="C219" s="5" t="s">
        <v>61</v>
      </c>
      <c r="D219" s="17">
        <f t="shared" si="11"/>
        <v>0.25659999999999999</v>
      </c>
      <c r="E219" s="1" t="s">
        <v>7</v>
      </c>
      <c r="F219" s="150">
        <v>0.25659999999999999</v>
      </c>
      <c r="G219" s="45"/>
      <c r="H219" s="38"/>
    </row>
    <row r="220" spans="2:8" x14ac:dyDescent="0.2">
      <c r="C220" s="5" t="s">
        <v>62</v>
      </c>
      <c r="D220" s="17">
        <f t="shared" si="11"/>
        <v>0.24679999999999999</v>
      </c>
      <c r="E220" s="1" t="s">
        <v>7</v>
      </c>
      <c r="F220" s="150">
        <v>0.24679999999999999</v>
      </c>
      <c r="G220" s="45"/>
      <c r="H220" s="38"/>
    </row>
    <row r="221" spans="2:8" hidden="1" x14ac:dyDescent="0.2">
      <c r="C221" s="4" t="s">
        <v>65</v>
      </c>
      <c r="D221" s="17" t="s">
        <v>21</v>
      </c>
      <c r="F221" s="150" t="s">
        <v>21</v>
      </c>
      <c r="G221" s="45"/>
      <c r="H221" s="38"/>
    </row>
    <row r="222" spans="2:8" hidden="1" x14ac:dyDescent="0.2">
      <c r="C222" s="5" t="s">
        <v>52</v>
      </c>
      <c r="D222" s="42">
        <v>0.31009999999999999</v>
      </c>
      <c r="E222" s="1" t="s">
        <v>7</v>
      </c>
      <c r="F222" s="152">
        <v>0.26640000000000003</v>
      </c>
      <c r="G222" s="45"/>
      <c r="H222" s="38"/>
    </row>
    <row r="223" spans="2:8" hidden="1" x14ac:dyDescent="0.2">
      <c r="C223" s="5" t="s">
        <v>61</v>
      </c>
      <c r="D223" s="42">
        <v>0.29699999999999999</v>
      </c>
      <c r="E223" s="1" t="s">
        <v>7</v>
      </c>
      <c r="F223" s="152">
        <v>0.25659999999999999</v>
      </c>
      <c r="G223" s="45"/>
      <c r="H223" s="38"/>
    </row>
    <row r="224" spans="2:8" hidden="1" x14ac:dyDescent="0.2">
      <c r="C224" s="5" t="s">
        <v>62</v>
      </c>
      <c r="D224" s="17">
        <v>0.2838</v>
      </c>
      <c r="E224" s="1" t="s">
        <v>7</v>
      </c>
      <c r="F224" s="150">
        <v>0.24679999999999999</v>
      </c>
      <c r="G224" s="45"/>
      <c r="H224" s="38"/>
    </row>
    <row r="225" spans="3:8" hidden="1" x14ac:dyDescent="0.2">
      <c r="C225" s="4" t="s">
        <v>66</v>
      </c>
      <c r="D225" s="5" t="s">
        <v>21</v>
      </c>
      <c r="E225" s="17"/>
      <c r="F225" s="132" t="s">
        <v>21</v>
      </c>
      <c r="G225" s="45"/>
      <c r="H225" s="38"/>
    </row>
    <row r="226" spans="3:8" hidden="1" x14ac:dyDescent="0.2">
      <c r="C226" s="1" t="s">
        <v>52</v>
      </c>
      <c r="D226" s="5">
        <v>0.31009999999999999</v>
      </c>
      <c r="E226" s="17" t="s">
        <v>7</v>
      </c>
      <c r="F226" s="132">
        <v>0.26640000000000003</v>
      </c>
      <c r="G226" s="45"/>
      <c r="H226" s="38"/>
    </row>
    <row r="227" spans="3:8" hidden="1" x14ac:dyDescent="0.2">
      <c r="C227" s="1" t="s">
        <v>61</v>
      </c>
      <c r="D227" s="44">
        <v>0.29699999999999999</v>
      </c>
      <c r="E227" s="17" t="s">
        <v>7</v>
      </c>
      <c r="F227" s="132">
        <v>0.25659999999999999</v>
      </c>
      <c r="G227" s="45"/>
      <c r="H227" s="38"/>
    </row>
    <row r="228" spans="3:8" hidden="1" x14ac:dyDescent="0.2">
      <c r="C228" s="1" t="s">
        <v>62</v>
      </c>
      <c r="D228" s="5">
        <v>0.2838</v>
      </c>
      <c r="E228" s="17" t="s">
        <v>7</v>
      </c>
      <c r="F228" s="132">
        <v>0.24679999999999999</v>
      </c>
      <c r="G228" s="45"/>
      <c r="H228" s="38"/>
    </row>
    <row r="229" spans="3:8" hidden="1" x14ac:dyDescent="0.2">
      <c r="C229" s="4" t="s">
        <v>67</v>
      </c>
      <c r="D229" s="17" t="s">
        <v>21</v>
      </c>
      <c r="F229" s="150" t="s">
        <v>21</v>
      </c>
      <c r="G229" s="45"/>
      <c r="H229" s="38"/>
    </row>
    <row r="230" spans="3:8" hidden="1" x14ac:dyDescent="0.2">
      <c r="C230" s="5" t="s">
        <v>52</v>
      </c>
      <c r="D230" s="42">
        <v>0.31009999999999999</v>
      </c>
      <c r="E230" s="1" t="s">
        <v>7</v>
      </c>
      <c r="F230" s="152">
        <v>0.26640000000000003</v>
      </c>
      <c r="G230" s="45"/>
      <c r="H230" s="38"/>
    </row>
    <row r="231" spans="3:8" hidden="1" x14ac:dyDescent="0.2">
      <c r="C231" s="5" t="s">
        <v>61</v>
      </c>
      <c r="D231" s="42">
        <v>0.29699999999999999</v>
      </c>
      <c r="E231" s="1" t="s">
        <v>7</v>
      </c>
      <c r="F231" s="152">
        <v>0.25659999999999999</v>
      </c>
      <c r="G231" s="45"/>
      <c r="H231" s="38"/>
    </row>
    <row r="232" spans="3:8" hidden="1" x14ac:dyDescent="0.2">
      <c r="C232" s="5" t="s">
        <v>62</v>
      </c>
      <c r="D232" s="17">
        <v>0.2838</v>
      </c>
      <c r="E232" s="1" t="s">
        <v>7</v>
      </c>
      <c r="F232" s="150">
        <v>0.24679999999999999</v>
      </c>
      <c r="G232" s="45"/>
      <c r="H232" s="38"/>
    </row>
    <row r="233" spans="3:8" ht="15" hidden="1" customHeight="1" x14ac:dyDescent="0.2">
      <c r="C233" s="231" t="s">
        <v>374</v>
      </c>
      <c r="D233" s="232"/>
      <c r="E233" s="232"/>
      <c r="F233" s="145" t="s">
        <v>21</v>
      </c>
      <c r="G233" s="45"/>
      <c r="H233" s="38"/>
    </row>
    <row r="234" spans="3:8" hidden="1" x14ac:dyDescent="0.2">
      <c r="C234" s="5" t="s">
        <v>52</v>
      </c>
      <c r="D234" s="42">
        <v>0.32429999999999998</v>
      </c>
      <c r="E234" s="1" t="s">
        <v>7</v>
      </c>
      <c r="F234" s="152">
        <v>0.26640000000000003</v>
      </c>
      <c r="G234" s="45"/>
      <c r="H234" s="38"/>
    </row>
    <row r="235" spans="3:8" hidden="1" x14ac:dyDescent="0.2">
      <c r="C235" s="5" t="s">
        <v>61</v>
      </c>
      <c r="D235" s="42">
        <v>0.31140000000000001</v>
      </c>
      <c r="E235" s="1" t="s">
        <v>7</v>
      </c>
      <c r="F235" s="152">
        <v>0.25659999999999999</v>
      </c>
      <c r="G235" s="45"/>
      <c r="H235" s="38"/>
    </row>
    <row r="236" spans="3:8" hidden="1" x14ac:dyDescent="0.2">
      <c r="C236" s="5" t="s">
        <v>62</v>
      </c>
      <c r="D236" s="42">
        <v>0.29830000000000001</v>
      </c>
      <c r="E236" s="1" t="s">
        <v>7</v>
      </c>
      <c r="F236" s="152">
        <v>0.24679999999999999</v>
      </c>
      <c r="G236" s="45"/>
      <c r="H236" s="38"/>
    </row>
    <row r="237" spans="3:8" hidden="1" x14ac:dyDescent="0.2">
      <c r="C237" s="4" t="s">
        <v>69</v>
      </c>
      <c r="D237" s="31" t="s">
        <v>21</v>
      </c>
      <c r="F237" s="136" t="s">
        <v>21</v>
      </c>
      <c r="G237" s="45"/>
      <c r="H237" s="38"/>
    </row>
    <row r="238" spans="3:8" hidden="1" x14ac:dyDescent="0.2">
      <c r="C238" s="5" t="s">
        <v>52</v>
      </c>
      <c r="D238" s="21">
        <v>0.31019999999999998</v>
      </c>
      <c r="E238" s="1" t="s">
        <v>7</v>
      </c>
      <c r="F238" s="145">
        <v>0.26679999999999998</v>
      </c>
      <c r="G238" s="45"/>
      <c r="H238" s="38"/>
    </row>
    <row r="239" spans="3:8" hidden="1" x14ac:dyDescent="0.2">
      <c r="C239" s="5" t="s">
        <v>61</v>
      </c>
      <c r="D239" s="21">
        <v>0.29709999999999998</v>
      </c>
      <c r="E239" s="1" t="s">
        <v>7</v>
      </c>
      <c r="F239" s="145">
        <v>0.25700000000000001</v>
      </c>
      <c r="G239" s="45"/>
      <c r="H239" s="38"/>
    </row>
    <row r="240" spans="3:8" hidden="1" x14ac:dyDescent="0.2">
      <c r="C240" s="5" t="s">
        <v>62</v>
      </c>
      <c r="D240" s="21">
        <v>0.28399999999999997</v>
      </c>
      <c r="E240" s="1" t="s">
        <v>7</v>
      </c>
      <c r="F240" s="145">
        <v>0.24729999999999999</v>
      </c>
      <c r="G240" s="45"/>
      <c r="H240" s="38"/>
    </row>
    <row r="241" spans="2:8" ht="15" hidden="1" x14ac:dyDescent="0.25">
      <c r="C241" s="221" t="s">
        <v>371</v>
      </c>
      <c r="D241" s="222"/>
      <c r="F241" s="145" t="s">
        <v>21</v>
      </c>
      <c r="G241" s="45"/>
      <c r="H241" s="38"/>
    </row>
    <row r="242" spans="2:8" hidden="1" x14ac:dyDescent="0.2">
      <c r="C242" s="5" t="s">
        <v>52</v>
      </c>
      <c r="D242" s="21">
        <v>0.3246</v>
      </c>
      <c r="E242" s="1" t="s">
        <v>7</v>
      </c>
      <c r="F242" s="145">
        <v>0.2676</v>
      </c>
      <c r="G242" s="45"/>
      <c r="H242" s="38"/>
    </row>
    <row r="243" spans="2:8" hidden="1" x14ac:dyDescent="0.2">
      <c r="C243" s="5" t="s">
        <v>61</v>
      </c>
      <c r="D243" s="21">
        <v>0.31159999999999999</v>
      </c>
      <c r="E243" s="1" t="s">
        <v>7</v>
      </c>
      <c r="F243" s="145">
        <v>0.2576</v>
      </c>
      <c r="G243" s="45"/>
      <c r="H243" s="38"/>
    </row>
    <row r="244" spans="2:8" hidden="1" x14ac:dyDescent="0.2">
      <c r="C244" s="5" t="s">
        <v>62</v>
      </c>
      <c r="D244" s="21">
        <v>0.29870000000000002</v>
      </c>
      <c r="E244" s="1" t="s">
        <v>7</v>
      </c>
      <c r="F244" s="145">
        <v>0.24840000000000001</v>
      </c>
      <c r="G244" s="45"/>
      <c r="H244" s="38"/>
    </row>
    <row r="245" spans="2:8" ht="15.75" x14ac:dyDescent="0.25">
      <c r="B245" s="4" t="s">
        <v>109</v>
      </c>
      <c r="C245" s="12"/>
      <c r="D245" s="1" t="s">
        <v>21</v>
      </c>
      <c r="F245" s="132" t="s">
        <v>21</v>
      </c>
      <c r="G245" s="45"/>
      <c r="H245" s="38"/>
    </row>
    <row r="246" spans="2:8" hidden="1" x14ac:dyDescent="0.2">
      <c r="C246" s="4" t="s">
        <v>57</v>
      </c>
      <c r="D246" s="1" t="s">
        <v>21</v>
      </c>
      <c r="F246" s="132" t="s">
        <v>21</v>
      </c>
      <c r="G246" s="45"/>
      <c r="H246" s="38"/>
    </row>
    <row r="247" spans="2:8" hidden="1" x14ac:dyDescent="0.2">
      <c r="C247" s="5" t="s">
        <v>44</v>
      </c>
      <c r="D247" s="16">
        <v>530.1</v>
      </c>
      <c r="E247" s="1" t="s">
        <v>5</v>
      </c>
      <c r="F247" s="141">
        <v>2148.7399999999998</v>
      </c>
      <c r="G247" s="45"/>
      <c r="H247" s="38"/>
    </row>
    <row r="248" spans="2:8" hidden="1" x14ac:dyDescent="0.2">
      <c r="C248" s="5" t="s">
        <v>49</v>
      </c>
      <c r="D248" s="16">
        <v>358.01</v>
      </c>
      <c r="E248" s="1" t="s">
        <v>50</v>
      </c>
      <c r="F248" s="141">
        <v>1442.68</v>
      </c>
      <c r="G248" s="45"/>
      <c r="H248" s="38"/>
    </row>
    <row r="249" spans="2:8" hidden="1" x14ac:dyDescent="0.2">
      <c r="C249" s="5" t="s">
        <v>51</v>
      </c>
      <c r="D249" s="16">
        <v>236.53</v>
      </c>
      <c r="E249" s="1" t="s">
        <v>50</v>
      </c>
      <c r="F249" s="141">
        <v>955.13</v>
      </c>
      <c r="G249" s="45"/>
      <c r="H249" s="38"/>
    </row>
    <row r="250" spans="2:8" x14ac:dyDescent="0.2">
      <c r="C250" s="4" t="s">
        <v>58</v>
      </c>
      <c r="D250" s="18" t="s">
        <v>21</v>
      </c>
      <c r="F250" s="134" t="s">
        <v>21</v>
      </c>
      <c r="G250" s="45"/>
      <c r="H250" s="38"/>
    </row>
    <row r="251" spans="2:8" x14ac:dyDescent="0.2">
      <c r="C251" s="5" t="s">
        <v>44</v>
      </c>
      <c r="D251" s="19">
        <f t="shared" ref="D251:D253" si="12">+F251</f>
        <v>1717.57</v>
      </c>
      <c r="E251" s="1" t="s">
        <v>5</v>
      </c>
      <c r="F251" s="143">
        <v>1717.57</v>
      </c>
      <c r="G251" s="45"/>
      <c r="H251" s="38"/>
    </row>
    <row r="252" spans="2:8" x14ac:dyDescent="0.2">
      <c r="C252" s="5" t="s">
        <v>49</v>
      </c>
      <c r="D252" s="19">
        <f t="shared" si="12"/>
        <v>408.84</v>
      </c>
      <c r="E252" s="1" t="s">
        <v>50</v>
      </c>
      <c r="F252" s="143">
        <v>408.84</v>
      </c>
      <c r="G252" s="45"/>
      <c r="H252" s="38"/>
    </row>
    <row r="253" spans="2:8" x14ac:dyDescent="0.2">
      <c r="C253" s="5" t="s">
        <v>51</v>
      </c>
      <c r="D253" s="20">
        <f t="shared" si="12"/>
        <v>175.2</v>
      </c>
      <c r="E253" s="1" t="s">
        <v>50</v>
      </c>
      <c r="F253" s="144">
        <v>175.2</v>
      </c>
      <c r="G253" s="45"/>
      <c r="H253" s="38"/>
    </row>
    <row r="254" spans="2:8" x14ac:dyDescent="0.2">
      <c r="B254" s="4" t="s">
        <v>59</v>
      </c>
      <c r="D254" s="1" t="s">
        <v>21</v>
      </c>
      <c r="F254" s="132" t="s">
        <v>21</v>
      </c>
      <c r="G254" s="45"/>
      <c r="H254" s="38"/>
    </row>
    <row r="255" spans="2:8" x14ac:dyDescent="0.2">
      <c r="B255" s="4"/>
      <c r="C255" s="4" t="s">
        <v>60</v>
      </c>
      <c r="D255" s="1" t="s">
        <v>21</v>
      </c>
      <c r="F255" s="132" t="s">
        <v>21</v>
      </c>
      <c r="G255" s="45"/>
      <c r="H255" s="38"/>
    </row>
    <row r="256" spans="2:8" x14ac:dyDescent="0.2">
      <c r="B256" s="4"/>
      <c r="C256" s="5" t="s">
        <v>52</v>
      </c>
      <c r="D256" s="17">
        <f t="shared" ref="D256:D258" si="13">+F256</f>
        <v>0.1615</v>
      </c>
      <c r="E256" s="1" t="s">
        <v>7</v>
      </c>
      <c r="F256" s="150">
        <v>0.1615</v>
      </c>
      <c r="G256" s="45"/>
      <c r="H256" s="38"/>
    </row>
    <row r="257" spans="2:8" x14ac:dyDescent="0.2">
      <c r="B257" s="4"/>
      <c r="C257" s="5" t="s">
        <v>61</v>
      </c>
      <c r="D257" s="42">
        <f t="shared" si="13"/>
        <v>0.1555</v>
      </c>
      <c r="E257" s="1" t="s">
        <v>7</v>
      </c>
      <c r="F257" s="152">
        <v>0.1555</v>
      </c>
      <c r="G257" s="45"/>
      <c r="H257" s="38"/>
    </row>
    <row r="258" spans="2:8" x14ac:dyDescent="0.2">
      <c r="B258" s="4"/>
      <c r="C258" s="5" t="s">
        <v>62</v>
      </c>
      <c r="D258" s="17">
        <f t="shared" si="13"/>
        <v>0.14960000000000001</v>
      </c>
      <c r="E258" s="1" t="s">
        <v>7</v>
      </c>
      <c r="F258" s="150">
        <v>0.14960000000000001</v>
      </c>
      <c r="G258" s="45"/>
      <c r="H258" s="38"/>
    </row>
    <row r="259" spans="2:8" hidden="1" x14ac:dyDescent="0.2">
      <c r="B259" s="4"/>
      <c r="C259" s="4" t="s">
        <v>63</v>
      </c>
      <c r="D259" s="5" t="s">
        <v>21</v>
      </c>
      <c r="F259" s="132" t="s">
        <v>21</v>
      </c>
      <c r="G259" s="45"/>
      <c r="H259" s="38"/>
    </row>
    <row r="260" spans="2:8" hidden="1" x14ac:dyDescent="0.2">
      <c r="B260" s="4"/>
      <c r="C260" s="5" t="s">
        <v>52</v>
      </c>
      <c r="D260" s="42">
        <v>0.18790000000000001</v>
      </c>
      <c r="E260" s="1" t="s">
        <v>7</v>
      </c>
      <c r="F260" s="152">
        <v>0.1615</v>
      </c>
      <c r="G260" s="45"/>
      <c r="H260" s="38"/>
    </row>
    <row r="261" spans="2:8" hidden="1" x14ac:dyDescent="0.2">
      <c r="B261" s="4"/>
      <c r="C261" s="5" t="s">
        <v>61</v>
      </c>
      <c r="D261" s="42">
        <v>0.18</v>
      </c>
      <c r="E261" s="1" t="s">
        <v>7</v>
      </c>
      <c r="F261" s="152">
        <v>0.1555</v>
      </c>
      <c r="G261" s="45"/>
      <c r="H261" s="38"/>
    </row>
    <row r="262" spans="2:8" hidden="1" x14ac:dyDescent="0.2">
      <c r="B262" s="4"/>
      <c r="C262" s="5" t="s">
        <v>62</v>
      </c>
      <c r="D262" s="42">
        <v>0.17199999999999999</v>
      </c>
      <c r="E262" s="1" t="s">
        <v>7</v>
      </c>
      <c r="F262" s="150">
        <v>0.14960000000000001</v>
      </c>
      <c r="G262" s="45"/>
      <c r="H262" s="38"/>
    </row>
    <row r="263" spans="2:8" x14ac:dyDescent="0.2">
      <c r="C263" s="4" t="s">
        <v>64</v>
      </c>
      <c r="D263" s="31" t="s">
        <v>21</v>
      </c>
      <c r="F263" s="136" t="s">
        <v>21</v>
      </c>
      <c r="G263" s="45"/>
      <c r="H263" s="38"/>
    </row>
    <row r="264" spans="2:8" x14ac:dyDescent="0.2">
      <c r="C264" s="5" t="s">
        <v>52</v>
      </c>
      <c r="D264" s="17">
        <f t="shared" ref="D264:D266" si="14">+F264</f>
        <v>0.1615</v>
      </c>
      <c r="E264" s="1" t="s">
        <v>7</v>
      </c>
      <c r="F264" s="150">
        <v>0.1615</v>
      </c>
      <c r="G264" s="45"/>
      <c r="H264" s="38"/>
    </row>
    <row r="265" spans="2:8" x14ac:dyDescent="0.2">
      <c r="C265" s="5" t="s">
        <v>61</v>
      </c>
      <c r="D265" s="42">
        <f t="shared" si="14"/>
        <v>0.1555</v>
      </c>
      <c r="E265" s="1" t="s">
        <v>7</v>
      </c>
      <c r="F265" s="152">
        <v>0.1555</v>
      </c>
      <c r="G265" s="45"/>
      <c r="H265" s="38"/>
    </row>
    <row r="266" spans="2:8" x14ac:dyDescent="0.2">
      <c r="C266" s="5" t="s">
        <v>62</v>
      </c>
      <c r="D266" s="17">
        <f t="shared" si="14"/>
        <v>0.14960000000000001</v>
      </c>
      <c r="E266" s="1" t="s">
        <v>7</v>
      </c>
      <c r="F266" s="150">
        <v>0.14960000000000001</v>
      </c>
      <c r="G266" s="45"/>
      <c r="H266" s="38"/>
    </row>
    <row r="267" spans="2:8" ht="19.5" hidden="1" customHeight="1" x14ac:dyDescent="0.2">
      <c r="C267" s="4" t="s">
        <v>65</v>
      </c>
      <c r="D267" s="17" t="s">
        <v>21</v>
      </c>
      <c r="F267" s="150" t="s">
        <v>21</v>
      </c>
      <c r="G267" s="45"/>
      <c r="H267" s="38"/>
    </row>
    <row r="268" spans="2:8" ht="19.5" hidden="1" customHeight="1" x14ac:dyDescent="0.2">
      <c r="C268" s="5" t="s">
        <v>52</v>
      </c>
      <c r="D268" s="42">
        <v>0.18790000000000001</v>
      </c>
      <c r="E268" s="1" t="s">
        <v>7</v>
      </c>
      <c r="F268" s="152">
        <v>0.1615</v>
      </c>
      <c r="G268" s="45"/>
      <c r="H268" s="38"/>
    </row>
    <row r="269" spans="2:8" ht="19.5" hidden="1" customHeight="1" x14ac:dyDescent="0.2">
      <c r="C269" s="5" t="s">
        <v>61</v>
      </c>
      <c r="D269" s="42">
        <v>0.18</v>
      </c>
      <c r="E269" s="1" t="s">
        <v>7</v>
      </c>
      <c r="F269" s="152">
        <v>0.1555</v>
      </c>
      <c r="G269" s="45"/>
      <c r="H269" s="38"/>
    </row>
    <row r="270" spans="2:8" ht="19.5" hidden="1" customHeight="1" x14ac:dyDescent="0.2">
      <c r="C270" s="5" t="s">
        <v>62</v>
      </c>
      <c r="D270" s="42">
        <v>0.17199999999999999</v>
      </c>
      <c r="E270" s="1" t="s">
        <v>7</v>
      </c>
      <c r="F270" s="150">
        <v>0.14960000000000001</v>
      </c>
      <c r="G270" s="45"/>
      <c r="H270" s="38"/>
    </row>
    <row r="271" spans="2:8" ht="19.5" hidden="1" customHeight="1" x14ac:dyDescent="0.2">
      <c r="C271" s="4" t="s">
        <v>66</v>
      </c>
      <c r="D271" s="5" t="s">
        <v>21</v>
      </c>
      <c r="E271" s="17"/>
      <c r="F271" s="132" t="s">
        <v>21</v>
      </c>
      <c r="G271" s="45"/>
      <c r="H271" s="38"/>
    </row>
    <row r="272" spans="2:8" ht="19.5" hidden="1" customHeight="1" x14ac:dyDescent="0.2">
      <c r="C272" s="1" t="s">
        <v>52</v>
      </c>
      <c r="D272" s="5">
        <v>0.18790000000000001</v>
      </c>
      <c r="E272" s="17" t="s">
        <v>7</v>
      </c>
      <c r="F272" s="132">
        <v>0.1615</v>
      </c>
      <c r="G272" s="45"/>
      <c r="H272" s="38"/>
    </row>
    <row r="273" spans="3:8" ht="19.5" hidden="1" customHeight="1" x14ac:dyDescent="0.2">
      <c r="C273" s="1" t="s">
        <v>61</v>
      </c>
      <c r="D273" s="44">
        <v>0.18</v>
      </c>
      <c r="E273" s="17" t="s">
        <v>7</v>
      </c>
      <c r="F273" s="132">
        <v>0.1555</v>
      </c>
      <c r="G273" s="45"/>
      <c r="H273" s="38"/>
    </row>
    <row r="274" spans="3:8" ht="19.5" hidden="1" customHeight="1" x14ac:dyDescent="0.2">
      <c r="C274" s="1" t="s">
        <v>62</v>
      </c>
      <c r="D274" s="44">
        <v>0.17199999999999999</v>
      </c>
      <c r="E274" s="17" t="s">
        <v>7</v>
      </c>
      <c r="F274" s="137">
        <v>0.14960000000000001</v>
      </c>
      <c r="G274" s="45"/>
      <c r="H274" s="38"/>
    </row>
    <row r="275" spans="3:8" ht="19.5" hidden="1" customHeight="1" x14ac:dyDescent="0.2">
      <c r="C275" s="4" t="s">
        <v>67</v>
      </c>
      <c r="D275" s="17" t="s">
        <v>21</v>
      </c>
      <c r="F275" s="150" t="s">
        <v>21</v>
      </c>
      <c r="G275" s="45"/>
      <c r="H275" s="38"/>
    </row>
    <row r="276" spans="3:8" ht="19.5" hidden="1" customHeight="1" x14ac:dyDescent="0.2">
      <c r="C276" s="5" t="s">
        <v>52</v>
      </c>
      <c r="D276" s="5">
        <v>0.18790000000000001</v>
      </c>
      <c r="E276" s="1" t="s">
        <v>7</v>
      </c>
      <c r="F276" s="152">
        <v>0.1615</v>
      </c>
      <c r="G276" s="45"/>
      <c r="H276" s="38"/>
    </row>
    <row r="277" spans="3:8" ht="19.5" hidden="1" customHeight="1" x14ac:dyDescent="0.2">
      <c r="C277" s="5" t="s">
        <v>61</v>
      </c>
      <c r="D277" s="44">
        <v>0.18</v>
      </c>
      <c r="E277" s="1" t="s">
        <v>7</v>
      </c>
      <c r="F277" s="152">
        <v>0.1555</v>
      </c>
      <c r="G277" s="45"/>
      <c r="H277" s="38"/>
    </row>
    <row r="278" spans="3:8" ht="19.5" hidden="1" customHeight="1" x14ac:dyDescent="0.2">
      <c r="C278" s="5" t="s">
        <v>62</v>
      </c>
      <c r="D278" s="44">
        <v>0.17199999999999999</v>
      </c>
      <c r="E278" s="1" t="s">
        <v>7</v>
      </c>
      <c r="F278" s="150">
        <v>0.14960000000000001</v>
      </c>
      <c r="G278" s="45"/>
      <c r="H278" s="38"/>
    </row>
    <row r="279" spans="3:8" ht="19.5" hidden="1" customHeight="1" x14ac:dyDescent="0.2">
      <c r="C279" s="231" t="s">
        <v>374</v>
      </c>
      <c r="D279" s="232"/>
      <c r="E279" s="232"/>
      <c r="F279" s="145" t="s">
        <v>21</v>
      </c>
      <c r="G279" s="45"/>
      <c r="H279" s="38"/>
    </row>
    <row r="280" spans="3:8" ht="19.5" hidden="1" customHeight="1" x14ac:dyDescent="0.2">
      <c r="C280" s="5" t="s">
        <v>52</v>
      </c>
      <c r="D280" s="17">
        <v>0.19650000000000001</v>
      </c>
      <c r="E280" s="1" t="s">
        <v>7</v>
      </c>
      <c r="F280" s="150">
        <v>0.1615</v>
      </c>
      <c r="G280" s="45"/>
      <c r="H280" s="38"/>
    </row>
    <row r="281" spans="3:8" ht="19.5" hidden="1" customHeight="1" x14ac:dyDescent="0.2">
      <c r="C281" s="5" t="s">
        <v>61</v>
      </c>
      <c r="D281" s="17">
        <v>0.18870000000000001</v>
      </c>
      <c r="E281" s="1" t="s">
        <v>7</v>
      </c>
      <c r="F281" s="150">
        <v>0.1555</v>
      </c>
      <c r="G281" s="45"/>
      <c r="H281" s="38"/>
    </row>
    <row r="282" spans="3:8" ht="19.5" hidden="1" customHeight="1" x14ac:dyDescent="0.2">
      <c r="C282" s="5" t="s">
        <v>62</v>
      </c>
      <c r="D282" s="42">
        <v>0.18079999999999999</v>
      </c>
      <c r="E282" s="1" t="s">
        <v>7</v>
      </c>
      <c r="F282" s="152">
        <v>0.14960000000000001</v>
      </c>
      <c r="G282" s="45"/>
      <c r="H282" s="38"/>
    </row>
    <row r="283" spans="3:8" ht="19.5" hidden="1" customHeight="1" x14ac:dyDescent="0.2">
      <c r="C283" s="4" t="s">
        <v>69</v>
      </c>
      <c r="D283" s="31" t="s">
        <v>21</v>
      </c>
      <c r="F283" s="136" t="s">
        <v>21</v>
      </c>
      <c r="G283" s="45"/>
      <c r="H283" s="38"/>
    </row>
    <row r="284" spans="3:8" ht="19.5" hidden="1" customHeight="1" x14ac:dyDescent="0.2">
      <c r="C284" s="5" t="s">
        <v>52</v>
      </c>
      <c r="D284" s="21">
        <v>0.18859999999999999</v>
      </c>
      <c r="E284" s="1" t="s">
        <v>7</v>
      </c>
      <c r="F284" s="145">
        <v>0.16420000000000001</v>
      </c>
      <c r="G284" s="45"/>
      <c r="H284" s="38"/>
    </row>
    <row r="285" spans="3:8" ht="19.5" hidden="1" customHeight="1" x14ac:dyDescent="0.2">
      <c r="C285" s="5" t="s">
        <v>61</v>
      </c>
      <c r="D285" s="21">
        <v>0.18049999999999999</v>
      </c>
      <c r="E285" s="1" t="s">
        <v>7</v>
      </c>
      <c r="F285" s="145">
        <v>0.15770000000000001</v>
      </c>
      <c r="G285" s="45"/>
      <c r="H285" s="38"/>
    </row>
    <row r="286" spans="3:8" ht="19.5" hidden="1" customHeight="1" x14ac:dyDescent="0.2">
      <c r="C286" s="5" t="s">
        <v>62</v>
      </c>
      <c r="D286" s="21">
        <v>0.17269999999999999</v>
      </c>
      <c r="E286" s="1" t="s">
        <v>7</v>
      </c>
      <c r="F286" s="145">
        <v>0.1525</v>
      </c>
      <c r="G286" s="45"/>
      <c r="H286" s="38"/>
    </row>
    <row r="287" spans="3:8" ht="19.5" hidden="1" customHeight="1" x14ac:dyDescent="0.25">
      <c r="C287" s="221" t="s">
        <v>371</v>
      </c>
      <c r="D287" s="222"/>
      <c r="F287" s="145" t="s">
        <v>21</v>
      </c>
      <c r="G287" s="45"/>
      <c r="H287" s="38"/>
    </row>
    <row r="288" spans="3:8" ht="19.5" hidden="1" customHeight="1" x14ac:dyDescent="0.2">
      <c r="C288" s="5" t="s">
        <v>52</v>
      </c>
      <c r="D288" s="21">
        <v>0.19700000000000001</v>
      </c>
      <c r="E288" s="1" t="s">
        <v>7</v>
      </c>
      <c r="F288" s="145">
        <v>0.16339999999999999</v>
      </c>
      <c r="G288" s="45"/>
      <c r="H288" s="38"/>
    </row>
    <row r="289" spans="1:8" ht="19.5" hidden="1" customHeight="1" x14ac:dyDescent="0.2">
      <c r="C289" s="5" t="s">
        <v>61</v>
      </c>
      <c r="D289" s="21">
        <v>0.189</v>
      </c>
      <c r="E289" s="1" t="s">
        <v>7</v>
      </c>
      <c r="F289" s="145">
        <v>0.15690000000000001</v>
      </c>
      <c r="G289" s="45"/>
      <c r="H289" s="38"/>
    </row>
    <row r="290" spans="1:8" ht="19.5" hidden="1" customHeight="1" x14ac:dyDescent="0.2">
      <c r="C290" s="5" t="s">
        <v>62</v>
      </c>
      <c r="D290" s="21">
        <v>0.18099999999999999</v>
      </c>
      <c r="E290" s="1" t="s">
        <v>7</v>
      </c>
      <c r="F290" s="145">
        <v>0.15060000000000001</v>
      </c>
      <c r="G290" s="45"/>
      <c r="H290" s="38"/>
    </row>
    <row r="291" spans="1:8" ht="19.5" hidden="1" customHeight="1" x14ac:dyDescent="0.2">
      <c r="B291" s="231" t="s">
        <v>373</v>
      </c>
      <c r="C291" s="232"/>
      <c r="D291" s="232"/>
      <c r="E291" s="232"/>
      <c r="F291" s="132" t="s">
        <v>21</v>
      </c>
      <c r="G291" s="45"/>
      <c r="H291" s="38"/>
    </row>
    <row r="292" spans="1:8" ht="19.5" hidden="1" customHeight="1" x14ac:dyDescent="0.2">
      <c r="C292" s="5" t="s">
        <v>44</v>
      </c>
      <c r="D292" s="16" t="s">
        <v>21</v>
      </c>
      <c r="E292" s="1" t="s">
        <v>5</v>
      </c>
      <c r="F292" s="141" t="s">
        <v>21</v>
      </c>
      <c r="G292" s="45"/>
      <c r="H292" s="38"/>
    </row>
    <row r="293" spans="1:8" ht="19.5" hidden="1" customHeight="1" x14ac:dyDescent="0.2">
      <c r="C293" s="5" t="s">
        <v>49</v>
      </c>
      <c r="D293" s="16" t="s">
        <v>21</v>
      </c>
      <c r="E293" s="1" t="s">
        <v>50</v>
      </c>
      <c r="F293" s="141" t="s">
        <v>21</v>
      </c>
      <c r="G293" s="45"/>
      <c r="H293" s="38"/>
    </row>
    <row r="294" spans="1:8" ht="19.5" hidden="1" customHeight="1" x14ac:dyDescent="0.2">
      <c r="C294" s="5" t="s">
        <v>51</v>
      </c>
      <c r="D294" s="16" t="s">
        <v>21</v>
      </c>
      <c r="E294" s="1" t="s">
        <v>50</v>
      </c>
      <c r="F294" s="141" t="s">
        <v>21</v>
      </c>
      <c r="G294" s="45"/>
      <c r="H294" s="38"/>
    </row>
    <row r="295" spans="1:8" ht="19.5" hidden="1" customHeight="1" x14ac:dyDescent="0.2">
      <c r="C295" s="5" t="s">
        <v>52</v>
      </c>
      <c r="D295" s="21" t="s">
        <v>21</v>
      </c>
      <c r="E295" s="1" t="s">
        <v>7</v>
      </c>
      <c r="F295" s="145" t="s">
        <v>21</v>
      </c>
      <c r="G295" s="45"/>
      <c r="H295" s="38"/>
    </row>
    <row r="296" spans="1:8" ht="19.5" hidden="1" customHeight="1" x14ac:dyDescent="0.2">
      <c r="C296" s="5" t="s">
        <v>61</v>
      </c>
      <c r="D296" s="21" t="s">
        <v>21</v>
      </c>
      <c r="E296" s="1" t="s">
        <v>7</v>
      </c>
      <c r="F296" s="145" t="s">
        <v>21</v>
      </c>
      <c r="G296" s="45"/>
      <c r="H296" s="38"/>
    </row>
    <row r="297" spans="1:8" ht="19.5" hidden="1" customHeight="1" x14ac:dyDescent="0.2">
      <c r="C297" s="5" t="s">
        <v>62</v>
      </c>
      <c r="D297" s="21" t="s">
        <v>21</v>
      </c>
      <c r="E297" s="1" t="s">
        <v>7</v>
      </c>
      <c r="F297" s="145" t="s">
        <v>21</v>
      </c>
      <c r="G297" s="45"/>
      <c r="H297" s="38"/>
    </row>
    <row r="298" spans="1:8" ht="19.5" hidden="1" customHeight="1" x14ac:dyDescent="0.2">
      <c r="D298" s="1" t="s">
        <v>21</v>
      </c>
      <c r="F298" s="132" t="s">
        <v>21</v>
      </c>
      <c r="G298" s="45"/>
      <c r="H298" s="38"/>
    </row>
    <row r="299" spans="1:8" ht="19.5" hidden="1" customHeight="1" x14ac:dyDescent="0.2">
      <c r="A299" s="4" t="s">
        <v>111</v>
      </c>
      <c r="D299" s="1" t="s">
        <v>21</v>
      </c>
      <c r="F299" s="132" t="s">
        <v>21</v>
      </c>
      <c r="G299" s="45"/>
      <c r="H299" s="38"/>
    </row>
    <row r="300" spans="1:8" ht="19.5" hidden="1" customHeight="1" x14ac:dyDescent="0.2">
      <c r="A300" s="4"/>
      <c r="D300" s="1" t="s">
        <v>21</v>
      </c>
      <c r="F300" s="132" t="s">
        <v>21</v>
      </c>
      <c r="G300" s="45"/>
      <c r="H300" s="38"/>
    </row>
    <row r="301" spans="1:8" ht="19.5" hidden="1" customHeight="1" x14ac:dyDescent="0.2">
      <c r="A301" s="4"/>
      <c r="B301" s="4" t="s">
        <v>112</v>
      </c>
      <c r="D301" s="1" t="s">
        <v>21</v>
      </c>
      <c r="F301" s="132" t="s">
        <v>21</v>
      </c>
      <c r="G301" s="45"/>
      <c r="H301" s="38"/>
    </row>
    <row r="302" spans="1:8" ht="19.5" hidden="1" customHeight="1" x14ac:dyDescent="0.2">
      <c r="C302" s="5" t="s">
        <v>44</v>
      </c>
      <c r="D302" s="16">
        <v>896.44</v>
      </c>
      <c r="E302" s="1" t="s">
        <v>5</v>
      </c>
      <c r="F302" s="141">
        <v>3633.72</v>
      </c>
      <c r="G302" s="45"/>
      <c r="H302" s="38"/>
    </row>
    <row r="303" spans="1:8" ht="19.5" hidden="1" customHeight="1" x14ac:dyDescent="0.2">
      <c r="C303" s="5" t="s">
        <v>49</v>
      </c>
      <c r="D303" s="16">
        <v>228.52</v>
      </c>
      <c r="E303" s="1" t="s">
        <v>50</v>
      </c>
      <c r="F303" s="141">
        <v>918.58</v>
      </c>
      <c r="G303" s="45"/>
      <c r="H303" s="38"/>
    </row>
    <row r="304" spans="1:8" ht="19.5" hidden="1" customHeight="1" x14ac:dyDescent="0.2">
      <c r="C304" s="5" t="s">
        <v>51</v>
      </c>
      <c r="D304" s="16">
        <v>97.94</v>
      </c>
      <c r="E304" s="1" t="s">
        <v>50</v>
      </c>
      <c r="F304" s="141">
        <v>393.67</v>
      </c>
      <c r="G304" s="45"/>
      <c r="H304" s="38"/>
    </row>
    <row r="305" spans="1:8" ht="19.5" hidden="1" customHeight="1" x14ac:dyDescent="0.2">
      <c r="C305" s="5" t="s">
        <v>52</v>
      </c>
      <c r="D305" s="21">
        <v>0.43569999999999998</v>
      </c>
      <c r="E305" s="1" t="s">
        <v>7</v>
      </c>
      <c r="F305" s="145">
        <v>0.77529999999999999</v>
      </c>
      <c r="G305" s="45"/>
      <c r="H305" s="38"/>
    </row>
    <row r="306" spans="1:8" ht="19.5" hidden="1" customHeight="1" x14ac:dyDescent="0.2">
      <c r="C306" s="5" t="s">
        <v>53</v>
      </c>
      <c r="D306" s="21">
        <v>0.42120000000000002</v>
      </c>
      <c r="E306" s="1" t="s">
        <v>7</v>
      </c>
      <c r="F306" s="145">
        <v>0.76770000000000005</v>
      </c>
      <c r="G306" s="45"/>
      <c r="H306" s="38"/>
    </row>
    <row r="307" spans="1:8" ht="19.5" hidden="1" customHeight="1" x14ac:dyDescent="0.2">
      <c r="D307" s="1" t="s">
        <v>21</v>
      </c>
      <c r="F307" s="132" t="s">
        <v>21</v>
      </c>
      <c r="G307" s="45"/>
      <c r="H307" s="38"/>
    </row>
    <row r="308" spans="1:8" ht="19.5" hidden="1" customHeight="1" x14ac:dyDescent="0.2">
      <c r="B308" s="4" t="s">
        <v>113</v>
      </c>
      <c r="D308" s="1" t="s">
        <v>21</v>
      </c>
      <c r="F308" s="132" t="s">
        <v>21</v>
      </c>
      <c r="G308" s="45"/>
      <c r="H308" s="38"/>
    </row>
    <row r="309" spans="1:8" ht="19.5" hidden="1" customHeight="1" x14ac:dyDescent="0.2">
      <c r="C309" s="5" t="s">
        <v>44</v>
      </c>
      <c r="D309" s="16">
        <v>1775.88</v>
      </c>
      <c r="E309" s="1" t="s">
        <v>5</v>
      </c>
      <c r="F309" s="141">
        <v>7198.54</v>
      </c>
      <c r="G309" s="45"/>
      <c r="H309" s="38"/>
    </row>
    <row r="310" spans="1:8" ht="19.5" hidden="1" customHeight="1" x14ac:dyDescent="0.2">
      <c r="C310" s="5" t="s">
        <v>49</v>
      </c>
      <c r="D310" s="16">
        <v>135.27000000000001</v>
      </c>
      <c r="E310" s="1" t="s">
        <v>50</v>
      </c>
      <c r="F310" s="141">
        <v>541.87</v>
      </c>
      <c r="G310" s="45"/>
      <c r="H310" s="38"/>
    </row>
    <row r="311" spans="1:8" ht="19.5" hidden="1" customHeight="1" x14ac:dyDescent="0.2">
      <c r="C311" s="5" t="s">
        <v>51</v>
      </c>
      <c r="D311" s="16">
        <v>57.92</v>
      </c>
      <c r="E311" s="1" t="s">
        <v>50</v>
      </c>
      <c r="F311" s="141">
        <v>232.02</v>
      </c>
      <c r="G311" s="45"/>
      <c r="H311" s="38"/>
    </row>
    <row r="312" spans="1:8" ht="19.5" hidden="1" customHeight="1" x14ac:dyDescent="0.2">
      <c r="C312" s="5" t="s">
        <v>52</v>
      </c>
      <c r="D312" s="21">
        <v>0.31340000000000001</v>
      </c>
      <c r="E312" s="1" t="s">
        <v>7</v>
      </c>
      <c r="F312" s="145">
        <v>0.66979999999999995</v>
      </c>
      <c r="G312" s="45"/>
      <c r="H312" s="38"/>
    </row>
    <row r="313" spans="1:8" ht="19.5" hidden="1" customHeight="1" x14ac:dyDescent="0.2">
      <c r="C313" s="5" t="s">
        <v>53</v>
      </c>
      <c r="D313" s="21">
        <v>0.3049</v>
      </c>
      <c r="E313" s="1" t="s">
        <v>7</v>
      </c>
      <c r="F313" s="145">
        <v>0.70299999999999996</v>
      </c>
      <c r="G313" s="45"/>
      <c r="H313" s="38"/>
    </row>
    <row r="314" spans="1:8" ht="19.5" hidden="1" customHeight="1" x14ac:dyDescent="0.2">
      <c r="G314" s="45"/>
      <c r="H314" s="38"/>
    </row>
    <row r="315" spans="1:8" ht="19.5" hidden="1" customHeight="1" x14ac:dyDescent="0.2">
      <c r="A315" s="11" t="s">
        <v>114</v>
      </c>
      <c r="G315" s="45"/>
      <c r="H315" s="38"/>
    </row>
    <row r="316" spans="1:8" ht="19.5" hidden="1" customHeight="1" x14ac:dyDescent="0.2">
      <c r="G316" s="45"/>
      <c r="H316" s="38"/>
    </row>
    <row r="317" spans="1:8" ht="19.5" hidden="1" customHeight="1" x14ac:dyDescent="0.2">
      <c r="C317" s="5" t="s">
        <v>115</v>
      </c>
      <c r="D317" s="10">
        <v>0.90900369999999986</v>
      </c>
      <c r="E317" s="1" t="s">
        <v>116</v>
      </c>
      <c r="F317" s="137"/>
      <c r="G317" s="45"/>
      <c r="H317" s="38"/>
    </row>
    <row r="318" spans="1:8" ht="19.5" hidden="1" customHeight="1" x14ac:dyDescent="0.2">
      <c r="C318" s="5" t="s">
        <v>117</v>
      </c>
      <c r="D318" s="10">
        <v>0.90900369999999986</v>
      </c>
      <c r="E318" s="1" t="s">
        <v>116</v>
      </c>
      <c r="F318" s="137"/>
      <c r="G318" s="45"/>
      <c r="H318" s="38"/>
    </row>
    <row r="319" spans="1:8" ht="19.5" hidden="1" customHeight="1" x14ac:dyDescent="0.2">
      <c r="C319" s="5" t="s">
        <v>118</v>
      </c>
      <c r="D319" s="10">
        <v>0.90900369999999986</v>
      </c>
      <c r="E319" s="1" t="s">
        <v>116</v>
      </c>
      <c r="F319" s="137"/>
      <c r="G319" s="45"/>
      <c r="H319" s="38"/>
    </row>
    <row r="320" spans="1:8" ht="19.5" hidden="1" customHeight="1" x14ac:dyDescent="0.2">
      <c r="G320" s="45"/>
      <c r="H320" s="38"/>
    </row>
    <row r="321" spans="1:8" ht="19.5" hidden="1" customHeight="1" x14ac:dyDescent="0.2">
      <c r="A321" s="11" t="s">
        <v>139</v>
      </c>
      <c r="G321" s="45"/>
      <c r="H321" s="38"/>
    </row>
    <row r="322" spans="1:8" ht="19.5" hidden="1" customHeight="1" x14ac:dyDescent="0.2">
      <c r="G322" s="45"/>
      <c r="H322" s="38"/>
    </row>
    <row r="323" spans="1:8" ht="19.5" hidden="1" customHeight="1" x14ac:dyDescent="0.2">
      <c r="B323" s="4" t="s">
        <v>140</v>
      </c>
      <c r="G323" s="45"/>
      <c r="H323" s="38"/>
    </row>
    <row r="324" spans="1:8" ht="19.5" hidden="1" customHeight="1" x14ac:dyDescent="0.2">
      <c r="C324" s="5" t="s">
        <v>141</v>
      </c>
      <c r="D324" s="22">
        <v>167.86474099999998</v>
      </c>
      <c r="E324" s="1" t="s">
        <v>142</v>
      </c>
      <c r="F324" s="146"/>
      <c r="G324" s="45"/>
      <c r="H324" s="38"/>
    </row>
    <row r="325" spans="1:8" ht="19.5" hidden="1" customHeight="1" x14ac:dyDescent="0.2">
      <c r="C325" s="5" t="s">
        <v>143</v>
      </c>
      <c r="D325" s="22">
        <v>251.57333299999996</v>
      </c>
      <c r="E325" s="1" t="s">
        <v>142</v>
      </c>
      <c r="F325" s="146"/>
      <c r="G325" s="45"/>
      <c r="H325" s="38"/>
    </row>
    <row r="326" spans="1:8" ht="19.5" hidden="1" customHeight="1" x14ac:dyDescent="0.2">
      <c r="C326" s="5" t="s">
        <v>144</v>
      </c>
      <c r="D326" s="22">
        <v>990.59797100000003</v>
      </c>
      <c r="E326" s="1" t="s">
        <v>142</v>
      </c>
      <c r="F326" s="146"/>
      <c r="G326" s="45"/>
      <c r="H326" s="38"/>
    </row>
    <row r="327" spans="1:8" ht="19.5" hidden="1" customHeight="1" x14ac:dyDescent="0.2">
      <c r="C327" s="5" t="s">
        <v>145</v>
      </c>
      <c r="D327" s="22">
        <v>990.59797100000003</v>
      </c>
      <c r="E327" s="1" t="s">
        <v>142</v>
      </c>
      <c r="F327" s="146"/>
      <c r="G327" s="45"/>
      <c r="H327" s="38"/>
    </row>
    <row r="328" spans="1:8" ht="19.5" hidden="1" customHeight="1" x14ac:dyDescent="0.2">
      <c r="C328" s="5" t="s">
        <v>146</v>
      </c>
      <c r="D328" s="22">
        <v>990.59797100000003</v>
      </c>
      <c r="E328" s="1" t="s">
        <v>142</v>
      </c>
      <c r="F328" s="146"/>
      <c r="G328" s="45"/>
      <c r="H328" s="38"/>
    </row>
    <row r="329" spans="1:8" ht="19.5" hidden="1" customHeight="1" x14ac:dyDescent="0.2">
      <c r="C329" s="5" t="s">
        <v>147</v>
      </c>
      <c r="D329" s="22">
        <v>2434.8644100000001</v>
      </c>
      <c r="E329" s="1" t="s">
        <v>142</v>
      </c>
      <c r="F329" s="146"/>
      <c r="G329" s="45"/>
      <c r="H329" s="38"/>
    </row>
    <row r="330" spans="1:8" ht="19.5" hidden="1" customHeight="1" x14ac:dyDescent="0.2">
      <c r="C330" s="5" t="s">
        <v>148</v>
      </c>
      <c r="D330" s="22">
        <v>3043.4338990000001</v>
      </c>
      <c r="E330" s="1" t="s">
        <v>142</v>
      </c>
      <c r="F330" s="146"/>
      <c r="G330" s="45"/>
      <c r="H330" s="38"/>
    </row>
    <row r="331" spans="1:8" ht="19.5" hidden="1" customHeight="1" x14ac:dyDescent="0.2">
      <c r="C331" s="5" t="s">
        <v>149</v>
      </c>
      <c r="D331" s="22">
        <v>990.59797100000003</v>
      </c>
      <c r="E331" s="1" t="s">
        <v>142</v>
      </c>
      <c r="F331" s="146"/>
      <c r="G331" s="45"/>
      <c r="H331" s="38"/>
    </row>
    <row r="332" spans="1:8" ht="19.5" hidden="1" customHeight="1" x14ac:dyDescent="0.2">
      <c r="D332" s="22"/>
      <c r="F332" s="146"/>
      <c r="G332" s="45"/>
      <c r="H332" s="38"/>
    </row>
    <row r="333" spans="1:8" ht="19.5" hidden="1" customHeight="1" x14ac:dyDescent="0.2">
      <c r="A333" s="11" t="s">
        <v>150</v>
      </c>
      <c r="D333" s="22"/>
      <c r="F333" s="146"/>
      <c r="G333" s="45"/>
      <c r="H333" s="38"/>
    </row>
    <row r="334" spans="1:8" ht="19.5" hidden="1" customHeight="1" x14ac:dyDescent="0.2">
      <c r="D334" s="22"/>
      <c r="F334" s="146"/>
      <c r="G334" s="45"/>
      <c r="H334" s="38"/>
    </row>
    <row r="335" spans="1:8" ht="19.5" hidden="1" customHeight="1" x14ac:dyDescent="0.2">
      <c r="B335" s="4" t="s">
        <v>151</v>
      </c>
      <c r="D335" s="22"/>
      <c r="F335" s="146"/>
      <c r="G335" s="45"/>
      <c r="H335" s="38"/>
    </row>
    <row r="336" spans="1:8" ht="19.5" hidden="1" customHeight="1" x14ac:dyDescent="0.2">
      <c r="D336" s="22"/>
      <c r="F336" s="146"/>
      <c r="G336" s="45"/>
      <c r="H336" s="38"/>
    </row>
    <row r="337" spans="3:8" ht="19.5" hidden="1" customHeight="1" x14ac:dyDescent="0.2">
      <c r="C337" s="4" t="s">
        <v>152</v>
      </c>
      <c r="D337" s="22"/>
      <c r="F337" s="146"/>
      <c r="G337" s="45"/>
      <c r="H337" s="38"/>
    </row>
    <row r="338" spans="3:8" ht="19.5" hidden="1" customHeight="1" x14ac:dyDescent="0.2">
      <c r="D338" s="22"/>
      <c r="F338" s="146"/>
      <c r="G338" s="45"/>
      <c r="H338" s="38"/>
    </row>
    <row r="339" spans="3:8" ht="19.5" hidden="1" customHeight="1" x14ac:dyDescent="0.2">
      <c r="C339" s="5" t="s">
        <v>141</v>
      </c>
      <c r="D339" s="22">
        <v>1335.7724489999998</v>
      </c>
      <c r="E339" s="1" t="s">
        <v>142</v>
      </c>
      <c r="F339" s="146"/>
      <c r="G339" s="45"/>
      <c r="H339" s="38"/>
    </row>
    <row r="340" spans="3:8" ht="19.5" hidden="1" customHeight="1" x14ac:dyDescent="0.2">
      <c r="C340" s="5" t="s">
        <v>143</v>
      </c>
      <c r="D340" s="22">
        <v>1420.8237119999999</v>
      </c>
      <c r="E340" s="1" t="s">
        <v>142</v>
      </c>
      <c r="F340" s="146"/>
      <c r="G340" s="45"/>
      <c r="H340" s="38"/>
    </row>
    <row r="341" spans="3:8" ht="19.5" hidden="1" customHeight="1" x14ac:dyDescent="0.2">
      <c r="C341" s="5" t="s">
        <v>153</v>
      </c>
      <c r="D341" s="22">
        <v>1606.9919909999999</v>
      </c>
      <c r="E341" s="1" t="s">
        <v>142</v>
      </c>
      <c r="F341" s="146"/>
      <c r="G341" s="45"/>
      <c r="H341" s="38"/>
    </row>
    <row r="342" spans="3:8" ht="19.5" hidden="1" customHeight="1" x14ac:dyDescent="0.2">
      <c r="C342" s="5" t="s">
        <v>154</v>
      </c>
      <c r="D342" s="22">
        <v>1606.9919909999999</v>
      </c>
      <c r="E342" s="1" t="s">
        <v>142</v>
      </c>
      <c r="F342" s="146"/>
      <c r="G342" s="45"/>
      <c r="H342" s="38"/>
    </row>
    <row r="343" spans="3:8" ht="19.5" hidden="1" customHeight="1" x14ac:dyDescent="0.2">
      <c r="C343" s="5" t="s">
        <v>145</v>
      </c>
      <c r="D343" s="22">
        <v>2278.111429</v>
      </c>
      <c r="E343" s="1" t="s">
        <v>142</v>
      </c>
      <c r="F343" s="146"/>
      <c r="G343" s="45"/>
      <c r="H343" s="38"/>
    </row>
    <row r="344" spans="3:8" ht="19.5" hidden="1" customHeight="1" x14ac:dyDescent="0.2">
      <c r="C344" s="5" t="s">
        <v>146</v>
      </c>
      <c r="D344" s="22">
        <v>1606.9919909999999</v>
      </c>
      <c r="E344" s="1" t="s">
        <v>142</v>
      </c>
      <c r="F344" s="146"/>
      <c r="G344" s="45"/>
      <c r="H344" s="38"/>
    </row>
    <row r="345" spans="3:8" ht="19.5" hidden="1" customHeight="1" x14ac:dyDescent="0.2">
      <c r="C345" s="5" t="s">
        <v>147</v>
      </c>
      <c r="D345" s="22">
        <v>0</v>
      </c>
      <c r="E345" s="1" t="s">
        <v>142</v>
      </c>
      <c r="F345" s="146"/>
      <c r="G345" s="45"/>
      <c r="H345" s="38"/>
    </row>
    <row r="346" spans="3:8" ht="19.5" hidden="1" customHeight="1" x14ac:dyDescent="0.2">
      <c r="C346" s="5" t="s">
        <v>148</v>
      </c>
      <c r="D346" s="22">
        <v>0</v>
      </c>
      <c r="E346" s="1" t="s">
        <v>142</v>
      </c>
      <c r="F346" s="146"/>
      <c r="G346" s="45"/>
      <c r="H346" s="38"/>
    </row>
    <row r="347" spans="3:8" ht="19.5" hidden="1" customHeight="1" x14ac:dyDescent="0.2">
      <c r="C347" s="5" t="s">
        <v>149</v>
      </c>
      <c r="D347" s="22">
        <v>1775.9216089999998</v>
      </c>
      <c r="E347" s="1" t="s">
        <v>142</v>
      </c>
      <c r="F347" s="146"/>
      <c r="G347" s="45"/>
      <c r="H347" s="38"/>
    </row>
    <row r="348" spans="3:8" ht="19.5" hidden="1" customHeight="1" x14ac:dyDescent="0.2">
      <c r="D348" s="22"/>
      <c r="F348" s="146"/>
      <c r="G348" s="45"/>
      <c r="H348" s="38"/>
    </row>
    <row r="349" spans="3:8" ht="19.5" hidden="1" customHeight="1" x14ac:dyDescent="0.2">
      <c r="C349" s="4" t="s">
        <v>155</v>
      </c>
      <c r="D349" s="22"/>
      <c r="F349" s="146"/>
      <c r="G349" s="45"/>
      <c r="H349" s="38"/>
    </row>
    <row r="350" spans="3:8" ht="19.5" hidden="1" customHeight="1" x14ac:dyDescent="0.2">
      <c r="D350" s="22"/>
      <c r="F350" s="146"/>
      <c r="G350" s="45"/>
      <c r="H350" s="38"/>
    </row>
    <row r="351" spans="3:8" ht="19.5" hidden="1" customHeight="1" x14ac:dyDescent="0.2">
      <c r="C351" s="5" t="s">
        <v>141</v>
      </c>
      <c r="D351" s="22">
        <v>3049.8077280000002</v>
      </c>
      <c r="E351" s="1" t="s">
        <v>142</v>
      </c>
      <c r="F351" s="146"/>
      <c r="G351" s="45"/>
      <c r="H351" s="38"/>
    </row>
    <row r="352" spans="3:8" ht="19.5" hidden="1" customHeight="1" x14ac:dyDescent="0.2">
      <c r="C352" s="5" t="s">
        <v>143</v>
      </c>
      <c r="D352" s="22">
        <v>3845.8727339999996</v>
      </c>
      <c r="E352" s="1" t="s">
        <v>142</v>
      </c>
      <c r="F352" s="146"/>
      <c r="G352" s="45"/>
      <c r="H352" s="38"/>
    </row>
    <row r="353" spans="2:8" ht="19.5" hidden="1" customHeight="1" x14ac:dyDescent="0.2">
      <c r="C353" s="5" t="s">
        <v>153</v>
      </c>
      <c r="D353" s="22">
        <v>4891.8597419999996</v>
      </c>
      <c r="E353" s="1" t="s">
        <v>142</v>
      </c>
      <c r="F353" s="146"/>
      <c r="G353" s="45"/>
      <c r="H353" s="38"/>
    </row>
    <row r="354" spans="2:8" ht="19.5" hidden="1" customHeight="1" x14ac:dyDescent="0.2">
      <c r="C354" s="5" t="s">
        <v>154</v>
      </c>
      <c r="D354" s="22">
        <v>4891.8597419999996</v>
      </c>
      <c r="E354" s="1" t="s">
        <v>142</v>
      </c>
      <c r="F354" s="146"/>
      <c r="G354" s="45"/>
      <c r="H354" s="38"/>
    </row>
    <row r="355" spans="2:8" ht="19.5" hidden="1" customHeight="1" x14ac:dyDescent="0.2">
      <c r="C355" s="5" t="s">
        <v>145</v>
      </c>
      <c r="D355" s="22">
        <v>6168.1379759999991</v>
      </c>
      <c r="E355" s="1" t="s">
        <v>142</v>
      </c>
      <c r="F355" s="146"/>
      <c r="G355" s="45"/>
      <c r="H355" s="38"/>
    </row>
    <row r="356" spans="2:8" ht="19.5" hidden="1" customHeight="1" x14ac:dyDescent="0.2">
      <c r="C356" s="5" t="s">
        <v>146</v>
      </c>
      <c r="D356" s="22">
        <v>4891.8597419999996</v>
      </c>
      <c r="E356" s="1" t="s">
        <v>142</v>
      </c>
      <c r="F356" s="146"/>
      <c r="G356" s="45"/>
      <c r="H356" s="38"/>
    </row>
    <row r="357" spans="2:8" ht="19.5" hidden="1" customHeight="1" x14ac:dyDescent="0.2">
      <c r="C357" s="5" t="s">
        <v>147</v>
      </c>
      <c r="D357" s="22">
        <v>7348.7624760000008</v>
      </c>
      <c r="E357" s="1" t="s">
        <v>142</v>
      </c>
      <c r="F357" s="146"/>
      <c r="G357" s="45"/>
      <c r="H357" s="38"/>
    </row>
    <row r="358" spans="2:8" ht="19.5" hidden="1" customHeight="1" x14ac:dyDescent="0.2">
      <c r="C358" s="5" t="s">
        <v>148</v>
      </c>
      <c r="D358" s="22">
        <v>11023.159146999998</v>
      </c>
      <c r="E358" s="1" t="s">
        <v>142</v>
      </c>
      <c r="F358" s="146"/>
      <c r="G358" s="45"/>
      <c r="H358" s="38"/>
    </row>
    <row r="359" spans="2:8" ht="19.5" hidden="1" customHeight="1" x14ac:dyDescent="0.2">
      <c r="C359" s="5" t="s">
        <v>149</v>
      </c>
      <c r="D359" s="22">
        <v>4806.1139940000003</v>
      </c>
      <c r="E359" s="1" t="s">
        <v>142</v>
      </c>
      <c r="F359" s="146"/>
      <c r="G359" s="45"/>
      <c r="H359" s="38"/>
    </row>
    <row r="360" spans="2:8" ht="19.5" hidden="1" customHeight="1" x14ac:dyDescent="0.2">
      <c r="D360" s="22"/>
      <c r="F360" s="146"/>
      <c r="G360" s="45"/>
      <c r="H360" s="38"/>
    </row>
    <row r="361" spans="2:8" ht="19.5" hidden="1" customHeight="1" x14ac:dyDescent="0.2">
      <c r="B361" s="4" t="s">
        <v>156</v>
      </c>
      <c r="D361" s="22"/>
      <c r="F361" s="146"/>
      <c r="G361" s="45"/>
      <c r="H361" s="38"/>
    </row>
    <row r="362" spans="2:8" ht="19.5" hidden="1" customHeight="1" x14ac:dyDescent="0.2">
      <c r="D362" s="22"/>
      <c r="F362" s="146"/>
      <c r="G362" s="45"/>
      <c r="H362" s="38"/>
    </row>
    <row r="363" spans="2:8" ht="19.5" hidden="1" customHeight="1" x14ac:dyDescent="0.2">
      <c r="C363" s="4" t="s">
        <v>152</v>
      </c>
      <c r="D363" s="22"/>
      <c r="F363" s="146"/>
      <c r="G363" s="45"/>
      <c r="H363" s="38"/>
    </row>
    <row r="364" spans="2:8" ht="19.5" hidden="1" customHeight="1" x14ac:dyDescent="0.2">
      <c r="D364" s="22"/>
      <c r="F364" s="146"/>
      <c r="G364" s="45"/>
      <c r="H364" s="38"/>
    </row>
    <row r="365" spans="2:8" ht="19.5" hidden="1" customHeight="1" x14ac:dyDescent="0.2">
      <c r="C365" s="5" t="s">
        <v>141</v>
      </c>
      <c r="D365" s="22">
        <v>3049.8077280000002</v>
      </c>
      <c r="E365" s="1" t="s">
        <v>142</v>
      </c>
      <c r="F365" s="146"/>
      <c r="G365" s="45"/>
      <c r="H365" s="38"/>
    </row>
    <row r="366" spans="2:8" ht="19.5" hidden="1" customHeight="1" x14ac:dyDescent="0.2">
      <c r="C366" s="5" t="s">
        <v>143</v>
      </c>
      <c r="D366" s="22">
        <v>3845.8727339999996</v>
      </c>
      <c r="E366" s="1" t="s">
        <v>142</v>
      </c>
      <c r="F366" s="146"/>
      <c r="G366" s="45"/>
      <c r="H366" s="38"/>
    </row>
    <row r="367" spans="2:8" ht="19.5" hidden="1" customHeight="1" x14ac:dyDescent="0.2">
      <c r="C367" s="5" t="s">
        <v>153</v>
      </c>
      <c r="D367" s="22">
        <v>4891.8597419999996</v>
      </c>
      <c r="E367" s="1" t="s">
        <v>142</v>
      </c>
      <c r="F367" s="146"/>
      <c r="G367" s="45"/>
      <c r="H367" s="38"/>
    </row>
    <row r="368" spans="2:8" ht="19.5" hidden="1" customHeight="1" x14ac:dyDescent="0.2">
      <c r="C368" s="5" t="s">
        <v>154</v>
      </c>
      <c r="D368" s="22">
        <v>4891.8597419999996</v>
      </c>
      <c r="E368" s="1" t="s">
        <v>142</v>
      </c>
      <c r="F368" s="146"/>
      <c r="G368" s="45"/>
      <c r="H368" s="38"/>
    </row>
    <row r="369" spans="3:8" ht="19.5" hidden="1" customHeight="1" x14ac:dyDescent="0.2">
      <c r="C369" s="5" t="s">
        <v>145</v>
      </c>
      <c r="D369" s="22">
        <v>6168.1379759999991</v>
      </c>
      <c r="E369" s="1" t="s">
        <v>142</v>
      </c>
      <c r="F369" s="146"/>
      <c r="G369" s="45"/>
      <c r="H369" s="38"/>
    </row>
    <row r="370" spans="3:8" ht="19.5" hidden="1" customHeight="1" x14ac:dyDescent="0.2">
      <c r="C370" s="5" t="s">
        <v>146</v>
      </c>
      <c r="D370" s="22">
        <v>4891.8597419999996</v>
      </c>
      <c r="E370" s="1" t="s">
        <v>142</v>
      </c>
      <c r="F370" s="146"/>
      <c r="G370" s="45"/>
      <c r="H370" s="38"/>
    </row>
    <row r="371" spans="3:8" ht="19.5" hidden="1" customHeight="1" x14ac:dyDescent="0.2">
      <c r="C371" s="5" t="s">
        <v>147</v>
      </c>
      <c r="D371" s="22">
        <v>0</v>
      </c>
      <c r="E371" s="1" t="s">
        <v>142</v>
      </c>
      <c r="F371" s="146"/>
      <c r="G371" s="45"/>
      <c r="H371" s="38"/>
    </row>
    <row r="372" spans="3:8" ht="19.5" hidden="1" customHeight="1" x14ac:dyDescent="0.2">
      <c r="C372" s="5" t="s">
        <v>148</v>
      </c>
      <c r="D372" s="22">
        <v>0</v>
      </c>
      <c r="E372" s="1" t="s">
        <v>142</v>
      </c>
      <c r="F372" s="146"/>
      <c r="G372" s="45"/>
      <c r="H372" s="38"/>
    </row>
    <row r="373" spans="3:8" ht="19.5" hidden="1" customHeight="1" x14ac:dyDescent="0.2">
      <c r="C373" s="5" t="s">
        <v>149</v>
      </c>
      <c r="D373" s="22">
        <v>4806.1139940000003</v>
      </c>
      <c r="E373" s="1" t="s">
        <v>142</v>
      </c>
      <c r="F373" s="146"/>
      <c r="G373" s="45"/>
      <c r="H373" s="38"/>
    </row>
    <row r="374" spans="3:8" ht="19.5" hidden="1" customHeight="1" x14ac:dyDescent="0.2">
      <c r="D374" s="22"/>
      <c r="F374" s="146"/>
      <c r="G374" s="45"/>
      <c r="H374" s="38"/>
    </row>
    <row r="375" spans="3:8" ht="19.5" hidden="1" customHeight="1" x14ac:dyDescent="0.2">
      <c r="C375" s="4" t="s">
        <v>155</v>
      </c>
      <c r="D375" s="22"/>
      <c r="F375" s="146"/>
      <c r="G375" s="45"/>
      <c r="H375" s="38"/>
    </row>
    <row r="376" spans="3:8" ht="19.5" hidden="1" customHeight="1" x14ac:dyDescent="0.2">
      <c r="D376" s="22"/>
      <c r="F376" s="146"/>
      <c r="G376" s="45"/>
      <c r="H376" s="38"/>
    </row>
    <row r="377" spans="3:8" ht="19.5" hidden="1" customHeight="1" x14ac:dyDescent="0.2">
      <c r="C377" s="5" t="s">
        <v>141</v>
      </c>
      <c r="D377" s="22">
        <v>4041.9027000000001</v>
      </c>
      <c r="E377" s="1" t="s">
        <v>142</v>
      </c>
      <c r="F377" s="146"/>
      <c r="G377" s="45"/>
      <c r="H377" s="38"/>
    </row>
    <row r="378" spans="3:8" ht="19.5" hidden="1" customHeight="1" x14ac:dyDescent="0.2">
      <c r="C378" s="5" t="s">
        <v>143</v>
      </c>
      <c r="D378" s="22">
        <v>4654.2069750000001</v>
      </c>
      <c r="E378" s="1" t="s">
        <v>142</v>
      </c>
      <c r="F378" s="146"/>
      <c r="G378" s="45"/>
      <c r="H378" s="38"/>
    </row>
    <row r="379" spans="3:8" ht="19.5" hidden="1" customHeight="1" x14ac:dyDescent="0.2">
      <c r="C379" s="5" t="s">
        <v>153</v>
      </c>
      <c r="D379" s="22">
        <v>6481.6130720000001</v>
      </c>
      <c r="E379" s="1" t="s">
        <v>142</v>
      </c>
      <c r="F379" s="146"/>
      <c r="G379" s="45"/>
      <c r="H379" s="38"/>
    </row>
    <row r="380" spans="3:8" ht="19.5" hidden="1" customHeight="1" x14ac:dyDescent="0.2">
      <c r="C380" s="5" t="s">
        <v>154</v>
      </c>
      <c r="D380" s="22">
        <v>6481.6130720000001</v>
      </c>
      <c r="E380" s="1" t="s">
        <v>142</v>
      </c>
      <c r="F380" s="146"/>
      <c r="G380" s="45"/>
      <c r="H380" s="38"/>
    </row>
    <row r="381" spans="3:8" ht="19.5" hidden="1" customHeight="1" x14ac:dyDescent="0.2">
      <c r="C381" s="5" t="s">
        <v>145</v>
      </c>
      <c r="D381" s="22">
        <v>7463.830923999998</v>
      </c>
      <c r="E381" s="1" t="s">
        <v>142</v>
      </c>
      <c r="F381" s="146"/>
      <c r="G381" s="45"/>
      <c r="H381" s="38"/>
    </row>
    <row r="382" spans="3:8" ht="19.5" hidden="1" customHeight="1" x14ac:dyDescent="0.2">
      <c r="C382" s="5" t="s">
        <v>146</v>
      </c>
      <c r="D382" s="22">
        <v>6481.6130720000001</v>
      </c>
      <c r="E382" s="1" t="s">
        <v>142</v>
      </c>
      <c r="F382" s="146"/>
      <c r="G382" s="45"/>
      <c r="H382" s="38"/>
    </row>
    <row r="383" spans="3:8" ht="19.5" hidden="1" customHeight="1" x14ac:dyDescent="0.2">
      <c r="C383" s="5" t="s">
        <v>147</v>
      </c>
      <c r="D383" s="22">
        <v>10410.824006000001</v>
      </c>
      <c r="E383" s="1" t="s">
        <v>142</v>
      </c>
      <c r="F383" s="146"/>
      <c r="G383" s="45"/>
      <c r="H383" s="38"/>
    </row>
    <row r="384" spans="3:8" ht="19.5" hidden="1" customHeight="1" x14ac:dyDescent="0.2">
      <c r="C384" s="5" t="s">
        <v>148</v>
      </c>
      <c r="D384" s="22">
        <v>15677.381554999998</v>
      </c>
      <c r="E384" s="1" t="s">
        <v>142</v>
      </c>
      <c r="F384" s="146"/>
      <c r="G384" s="45"/>
      <c r="H384" s="38"/>
    </row>
    <row r="385" spans="2:8" ht="19.5" hidden="1" customHeight="1" x14ac:dyDescent="0.2">
      <c r="C385" s="5" t="s">
        <v>149</v>
      </c>
      <c r="D385" s="22">
        <v>5817.8243089999996</v>
      </c>
      <c r="E385" s="1" t="s">
        <v>142</v>
      </c>
      <c r="F385" s="146"/>
      <c r="G385" s="45"/>
      <c r="H385" s="38"/>
    </row>
    <row r="386" spans="2:8" ht="19.5" hidden="1" customHeight="1" x14ac:dyDescent="0.2">
      <c r="D386" s="22"/>
      <c r="F386" s="146"/>
      <c r="G386" s="45"/>
      <c r="H386" s="38"/>
    </row>
    <row r="387" spans="2:8" ht="19.5" hidden="1" customHeight="1" x14ac:dyDescent="0.2">
      <c r="B387" s="4" t="s">
        <v>157</v>
      </c>
      <c r="C387" s="1"/>
      <c r="D387" s="22"/>
      <c r="E387" s="23"/>
      <c r="F387" s="146"/>
      <c r="G387" s="45"/>
      <c r="H387" s="38"/>
    </row>
    <row r="388" spans="2:8" ht="19.5" hidden="1" customHeight="1" x14ac:dyDescent="0.2">
      <c r="C388" s="4" t="s">
        <v>158</v>
      </c>
      <c r="D388" s="22"/>
      <c r="E388" s="24"/>
      <c r="F388" s="146"/>
      <c r="G388" s="45"/>
      <c r="H388" s="38"/>
    </row>
    <row r="389" spans="2:8" ht="19.5" hidden="1" customHeight="1" x14ac:dyDescent="0.2">
      <c r="C389" s="5" t="s">
        <v>159</v>
      </c>
      <c r="D389" s="22">
        <v>204.564415</v>
      </c>
      <c r="E389" s="1" t="s">
        <v>142</v>
      </c>
      <c r="F389" s="146"/>
      <c r="G389" s="45"/>
      <c r="H389" s="38"/>
    </row>
    <row r="390" spans="2:8" ht="19.5" hidden="1" customHeight="1" x14ac:dyDescent="0.2">
      <c r="C390" s="5" t="s">
        <v>160</v>
      </c>
      <c r="D390" s="22">
        <v>255.70937700000002</v>
      </c>
      <c r="E390" s="1" t="s">
        <v>142</v>
      </c>
      <c r="F390" s="146"/>
      <c r="G390" s="45"/>
      <c r="H390" s="38"/>
    </row>
    <row r="391" spans="2:8" ht="19.5" hidden="1" customHeight="1" x14ac:dyDescent="0.2">
      <c r="C391" s="4" t="s">
        <v>161</v>
      </c>
      <c r="D391" s="22">
        <v>0</v>
      </c>
      <c r="F391" s="146"/>
      <c r="G391" s="45"/>
      <c r="H391" s="38"/>
    </row>
    <row r="392" spans="2:8" ht="19.5" hidden="1" customHeight="1" x14ac:dyDescent="0.2">
      <c r="C392" s="5" t="s">
        <v>159</v>
      </c>
      <c r="D392" s="22">
        <v>306.82347300000004</v>
      </c>
      <c r="E392" s="1" t="s">
        <v>142</v>
      </c>
      <c r="F392" s="146"/>
      <c r="G392" s="45"/>
      <c r="H392" s="38"/>
    </row>
    <row r="393" spans="2:8" ht="19.5" hidden="1" customHeight="1" x14ac:dyDescent="0.2">
      <c r="C393" s="5" t="s">
        <v>160</v>
      </c>
      <c r="D393" s="22">
        <v>460.25835899999998</v>
      </c>
      <c r="E393" s="1" t="s">
        <v>142</v>
      </c>
      <c r="F393" s="146"/>
      <c r="G393" s="45"/>
      <c r="H393" s="38"/>
    </row>
    <row r="394" spans="2:8" ht="19.5" hidden="1" customHeight="1" x14ac:dyDescent="0.2">
      <c r="C394" s="5" t="s">
        <v>162</v>
      </c>
      <c r="D394" s="22">
        <v>1136.4243879999999</v>
      </c>
      <c r="E394" s="1" t="s">
        <v>142</v>
      </c>
      <c r="F394" s="146"/>
      <c r="G394" s="45"/>
      <c r="H394" s="38"/>
    </row>
    <row r="395" spans="2:8" ht="19.5" hidden="1" customHeight="1" x14ac:dyDescent="0.2">
      <c r="C395" s="5" t="s">
        <v>163</v>
      </c>
      <c r="D395" s="22">
        <v>1534.19453</v>
      </c>
      <c r="E395" s="1" t="s">
        <v>142</v>
      </c>
      <c r="F395" s="146"/>
      <c r="G395" s="45"/>
      <c r="H395" s="38"/>
    </row>
    <row r="396" spans="2:8" ht="19.5" hidden="1" customHeight="1" x14ac:dyDescent="0.25">
      <c r="D396" s="26"/>
      <c r="F396" s="147"/>
      <c r="G396" s="45"/>
      <c r="H396" s="38"/>
    </row>
    <row r="397" spans="2:8" ht="19.5" hidden="1" customHeight="1" x14ac:dyDescent="0.25">
      <c r="D397" s="26"/>
      <c r="F397" s="147"/>
      <c r="G397" s="45"/>
      <c r="H397" s="38"/>
    </row>
    <row r="398" spans="2:8" ht="19.5" hidden="1" customHeight="1" x14ac:dyDescent="0.25">
      <c r="B398" s="4" t="s">
        <v>164</v>
      </c>
      <c r="D398" s="26"/>
      <c r="F398" s="147"/>
      <c r="G398" s="45"/>
      <c r="H398" s="38"/>
    </row>
    <row r="399" spans="2:8" ht="19.5" hidden="1" customHeight="1" x14ac:dyDescent="0.2">
      <c r="C399" s="5" t="s">
        <v>165</v>
      </c>
      <c r="D399" s="22">
        <f>10*D8</f>
        <v>123.453</v>
      </c>
      <c r="E399" s="1" t="s">
        <v>7</v>
      </c>
      <c r="F399" s="146"/>
      <c r="G399" s="45"/>
      <c r="H399" s="38"/>
    </row>
    <row r="400" spans="2:8" ht="19.5" hidden="1" customHeight="1" x14ac:dyDescent="0.2">
      <c r="C400" s="5" t="s">
        <v>166</v>
      </c>
      <c r="D400" s="22">
        <f>46*D101</f>
        <v>241.61500000000001</v>
      </c>
      <c r="E400" s="1" t="s">
        <v>7</v>
      </c>
      <c r="F400" s="146"/>
      <c r="G400" s="45"/>
      <c r="H400" s="38"/>
    </row>
    <row r="401" spans="1:8" ht="19.5" customHeight="1" x14ac:dyDescent="0.2">
      <c r="H401" s="38"/>
    </row>
    <row r="402" spans="1:8" x14ac:dyDescent="0.2">
      <c r="H402" s="38"/>
    </row>
    <row r="403" spans="1:8" x14ac:dyDescent="0.2">
      <c r="G403" s="38"/>
    </row>
    <row r="404" spans="1:8" x14ac:dyDescent="0.2">
      <c r="A404" s="227"/>
      <c r="B404" s="227"/>
      <c r="C404" s="227"/>
      <c r="D404" s="227"/>
      <c r="E404" s="227"/>
      <c r="G404" s="38"/>
    </row>
    <row r="405" spans="1:8" x14ac:dyDescent="0.2">
      <c r="G405" s="38"/>
    </row>
    <row r="406" spans="1:8" x14ac:dyDescent="0.2">
      <c r="G406" s="38"/>
    </row>
    <row r="411" spans="1:8" x14ac:dyDescent="0.2">
      <c r="C411" s="1"/>
    </row>
    <row r="412" spans="1:8" x14ac:dyDescent="0.2">
      <c r="C412" s="1"/>
    </row>
    <row r="413" spans="1:8" x14ac:dyDescent="0.2">
      <c r="C413" s="1"/>
    </row>
    <row r="414" spans="1:8" x14ac:dyDescent="0.2">
      <c r="C414" s="1"/>
    </row>
    <row r="415" spans="1:8" x14ac:dyDescent="0.2">
      <c r="C415" s="1"/>
    </row>
    <row r="416" spans="1:8" x14ac:dyDescent="0.2">
      <c r="C416" s="1"/>
    </row>
    <row r="417" spans="3:3" x14ac:dyDescent="0.2">
      <c r="C417" s="1"/>
    </row>
    <row r="418" spans="3:3" x14ac:dyDescent="0.2">
      <c r="C418" s="1"/>
    </row>
    <row r="419" spans="3:3" x14ac:dyDescent="0.2">
      <c r="C419" s="1"/>
    </row>
    <row r="423" spans="3:3" x14ac:dyDescent="0.2">
      <c r="C423" s="1"/>
    </row>
    <row r="424" spans="3:3" x14ac:dyDescent="0.2">
      <c r="C424" s="1"/>
    </row>
    <row r="425" spans="3:3" x14ac:dyDescent="0.2">
      <c r="C425" s="1"/>
    </row>
    <row r="426" spans="3:3" x14ac:dyDescent="0.2">
      <c r="C426" s="1"/>
    </row>
    <row r="427" spans="3:3" x14ac:dyDescent="0.2">
      <c r="C427" s="1"/>
    </row>
    <row r="428" spans="3:3" x14ac:dyDescent="0.2">
      <c r="C428" s="1"/>
    </row>
    <row r="429" spans="3:3" x14ac:dyDescent="0.2">
      <c r="C429" s="1"/>
    </row>
    <row r="430" spans="3:3" x14ac:dyDescent="0.2">
      <c r="C430" s="1"/>
    </row>
    <row r="431" spans="3:3" x14ac:dyDescent="0.2">
      <c r="C431" s="1"/>
    </row>
    <row r="437" spans="3:3" x14ac:dyDescent="0.2">
      <c r="C437" s="1"/>
    </row>
    <row r="438" spans="3:3" x14ac:dyDescent="0.2">
      <c r="C438" s="1"/>
    </row>
    <row r="439" spans="3:3" x14ac:dyDescent="0.2">
      <c r="C439" s="1"/>
    </row>
    <row r="440" spans="3:3" x14ac:dyDescent="0.2">
      <c r="C440" s="1"/>
    </row>
    <row r="441" spans="3:3" x14ac:dyDescent="0.2">
      <c r="C441" s="1"/>
    </row>
    <row r="442" spans="3:3" x14ac:dyDescent="0.2">
      <c r="C442" s="1"/>
    </row>
    <row r="443" spans="3:3" x14ac:dyDescent="0.2">
      <c r="C443" s="1"/>
    </row>
    <row r="444" spans="3:3" x14ac:dyDescent="0.2">
      <c r="C444" s="1"/>
    </row>
    <row r="445" spans="3:3" x14ac:dyDescent="0.2">
      <c r="C445" s="1"/>
    </row>
    <row r="449" spans="3:3" x14ac:dyDescent="0.2">
      <c r="C449" s="1"/>
    </row>
    <row r="450" spans="3:3" x14ac:dyDescent="0.2">
      <c r="C450" s="1"/>
    </row>
    <row r="451" spans="3:3" x14ac:dyDescent="0.2">
      <c r="C451" s="1"/>
    </row>
    <row r="452" spans="3:3" x14ac:dyDescent="0.2">
      <c r="C452" s="1"/>
    </row>
    <row r="453" spans="3:3" x14ac:dyDescent="0.2">
      <c r="C453" s="1"/>
    </row>
    <row r="454" spans="3:3" x14ac:dyDescent="0.2">
      <c r="C454" s="1"/>
    </row>
    <row r="455" spans="3:3" x14ac:dyDescent="0.2">
      <c r="C455" s="1"/>
    </row>
    <row r="456" spans="3:3" x14ac:dyDescent="0.2">
      <c r="C456" s="1"/>
    </row>
    <row r="457" spans="3:3" x14ac:dyDescent="0.2">
      <c r="C457" s="1"/>
    </row>
    <row r="461" spans="3:3" x14ac:dyDescent="0.2">
      <c r="C461" s="1"/>
    </row>
    <row r="462" spans="3:3" x14ac:dyDescent="0.2">
      <c r="C462" s="1"/>
    </row>
    <row r="463" spans="3:3" x14ac:dyDescent="0.2">
      <c r="C463" s="1"/>
    </row>
    <row r="466" spans="3:3" x14ac:dyDescent="0.2">
      <c r="C466" s="1"/>
    </row>
    <row r="467" spans="3:3" x14ac:dyDescent="0.2">
      <c r="C467" s="1"/>
    </row>
    <row r="468" spans="3:3" x14ac:dyDescent="0.2">
      <c r="C468" s="1"/>
    </row>
    <row r="469" spans="3:3" x14ac:dyDescent="0.2">
      <c r="C469" s="1"/>
    </row>
    <row r="470" spans="3:3" x14ac:dyDescent="0.2">
      <c r="C470" s="1"/>
    </row>
    <row r="471" spans="3:3" x14ac:dyDescent="0.2">
      <c r="C471" s="1"/>
    </row>
    <row r="472" spans="3:3" x14ac:dyDescent="0.2">
      <c r="C472" s="1"/>
    </row>
    <row r="473" spans="3:3" x14ac:dyDescent="0.2">
      <c r="C473" s="1"/>
    </row>
  </sheetData>
  <mergeCells count="12">
    <mergeCell ref="A404:E404"/>
    <mergeCell ref="A3:D3"/>
    <mergeCell ref="C96:E96"/>
    <mergeCell ref="C104:D104"/>
    <mergeCell ref="C142:E142"/>
    <mergeCell ref="C150:D150"/>
    <mergeCell ref="B154:E154"/>
    <mergeCell ref="C233:E233"/>
    <mergeCell ref="C241:D241"/>
    <mergeCell ref="C279:E279"/>
    <mergeCell ref="C287:D287"/>
    <mergeCell ref="B291:E291"/>
  </mergeCells>
  <printOptions horizontalCentered="1"/>
  <pageMargins left="0.78740157480314965" right="0.78740157480314965" top="0.78740157480314965" bottom="0.78740157480314965" header="0.31496062992125984" footer="0.31496062992125984"/>
  <pageSetup paperSize="9" scale="48" orientation="portrait" r:id="rId1"/>
  <headerFooter>
    <oddFooter>Página &amp;P</oddFooter>
  </headerFooter>
  <rowBreaks count="1" manualBreakCount="1">
    <brk id="405" max="16383" man="1"/>
  </rowBreaks>
  <colBreaks count="1" manualBreakCount="1">
    <brk id="5" max="1048575" man="1"/>
  </colBreaks>
  <ignoredErrors>
    <ignoredError sqref="A1:E2 A4:E207 B3:E3" unlocked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J400"/>
  <sheetViews>
    <sheetView view="pageBreakPreview" zoomScale="90" zoomScaleNormal="80" zoomScaleSheetLayoutView="90" workbookViewId="0">
      <selection activeCell="C14" sqref="C14"/>
    </sheetView>
  </sheetViews>
  <sheetFormatPr baseColWidth="10" defaultColWidth="11.42578125" defaultRowHeight="15" x14ac:dyDescent="0.25"/>
  <cols>
    <col min="1" max="1" width="3" style="1" customWidth="1"/>
    <col min="2" max="2" width="3.28515625" style="1" customWidth="1"/>
    <col min="3" max="3" width="90.140625" style="5" bestFit="1" customWidth="1"/>
    <col min="4" max="5" width="11.42578125" style="1"/>
    <col min="6" max="6" width="11.42578125" style="148"/>
    <col min="7" max="7" width="11.42578125" style="110"/>
    <col min="8" max="16384" width="11.42578125" style="1"/>
  </cols>
  <sheetData>
    <row r="1" spans="1:10" x14ac:dyDescent="0.25">
      <c r="C1" s="2" t="s">
        <v>482</v>
      </c>
    </row>
    <row r="2" spans="1:10" x14ac:dyDescent="0.25">
      <c r="C2" s="3" t="s">
        <v>0</v>
      </c>
    </row>
    <row r="3" spans="1:10" ht="15.75" customHeight="1" x14ac:dyDescent="0.25">
      <c r="C3" s="2" t="s">
        <v>360</v>
      </c>
    </row>
    <row r="4" spans="1:10" x14ac:dyDescent="0.25">
      <c r="A4" s="1" t="s">
        <v>1</v>
      </c>
      <c r="C4" s="1"/>
    </row>
    <row r="5" spans="1:10" x14ac:dyDescent="0.25">
      <c r="A5" s="4" t="s">
        <v>2</v>
      </c>
      <c r="B5" s="5"/>
      <c r="D5" s="6"/>
    </row>
    <row r="6" spans="1:10" x14ac:dyDescent="0.25">
      <c r="B6" s="4" t="s">
        <v>3</v>
      </c>
    </row>
    <row r="7" spans="1:10" x14ac:dyDescent="0.25">
      <c r="A7" s="4"/>
      <c r="C7" s="5" t="s">
        <v>4</v>
      </c>
      <c r="D7" s="7">
        <f>+F7</f>
        <v>514.54</v>
      </c>
      <c r="E7" s="1" t="s">
        <v>5</v>
      </c>
      <c r="F7" s="148">
        <v>514.54</v>
      </c>
      <c r="J7" s="29"/>
    </row>
    <row r="8" spans="1:10" x14ac:dyDescent="0.25">
      <c r="C8" s="5" t="s">
        <v>6</v>
      </c>
      <c r="D8" s="8">
        <f t="shared" ref="D8:D71" si="0">+F8</f>
        <v>36.046599999999998</v>
      </c>
      <c r="E8" s="1" t="s">
        <v>7</v>
      </c>
      <c r="F8" s="148">
        <v>36.046599999999998</v>
      </c>
      <c r="J8" s="29"/>
    </row>
    <row r="9" spans="1:10" x14ac:dyDescent="0.25">
      <c r="C9" s="5" t="s">
        <v>8</v>
      </c>
      <c r="D9" s="7">
        <f t="shared" si="0"/>
        <v>790.18</v>
      </c>
      <c r="E9" s="1" t="s">
        <v>5</v>
      </c>
      <c r="F9" s="148">
        <v>790.18</v>
      </c>
      <c r="J9" s="29"/>
    </row>
    <row r="10" spans="1:10" x14ac:dyDescent="0.25">
      <c r="C10" s="5" t="s">
        <v>9</v>
      </c>
      <c r="D10" s="8">
        <f t="shared" si="0"/>
        <v>37.504800000000003</v>
      </c>
      <c r="E10" s="9" t="s">
        <v>7</v>
      </c>
      <c r="F10" s="148">
        <v>37.504800000000003</v>
      </c>
      <c r="J10" s="29"/>
    </row>
    <row r="11" spans="1:10" x14ac:dyDescent="0.25">
      <c r="C11" s="5" t="s">
        <v>10</v>
      </c>
      <c r="D11" s="7">
        <f t="shared" si="0"/>
        <v>1079.55</v>
      </c>
      <c r="E11" s="1" t="s">
        <v>5</v>
      </c>
      <c r="F11" s="148">
        <v>1079.55</v>
      </c>
      <c r="J11" s="29"/>
    </row>
    <row r="12" spans="1:10" x14ac:dyDescent="0.25">
      <c r="C12" s="5" t="s">
        <v>11</v>
      </c>
      <c r="D12" s="8">
        <f t="shared" si="0"/>
        <v>38.593600000000002</v>
      </c>
      <c r="E12" s="1" t="s">
        <v>7</v>
      </c>
      <c r="F12" s="148">
        <v>38.593600000000002</v>
      </c>
      <c r="J12" s="29"/>
    </row>
    <row r="13" spans="1:10" x14ac:dyDescent="0.25">
      <c r="C13" s="5" t="s">
        <v>12</v>
      </c>
      <c r="D13" s="7">
        <f t="shared" si="0"/>
        <v>1341.36</v>
      </c>
      <c r="E13" s="1" t="s">
        <v>5</v>
      </c>
      <c r="F13" s="148">
        <v>1341.36</v>
      </c>
      <c r="J13" s="29"/>
    </row>
    <row r="14" spans="1:10" x14ac:dyDescent="0.25">
      <c r="C14" s="5" t="s">
        <v>13</v>
      </c>
      <c r="D14" s="8">
        <f t="shared" si="0"/>
        <v>39.478700000000003</v>
      </c>
      <c r="E14" s="1" t="s">
        <v>7</v>
      </c>
      <c r="F14" s="148">
        <v>39.478700000000003</v>
      </c>
      <c r="J14" s="29"/>
    </row>
    <row r="15" spans="1:10" x14ac:dyDescent="0.25">
      <c r="C15" s="5" t="s">
        <v>14</v>
      </c>
      <c r="D15" s="7">
        <f t="shared" si="0"/>
        <v>2154.33</v>
      </c>
      <c r="E15" s="1" t="s">
        <v>5</v>
      </c>
      <c r="F15" s="148">
        <v>2154.33</v>
      </c>
      <c r="J15" s="29"/>
    </row>
    <row r="16" spans="1:10" x14ac:dyDescent="0.25">
      <c r="C16" s="5" t="s">
        <v>15</v>
      </c>
      <c r="D16" s="8">
        <f t="shared" si="0"/>
        <v>40.744199999999999</v>
      </c>
      <c r="E16" s="1" t="s">
        <v>7</v>
      </c>
      <c r="F16" s="148">
        <v>40.744199999999999</v>
      </c>
      <c r="J16" s="29"/>
    </row>
    <row r="17" spans="2:10" x14ac:dyDescent="0.25">
      <c r="C17" s="5" t="s">
        <v>16</v>
      </c>
      <c r="D17" s="7">
        <f t="shared" si="0"/>
        <v>3490.89</v>
      </c>
      <c r="E17" s="1" t="s">
        <v>5</v>
      </c>
      <c r="F17" s="148">
        <v>3490.89</v>
      </c>
      <c r="J17" s="29"/>
    </row>
    <row r="18" spans="2:10" x14ac:dyDescent="0.25">
      <c r="C18" s="5" t="s">
        <v>17</v>
      </c>
      <c r="D18" s="8">
        <f t="shared" si="0"/>
        <v>42.082900000000002</v>
      </c>
      <c r="E18" s="1" t="s">
        <v>7</v>
      </c>
      <c r="F18" s="148">
        <v>42.082900000000002</v>
      </c>
      <c r="J18" s="29"/>
    </row>
    <row r="19" spans="2:10" x14ac:dyDescent="0.25">
      <c r="C19" s="5" t="s">
        <v>18</v>
      </c>
      <c r="D19" s="7">
        <f t="shared" si="0"/>
        <v>4262.54</v>
      </c>
      <c r="E19" s="1" t="s">
        <v>5</v>
      </c>
      <c r="F19" s="148">
        <v>4262.54</v>
      </c>
      <c r="J19" s="29"/>
    </row>
    <row r="20" spans="2:10" x14ac:dyDescent="0.25">
      <c r="C20" s="5" t="s">
        <v>19</v>
      </c>
      <c r="D20" s="8">
        <f t="shared" si="0"/>
        <v>44.275799999999997</v>
      </c>
      <c r="E20" s="1" t="s">
        <v>7</v>
      </c>
      <c r="F20" s="148">
        <v>44.275799999999997</v>
      </c>
      <c r="J20" s="29"/>
    </row>
    <row r="21" spans="2:10" x14ac:dyDescent="0.25">
      <c r="B21" s="4" t="s">
        <v>20</v>
      </c>
      <c r="D21" s="7" t="str">
        <f t="shared" si="0"/>
        <v/>
      </c>
      <c r="F21" s="148" t="s">
        <v>21</v>
      </c>
      <c r="J21" s="29"/>
    </row>
    <row r="22" spans="2:10" x14ac:dyDescent="0.25">
      <c r="C22" s="5" t="s">
        <v>22</v>
      </c>
      <c r="D22" s="7">
        <f t="shared" si="0"/>
        <v>1810.46</v>
      </c>
      <c r="E22" s="1" t="s">
        <v>5</v>
      </c>
      <c r="F22" s="148">
        <v>1810.46</v>
      </c>
      <c r="J22" s="29"/>
    </row>
    <row r="23" spans="2:10" x14ac:dyDescent="0.25">
      <c r="C23" s="5" t="s">
        <v>23</v>
      </c>
      <c r="D23" s="10">
        <f t="shared" si="0"/>
        <v>34.207799999999999</v>
      </c>
      <c r="E23" s="1" t="s">
        <v>7</v>
      </c>
      <c r="F23" s="148">
        <v>34.207799999999999</v>
      </c>
      <c r="J23" s="29"/>
    </row>
    <row r="24" spans="2:10" x14ac:dyDescent="0.25">
      <c r="C24" s="5" t="s">
        <v>24</v>
      </c>
      <c r="D24" s="7">
        <f t="shared" si="0"/>
        <v>2086.06</v>
      </c>
      <c r="E24" s="1" t="s">
        <v>5</v>
      </c>
      <c r="F24" s="148">
        <v>2086.06</v>
      </c>
      <c r="J24" s="29"/>
    </row>
    <row r="25" spans="2:10" x14ac:dyDescent="0.25">
      <c r="C25" s="5" t="s">
        <v>25</v>
      </c>
      <c r="D25" s="1">
        <f t="shared" si="0"/>
        <v>35.626899999999999</v>
      </c>
      <c r="E25" s="1" t="s">
        <v>7</v>
      </c>
      <c r="F25" s="148">
        <v>35.626899999999999</v>
      </c>
      <c r="J25" s="29"/>
    </row>
    <row r="26" spans="2:10" x14ac:dyDescent="0.25">
      <c r="C26" s="5" t="s">
        <v>26</v>
      </c>
      <c r="D26" s="7">
        <f t="shared" si="0"/>
        <v>2375.41</v>
      </c>
      <c r="E26" s="1" t="s">
        <v>5</v>
      </c>
      <c r="F26" s="148">
        <v>2375.41</v>
      </c>
      <c r="J26" s="29"/>
    </row>
    <row r="27" spans="2:10" x14ac:dyDescent="0.25">
      <c r="C27" s="5" t="s">
        <v>27</v>
      </c>
      <c r="D27" s="10">
        <f t="shared" si="0"/>
        <v>36.703499999999998</v>
      </c>
      <c r="E27" s="1" t="s">
        <v>7</v>
      </c>
      <c r="F27" s="148">
        <v>36.703499999999998</v>
      </c>
      <c r="J27" s="29"/>
    </row>
    <row r="28" spans="2:10" x14ac:dyDescent="0.25">
      <c r="C28" s="5" t="s">
        <v>28</v>
      </c>
      <c r="D28" s="7">
        <f t="shared" si="0"/>
        <v>2637.17</v>
      </c>
      <c r="E28" s="1" t="s">
        <v>5</v>
      </c>
      <c r="F28" s="148">
        <v>2637.17</v>
      </c>
      <c r="J28" s="29"/>
    </row>
    <row r="29" spans="2:10" x14ac:dyDescent="0.25">
      <c r="C29" s="5" t="s">
        <v>29</v>
      </c>
      <c r="D29" s="10">
        <f t="shared" si="0"/>
        <v>38.880499999999998</v>
      </c>
      <c r="E29" s="1" t="s">
        <v>7</v>
      </c>
      <c r="F29" s="148">
        <v>38.880499999999998</v>
      </c>
      <c r="J29" s="29"/>
    </row>
    <row r="30" spans="2:10" x14ac:dyDescent="0.25">
      <c r="B30" s="4" t="s">
        <v>30</v>
      </c>
      <c r="D30" s="7" t="str">
        <f t="shared" si="0"/>
        <v/>
      </c>
      <c r="F30" s="148" t="s">
        <v>21</v>
      </c>
      <c r="J30" s="29"/>
    </row>
    <row r="31" spans="2:10" x14ac:dyDescent="0.25">
      <c r="C31" s="5" t="s">
        <v>31</v>
      </c>
      <c r="D31" s="7">
        <f t="shared" si="0"/>
        <v>1873.3</v>
      </c>
      <c r="E31" s="1" t="s">
        <v>5</v>
      </c>
      <c r="F31" s="148">
        <v>1873.3</v>
      </c>
      <c r="J31" s="29"/>
    </row>
    <row r="32" spans="2:10" x14ac:dyDescent="0.25">
      <c r="C32" s="5" t="s">
        <v>32</v>
      </c>
      <c r="D32" s="10">
        <f t="shared" si="0"/>
        <v>45.00704794179812</v>
      </c>
      <c r="E32" s="1" t="s">
        <v>7</v>
      </c>
      <c r="F32" s="148">
        <v>45.00704794179812</v>
      </c>
      <c r="J32" s="29"/>
    </row>
    <row r="33" spans="1:10" x14ac:dyDescent="0.25">
      <c r="B33" s="4" t="s">
        <v>33</v>
      </c>
      <c r="D33" s="7" t="str">
        <f t="shared" si="0"/>
        <v/>
      </c>
      <c r="F33" s="148" t="s">
        <v>21</v>
      </c>
      <c r="J33" s="29"/>
    </row>
    <row r="34" spans="1:10" x14ac:dyDescent="0.25">
      <c r="C34" s="5" t="s">
        <v>34</v>
      </c>
      <c r="D34" s="7">
        <f t="shared" si="0"/>
        <v>8432.77</v>
      </c>
      <c r="E34" s="1" t="s">
        <v>5</v>
      </c>
      <c r="F34" s="148">
        <v>8432.77</v>
      </c>
      <c r="J34" s="29"/>
    </row>
    <row r="35" spans="1:10" x14ac:dyDescent="0.25">
      <c r="C35" s="5" t="s">
        <v>35</v>
      </c>
      <c r="D35" s="1">
        <f t="shared" si="0"/>
        <v>40.903399999999998</v>
      </c>
      <c r="E35" s="1" t="s">
        <v>7</v>
      </c>
      <c r="F35" s="148">
        <v>40.903399999999998</v>
      </c>
      <c r="J35" s="29"/>
    </row>
    <row r="36" spans="1:10" x14ac:dyDescent="0.25">
      <c r="C36" s="5" t="s">
        <v>36</v>
      </c>
      <c r="D36" s="7">
        <f t="shared" si="0"/>
        <v>11381.59</v>
      </c>
      <c r="E36" s="1" t="s">
        <v>5</v>
      </c>
      <c r="F36" s="148">
        <v>11381.59</v>
      </c>
      <c r="J36" s="29"/>
    </row>
    <row r="37" spans="1:10" x14ac:dyDescent="0.25">
      <c r="C37" s="5" t="s">
        <v>37</v>
      </c>
      <c r="D37" s="10">
        <f t="shared" si="0"/>
        <v>40.977600000000002</v>
      </c>
      <c r="E37" s="1" t="s">
        <v>7</v>
      </c>
      <c r="F37" s="148">
        <v>40.977600000000002</v>
      </c>
      <c r="J37" s="29"/>
    </row>
    <row r="38" spans="1:10" x14ac:dyDescent="0.25">
      <c r="B38" s="4" t="s">
        <v>38</v>
      </c>
      <c r="D38" s="7" t="str">
        <f t="shared" si="0"/>
        <v/>
      </c>
      <c r="F38" s="148" t="s">
        <v>21</v>
      </c>
      <c r="J38" s="29"/>
    </row>
    <row r="39" spans="1:10" x14ac:dyDescent="0.25">
      <c r="C39" s="5" t="s">
        <v>39</v>
      </c>
      <c r="D39" s="7">
        <f t="shared" si="0"/>
        <v>3148.75</v>
      </c>
      <c r="E39" s="1" t="s">
        <v>5</v>
      </c>
      <c r="F39" s="148">
        <v>3148.75</v>
      </c>
      <c r="J39" s="29"/>
    </row>
    <row r="40" spans="1:10" x14ac:dyDescent="0.25">
      <c r="C40" s="5" t="s">
        <v>40</v>
      </c>
      <c r="D40" s="1">
        <f t="shared" si="0"/>
        <v>39.5319</v>
      </c>
      <c r="E40" s="1" t="s">
        <v>7</v>
      </c>
      <c r="F40" s="148">
        <v>39.5319</v>
      </c>
      <c r="J40" s="29"/>
    </row>
    <row r="41" spans="1:10" x14ac:dyDescent="0.25">
      <c r="C41" s="5" t="s">
        <v>41</v>
      </c>
      <c r="D41" s="7">
        <f t="shared" si="0"/>
        <v>7475.49</v>
      </c>
      <c r="E41" s="1" t="s">
        <v>5</v>
      </c>
      <c r="F41" s="148">
        <v>7475.49</v>
      </c>
      <c r="J41" s="29"/>
    </row>
    <row r="42" spans="1:10" x14ac:dyDescent="0.25">
      <c r="C42" s="5" t="s">
        <v>42</v>
      </c>
      <c r="D42" s="10">
        <f t="shared" si="0"/>
        <v>39.615200000000002</v>
      </c>
      <c r="E42" s="1" t="s">
        <v>7</v>
      </c>
      <c r="F42" s="148">
        <v>39.615200000000002</v>
      </c>
      <c r="J42" s="29"/>
    </row>
    <row r="43" spans="1:10" x14ac:dyDescent="0.25">
      <c r="B43" s="4" t="s">
        <v>43</v>
      </c>
      <c r="D43" s="7" t="str">
        <f t="shared" si="0"/>
        <v/>
      </c>
      <c r="F43" s="148" t="s">
        <v>21</v>
      </c>
      <c r="J43" s="29"/>
    </row>
    <row r="44" spans="1:10" x14ac:dyDescent="0.25">
      <c r="C44" s="5" t="s">
        <v>44</v>
      </c>
      <c r="D44" s="7">
        <f t="shared" si="0"/>
        <v>901.6227920651736</v>
      </c>
      <c r="E44" s="1" t="s">
        <v>45</v>
      </c>
      <c r="F44" s="148">
        <v>901.6227920651736</v>
      </c>
      <c r="J44" s="29"/>
    </row>
    <row r="45" spans="1:10" x14ac:dyDescent="0.25">
      <c r="C45" s="5" t="s">
        <v>46</v>
      </c>
      <c r="D45" s="10">
        <f t="shared" si="0"/>
        <v>39.614699999999999</v>
      </c>
      <c r="E45" s="1" t="s">
        <v>7</v>
      </c>
      <c r="F45" s="148">
        <v>39.614699999999999</v>
      </c>
      <c r="J45" s="29"/>
    </row>
    <row r="46" spans="1:10" x14ac:dyDescent="0.25">
      <c r="D46" s="7" t="str">
        <f t="shared" si="0"/>
        <v/>
      </c>
      <c r="F46" s="148" t="s">
        <v>21</v>
      </c>
      <c r="J46" s="29"/>
    </row>
    <row r="47" spans="1:10" x14ac:dyDescent="0.25">
      <c r="A47" s="11" t="s">
        <v>47</v>
      </c>
      <c r="D47" s="7" t="str">
        <f t="shared" si="0"/>
        <v/>
      </c>
      <c r="F47" s="148" t="s">
        <v>21</v>
      </c>
      <c r="J47" s="29"/>
    </row>
    <row r="48" spans="1:10" x14ac:dyDescent="0.25">
      <c r="B48" s="4" t="s">
        <v>48</v>
      </c>
      <c r="D48" s="7" t="str">
        <f t="shared" si="0"/>
        <v/>
      </c>
      <c r="F48" s="148" t="s">
        <v>21</v>
      </c>
      <c r="J48" s="29"/>
    </row>
    <row r="49" spans="1:10" x14ac:dyDescent="0.25">
      <c r="C49" s="5" t="s">
        <v>44</v>
      </c>
      <c r="D49" s="7">
        <f t="shared" si="0"/>
        <v>5400.93</v>
      </c>
      <c r="E49" s="1" t="s">
        <v>5</v>
      </c>
      <c r="F49" s="148">
        <v>5400.93</v>
      </c>
      <c r="J49" s="29"/>
    </row>
    <row r="50" spans="1:10" x14ac:dyDescent="0.25">
      <c r="C50" s="5" t="s">
        <v>49</v>
      </c>
      <c r="D50" s="7">
        <f t="shared" si="0"/>
        <v>1287.96</v>
      </c>
      <c r="E50" s="1" t="s">
        <v>50</v>
      </c>
      <c r="F50" s="148">
        <v>1287.96</v>
      </c>
      <c r="J50" s="29"/>
    </row>
    <row r="51" spans="1:10" x14ac:dyDescent="0.25">
      <c r="C51" s="5" t="s">
        <v>51</v>
      </c>
      <c r="D51" s="7">
        <f t="shared" si="0"/>
        <v>993.64</v>
      </c>
      <c r="E51" s="1" t="s">
        <v>50</v>
      </c>
      <c r="F51" s="148">
        <v>993.64</v>
      </c>
      <c r="J51" s="29"/>
    </row>
    <row r="52" spans="1:10" x14ac:dyDescent="0.25">
      <c r="C52" s="5" t="s">
        <v>52</v>
      </c>
      <c r="D52" s="10">
        <f t="shared" si="0"/>
        <v>29.3611</v>
      </c>
      <c r="E52" s="1" t="s">
        <v>7</v>
      </c>
      <c r="F52" s="148">
        <v>29.3611</v>
      </c>
      <c r="J52" s="29"/>
    </row>
    <row r="53" spans="1:10" x14ac:dyDescent="0.25">
      <c r="C53" s="5" t="s">
        <v>53</v>
      </c>
      <c r="D53" s="1">
        <f t="shared" si="0"/>
        <v>29.340900000000001</v>
      </c>
      <c r="E53" s="1" t="s">
        <v>7</v>
      </c>
      <c r="F53" s="148">
        <v>29.340900000000001</v>
      </c>
      <c r="J53" s="29"/>
    </row>
    <row r="54" spans="1:10" x14ac:dyDescent="0.25">
      <c r="B54" s="4" t="s">
        <v>54</v>
      </c>
      <c r="D54" s="7" t="str">
        <f t="shared" si="0"/>
        <v/>
      </c>
      <c r="F54" s="148" t="s">
        <v>21</v>
      </c>
      <c r="J54" s="29"/>
    </row>
    <row r="55" spans="1:10" x14ac:dyDescent="0.25">
      <c r="C55" s="5" t="s">
        <v>44</v>
      </c>
      <c r="D55" s="7">
        <f t="shared" si="0"/>
        <v>8183.22</v>
      </c>
      <c r="E55" s="1" t="s">
        <v>5</v>
      </c>
      <c r="F55" s="148">
        <v>8183.22</v>
      </c>
      <c r="J55" s="29"/>
    </row>
    <row r="56" spans="1:10" x14ac:dyDescent="0.25">
      <c r="C56" s="5" t="s">
        <v>49</v>
      </c>
      <c r="D56" s="7">
        <f t="shared" si="0"/>
        <v>904.46</v>
      </c>
      <c r="E56" s="1" t="s">
        <v>50</v>
      </c>
      <c r="F56" s="148">
        <v>904.46</v>
      </c>
      <c r="J56" s="29"/>
    </row>
    <row r="57" spans="1:10" x14ac:dyDescent="0.25">
      <c r="C57" s="5" t="s">
        <v>51</v>
      </c>
      <c r="D57" s="7">
        <f t="shared" si="0"/>
        <v>829.56</v>
      </c>
      <c r="E57" s="1" t="s">
        <v>50</v>
      </c>
      <c r="F57" s="148">
        <v>829.56</v>
      </c>
      <c r="J57" s="29"/>
    </row>
    <row r="58" spans="1:10" x14ac:dyDescent="0.25">
      <c r="C58" s="5" t="s">
        <v>52</v>
      </c>
      <c r="D58" s="10">
        <f t="shared" si="0"/>
        <v>28.693899999999999</v>
      </c>
      <c r="E58" s="1" t="s">
        <v>7</v>
      </c>
      <c r="F58" s="148">
        <v>28.693899999999999</v>
      </c>
      <c r="J58" s="29"/>
    </row>
    <row r="59" spans="1:10" x14ac:dyDescent="0.25">
      <c r="C59" s="5" t="s">
        <v>53</v>
      </c>
      <c r="D59" s="10">
        <f t="shared" si="0"/>
        <v>28.855899999999998</v>
      </c>
      <c r="E59" s="1" t="s">
        <v>7</v>
      </c>
      <c r="F59" s="148">
        <v>28.855899999999998</v>
      </c>
      <c r="J59" s="29"/>
    </row>
    <row r="60" spans="1:10" x14ac:dyDescent="0.25">
      <c r="D60" s="7" t="str">
        <f t="shared" si="0"/>
        <v/>
      </c>
      <c r="F60" s="148" t="s">
        <v>21</v>
      </c>
      <c r="J60" s="29"/>
    </row>
    <row r="61" spans="1:10" x14ac:dyDescent="0.25">
      <c r="A61" s="11" t="s">
        <v>55</v>
      </c>
      <c r="D61" s="7" t="str">
        <f t="shared" si="0"/>
        <v/>
      </c>
      <c r="F61" s="148" t="s">
        <v>21</v>
      </c>
      <c r="J61" s="29"/>
    </row>
    <row r="62" spans="1:10" ht="15.75" x14ac:dyDescent="0.25">
      <c r="B62" s="4" t="s">
        <v>56</v>
      </c>
      <c r="C62" s="12"/>
      <c r="D62" s="7" t="str">
        <f t="shared" si="0"/>
        <v/>
      </c>
      <c r="F62" s="148" t="s">
        <v>21</v>
      </c>
      <c r="J62" s="29"/>
    </row>
    <row r="63" spans="1:10" x14ac:dyDescent="0.25">
      <c r="C63" s="4" t="s">
        <v>57</v>
      </c>
      <c r="D63" s="7" t="str">
        <f t="shared" si="0"/>
        <v/>
      </c>
      <c r="F63" s="148" t="s">
        <v>21</v>
      </c>
      <c r="J63" s="29"/>
    </row>
    <row r="64" spans="1:10" x14ac:dyDescent="0.25">
      <c r="C64" s="5" t="s">
        <v>44</v>
      </c>
      <c r="D64" s="7">
        <f t="shared" si="0"/>
        <v>5238.5</v>
      </c>
      <c r="E64" s="1" t="s">
        <v>5</v>
      </c>
      <c r="F64" s="148">
        <v>5238.5</v>
      </c>
      <c r="J64" s="29"/>
    </row>
    <row r="65" spans="2:10" x14ac:dyDescent="0.25">
      <c r="C65" s="5" t="s">
        <v>49</v>
      </c>
      <c r="D65" s="7">
        <f t="shared" si="0"/>
        <v>1742.47</v>
      </c>
      <c r="E65" s="1" t="s">
        <v>50</v>
      </c>
      <c r="F65" s="148">
        <v>1742.47</v>
      </c>
      <c r="J65" s="29"/>
    </row>
    <row r="66" spans="2:10" x14ac:dyDescent="0.25">
      <c r="C66" s="5" t="s">
        <v>51</v>
      </c>
      <c r="D66" s="7">
        <f t="shared" si="0"/>
        <v>1188.6300000000001</v>
      </c>
      <c r="E66" s="1" t="s">
        <v>50</v>
      </c>
      <c r="F66" s="148">
        <v>1188.6300000000001</v>
      </c>
      <c r="J66" s="29"/>
    </row>
    <row r="67" spans="2:10" x14ac:dyDescent="0.25">
      <c r="C67" s="4" t="s">
        <v>58</v>
      </c>
      <c r="D67" s="7" t="str">
        <f t="shared" si="0"/>
        <v/>
      </c>
      <c r="F67" s="148" t="s">
        <v>21</v>
      </c>
      <c r="J67" s="29"/>
    </row>
    <row r="68" spans="2:10" x14ac:dyDescent="0.25">
      <c r="C68" s="5" t="s">
        <v>44</v>
      </c>
      <c r="D68" s="7">
        <f t="shared" si="0"/>
        <v>4426.05</v>
      </c>
      <c r="E68" s="1" t="s">
        <v>5</v>
      </c>
      <c r="F68" s="148">
        <v>4426.05</v>
      </c>
      <c r="J68" s="29"/>
    </row>
    <row r="69" spans="2:10" x14ac:dyDescent="0.25">
      <c r="C69" s="5" t="s">
        <v>49</v>
      </c>
      <c r="D69" s="7">
        <f t="shared" si="0"/>
        <v>612.02</v>
      </c>
      <c r="E69" s="1" t="s">
        <v>50</v>
      </c>
      <c r="F69" s="148">
        <v>612.02</v>
      </c>
      <c r="J69" s="29"/>
    </row>
    <row r="70" spans="2:10" x14ac:dyDescent="0.25">
      <c r="C70" s="5" t="s">
        <v>51</v>
      </c>
      <c r="D70" s="7">
        <f t="shared" si="0"/>
        <v>262.29000000000002</v>
      </c>
      <c r="E70" s="1" t="s">
        <v>50</v>
      </c>
      <c r="F70" s="148">
        <v>262.29000000000002</v>
      </c>
      <c r="J70" s="29"/>
    </row>
    <row r="71" spans="2:10" x14ac:dyDescent="0.25">
      <c r="B71" s="4" t="s">
        <v>59</v>
      </c>
      <c r="D71" s="7" t="str">
        <f t="shared" si="0"/>
        <v/>
      </c>
      <c r="F71" s="148" t="s">
        <v>21</v>
      </c>
      <c r="J71" s="29"/>
    </row>
    <row r="72" spans="2:10" x14ac:dyDescent="0.25">
      <c r="B72" s="4"/>
      <c r="C72" s="4" t="s">
        <v>60</v>
      </c>
      <c r="D72" s="7" t="str">
        <f t="shared" ref="D72:D95" si="1">+F72</f>
        <v/>
      </c>
      <c r="F72" s="148" t="s">
        <v>21</v>
      </c>
      <c r="J72" s="29"/>
    </row>
    <row r="73" spans="2:10" x14ac:dyDescent="0.25">
      <c r="B73" s="4"/>
      <c r="C73" s="5" t="s">
        <v>52</v>
      </c>
      <c r="D73" s="10">
        <f t="shared" si="1"/>
        <v>27.4666</v>
      </c>
      <c r="E73" s="1" t="s">
        <v>7</v>
      </c>
      <c r="F73" s="148">
        <v>27.4666</v>
      </c>
      <c r="J73" s="29"/>
    </row>
    <row r="74" spans="2:10" x14ac:dyDescent="0.25">
      <c r="B74" s="4"/>
      <c r="C74" s="5" t="s">
        <v>61</v>
      </c>
      <c r="D74" s="1">
        <f t="shared" si="1"/>
        <v>27.4602</v>
      </c>
      <c r="E74" s="1" t="s">
        <v>7</v>
      </c>
      <c r="F74" s="148">
        <v>27.4602</v>
      </c>
      <c r="J74" s="29"/>
    </row>
    <row r="75" spans="2:10" x14ac:dyDescent="0.25">
      <c r="B75" s="4"/>
      <c r="C75" s="5" t="s">
        <v>62</v>
      </c>
      <c r="D75" s="10">
        <f t="shared" si="1"/>
        <v>27.453800000000001</v>
      </c>
      <c r="E75" s="1" t="s">
        <v>7</v>
      </c>
      <c r="F75" s="148">
        <v>27.453800000000001</v>
      </c>
      <c r="J75" s="29"/>
    </row>
    <row r="76" spans="2:10" x14ac:dyDescent="0.25">
      <c r="B76" s="4"/>
      <c r="C76" s="4" t="s">
        <v>63</v>
      </c>
      <c r="D76" s="7" t="str">
        <f t="shared" si="1"/>
        <v/>
      </c>
      <c r="F76" s="148" t="s">
        <v>21</v>
      </c>
      <c r="J76" s="29"/>
    </row>
    <row r="77" spans="2:10" x14ac:dyDescent="0.25">
      <c r="B77" s="4"/>
      <c r="C77" s="5" t="s">
        <v>52</v>
      </c>
      <c r="D77" s="10">
        <f t="shared" si="1"/>
        <v>27.4666</v>
      </c>
      <c r="E77" s="1" t="s">
        <v>7</v>
      </c>
      <c r="F77" s="148">
        <v>27.4666</v>
      </c>
      <c r="J77" s="29"/>
    </row>
    <row r="78" spans="2:10" x14ac:dyDescent="0.25">
      <c r="B78" s="4"/>
      <c r="C78" s="5" t="s">
        <v>61</v>
      </c>
      <c r="D78" s="1">
        <f t="shared" si="1"/>
        <v>27.4602</v>
      </c>
      <c r="E78" s="1" t="s">
        <v>7</v>
      </c>
      <c r="F78" s="148">
        <v>27.4602</v>
      </c>
      <c r="J78" s="29"/>
    </row>
    <row r="79" spans="2:10" x14ac:dyDescent="0.25">
      <c r="B79" s="4"/>
      <c r="C79" s="5" t="s">
        <v>62</v>
      </c>
      <c r="D79" s="10">
        <f t="shared" si="1"/>
        <v>27.453800000000001</v>
      </c>
      <c r="E79" s="1" t="s">
        <v>7</v>
      </c>
      <c r="F79" s="148">
        <v>27.453800000000001</v>
      </c>
      <c r="J79" s="29"/>
    </row>
    <row r="80" spans="2:10" x14ac:dyDescent="0.25">
      <c r="C80" s="4" t="s">
        <v>64</v>
      </c>
      <c r="D80" s="7" t="str">
        <f t="shared" si="1"/>
        <v/>
      </c>
      <c r="F80" s="148" t="s">
        <v>21</v>
      </c>
      <c r="J80" s="29"/>
    </row>
    <row r="81" spans="3:10" x14ac:dyDescent="0.25">
      <c r="C81" s="5" t="s">
        <v>52</v>
      </c>
      <c r="D81" s="10">
        <f t="shared" si="1"/>
        <v>27.4666</v>
      </c>
      <c r="E81" s="1" t="s">
        <v>7</v>
      </c>
      <c r="F81" s="148">
        <v>27.4666</v>
      </c>
      <c r="J81" s="29"/>
    </row>
    <row r="82" spans="3:10" x14ac:dyDescent="0.25">
      <c r="C82" s="5" t="s">
        <v>61</v>
      </c>
      <c r="D82" s="1">
        <f t="shared" si="1"/>
        <v>27.4602</v>
      </c>
      <c r="E82" s="1" t="s">
        <v>7</v>
      </c>
      <c r="F82" s="148">
        <v>27.4602</v>
      </c>
      <c r="J82" s="29"/>
    </row>
    <row r="83" spans="3:10" x14ac:dyDescent="0.25">
      <c r="C83" s="5" t="s">
        <v>62</v>
      </c>
      <c r="D83" s="10">
        <f t="shared" si="1"/>
        <v>27.453800000000001</v>
      </c>
      <c r="E83" s="1" t="s">
        <v>7</v>
      </c>
      <c r="F83" s="148">
        <v>27.453800000000001</v>
      </c>
      <c r="J83" s="29"/>
    </row>
    <row r="84" spans="3:10" x14ac:dyDescent="0.25">
      <c r="C84" s="4" t="s">
        <v>65</v>
      </c>
      <c r="D84" s="7" t="str">
        <f t="shared" si="1"/>
        <v/>
      </c>
      <c r="F84" s="148" t="s">
        <v>21</v>
      </c>
      <c r="J84" s="29"/>
    </row>
    <row r="85" spans="3:10" x14ac:dyDescent="0.25">
      <c r="C85" s="5" t="s">
        <v>52</v>
      </c>
      <c r="D85" s="10">
        <f t="shared" si="1"/>
        <v>27.4666</v>
      </c>
      <c r="E85" s="1" t="s">
        <v>7</v>
      </c>
      <c r="F85" s="148">
        <v>27.4666</v>
      </c>
      <c r="J85" s="29"/>
    </row>
    <row r="86" spans="3:10" x14ac:dyDescent="0.25">
      <c r="C86" s="5" t="s">
        <v>61</v>
      </c>
      <c r="D86" s="1">
        <f t="shared" si="1"/>
        <v>27.4602</v>
      </c>
      <c r="E86" s="1" t="s">
        <v>7</v>
      </c>
      <c r="F86" s="148">
        <v>27.4602</v>
      </c>
      <c r="J86" s="29"/>
    </row>
    <row r="87" spans="3:10" x14ac:dyDescent="0.25">
      <c r="C87" s="5" t="s">
        <v>62</v>
      </c>
      <c r="D87" s="10">
        <f t="shared" si="1"/>
        <v>27.453800000000001</v>
      </c>
      <c r="E87" s="1" t="s">
        <v>7</v>
      </c>
      <c r="F87" s="148">
        <v>27.453800000000001</v>
      </c>
      <c r="J87" s="29"/>
    </row>
    <row r="88" spans="3:10" x14ac:dyDescent="0.25">
      <c r="C88" s="4" t="s">
        <v>66</v>
      </c>
      <c r="D88" s="1" t="str">
        <f t="shared" si="1"/>
        <v/>
      </c>
      <c r="F88" s="148" t="s">
        <v>21</v>
      </c>
      <c r="J88" s="29"/>
    </row>
    <row r="89" spans="3:10" x14ac:dyDescent="0.25">
      <c r="C89" s="5" t="s">
        <v>52</v>
      </c>
      <c r="D89" s="10">
        <f t="shared" si="1"/>
        <v>27.4666</v>
      </c>
      <c r="E89" s="1" t="s">
        <v>7</v>
      </c>
      <c r="F89" s="148">
        <v>27.4666</v>
      </c>
      <c r="J89" s="29"/>
    </row>
    <row r="90" spans="3:10" x14ac:dyDescent="0.25">
      <c r="C90" s="5" t="s">
        <v>61</v>
      </c>
      <c r="D90" s="1">
        <f t="shared" si="1"/>
        <v>27.4602</v>
      </c>
      <c r="E90" s="1" t="s">
        <v>7</v>
      </c>
      <c r="F90" s="148">
        <v>27.4602</v>
      </c>
      <c r="J90" s="29"/>
    </row>
    <row r="91" spans="3:10" x14ac:dyDescent="0.25">
      <c r="C91" s="5" t="s">
        <v>62</v>
      </c>
      <c r="D91" s="10">
        <f t="shared" si="1"/>
        <v>27.453800000000001</v>
      </c>
      <c r="E91" s="1" t="s">
        <v>7</v>
      </c>
      <c r="F91" s="148">
        <v>27.453800000000001</v>
      </c>
      <c r="J91" s="29"/>
    </row>
    <row r="92" spans="3:10" x14ac:dyDescent="0.25">
      <c r="C92" s="4" t="s">
        <v>67</v>
      </c>
      <c r="D92" s="1" t="str">
        <f t="shared" si="1"/>
        <v/>
      </c>
      <c r="F92" s="148" t="s">
        <v>21</v>
      </c>
      <c r="J92" s="29"/>
    </row>
    <row r="93" spans="3:10" x14ac:dyDescent="0.25">
      <c r="C93" s="5" t="s">
        <v>52</v>
      </c>
      <c r="D93" s="10">
        <f t="shared" si="1"/>
        <v>27.4666</v>
      </c>
      <c r="E93" s="1" t="s">
        <v>7</v>
      </c>
      <c r="F93" s="148">
        <v>27.4666</v>
      </c>
      <c r="J93" s="29"/>
    </row>
    <row r="94" spans="3:10" x14ac:dyDescent="0.25">
      <c r="C94" s="5" t="s">
        <v>61</v>
      </c>
      <c r="D94" s="1">
        <f t="shared" si="1"/>
        <v>27.4602</v>
      </c>
      <c r="E94" s="1" t="s">
        <v>7</v>
      </c>
      <c r="F94" s="148">
        <v>27.4602</v>
      </c>
      <c r="J94" s="29"/>
    </row>
    <row r="95" spans="3:10" x14ac:dyDescent="0.25">
      <c r="C95" s="5" t="s">
        <v>62</v>
      </c>
      <c r="D95" s="10">
        <f t="shared" si="1"/>
        <v>27.453800000000001</v>
      </c>
      <c r="E95" s="1" t="s">
        <v>7</v>
      </c>
      <c r="F95" s="148">
        <v>27.453800000000001</v>
      </c>
      <c r="J95" s="29"/>
    </row>
    <row r="96" spans="3:10" x14ac:dyDescent="0.25">
      <c r="C96" s="4" t="s">
        <v>68</v>
      </c>
      <c r="F96" s="148" t="s">
        <v>21</v>
      </c>
      <c r="J96" s="29"/>
    </row>
    <row r="97" spans="2:10" x14ac:dyDescent="0.25">
      <c r="C97" s="5" t="s">
        <v>52</v>
      </c>
      <c r="D97" s="10">
        <f t="shared" ref="D97:D103" si="2">+F97</f>
        <v>27.4666</v>
      </c>
      <c r="E97" s="1" t="s">
        <v>7</v>
      </c>
      <c r="F97" s="148">
        <v>27.4666</v>
      </c>
      <c r="J97" s="29"/>
    </row>
    <row r="98" spans="2:10" x14ac:dyDescent="0.25">
      <c r="C98" s="5" t="s">
        <v>61</v>
      </c>
      <c r="D98" s="1">
        <f t="shared" si="2"/>
        <v>27.4602</v>
      </c>
      <c r="E98" s="1" t="s">
        <v>7</v>
      </c>
      <c r="F98" s="148">
        <v>27.4602</v>
      </c>
      <c r="J98" s="29"/>
    </row>
    <row r="99" spans="2:10" x14ac:dyDescent="0.25">
      <c r="C99" s="5" t="s">
        <v>62</v>
      </c>
      <c r="D99" s="10">
        <f t="shared" si="2"/>
        <v>27.453800000000001</v>
      </c>
      <c r="E99" s="1" t="s">
        <v>7</v>
      </c>
      <c r="F99" s="148">
        <v>27.453800000000001</v>
      </c>
      <c r="J99" s="29"/>
    </row>
    <row r="100" spans="2:10" x14ac:dyDescent="0.25">
      <c r="C100" s="4" t="s">
        <v>69</v>
      </c>
      <c r="D100" s="1" t="str">
        <f t="shared" si="2"/>
        <v/>
      </c>
      <c r="F100" s="148" t="s">
        <v>21</v>
      </c>
      <c r="J100" s="29"/>
    </row>
    <row r="101" spans="2:10" x14ac:dyDescent="0.25">
      <c r="C101" s="5" t="s">
        <v>52</v>
      </c>
      <c r="D101" s="10">
        <f t="shared" si="2"/>
        <v>28.843</v>
      </c>
      <c r="E101" s="1" t="s">
        <v>7</v>
      </c>
      <c r="F101" s="148">
        <v>28.843</v>
      </c>
      <c r="J101" s="29"/>
    </row>
    <row r="102" spans="2:10" x14ac:dyDescent="0.25">
      <c r="C102" s="5" t="s">
        <v>61</v>
      </c>
      <c r="D102" s="10">
        <f t="shared" si="2"/>
        <v>28.837</v>
      </c>
      <c r="E102" s="1" t="s">
        <v>7</v>
      </c>
      <c r="F102" s="148">
        <v>28.837</v>
      </c>
      <c r="J102" s="29"/>
    </row>
    <row r="103" spans="2:10" x14ac:dyDescent="0.25">
      <c r="C103" s="5" t="s">
        <v>62</v>
      </c>
      <c r="D103" s="1">
        <f t="shared" si="2"/>
        <v>28.8308</v>
      </c>
      <c r="E103" s="1" t="s">
        <v>7</v>
      </c>
      <c r="F103" s="148">
        <v>28.8308</v>
      </c>
      <c r="J103" s="29"/>
    </row>
    <row r="104" spans="2:10" x14ac:dyDescent="0.25">
      <c r="C104" s="4" t="s">
        <v>365</v>
      </c>
      <c r="F104" s="148" t="s">
        <v>21</v>
      </c>
      <c r="J104" s="29"/>
    </row>
    <row r="105" spans="2:10" x14ac:dyDescent="0.25">
      <c r="C105" s="5" t="s">
        <v>52</v>
      </c>
      <c r="D105" s="10">
        <f t="shared" ref="D105:D141" si="3">+F105</f>
        <v>28.947700000000001</v>
      </c>
      <c r="E105" s="1" t="s">
        <v>7</v>
      </c>
      <c r="F105" s="149">
        <v>28.947700000000001</v>
      </c>
      <c r="J105" s="29"/>
    </row>
    <row r="106" spans="2:10" x14ac:dyDescent="0.25">
      <c r="C106" s="5" t="s">
        <v>61</v>
      </c>
      <c r="D106" s="1">
        <f t="shared" si="3"/>
        <v>28.886399999999998</v>
      </c>
      <c r="E106" s="1" t="s">
        <v>7</v>
      </c>
      <c r="F106" s="149">
        <v>28.886399999999998</v>
      </c>
      <c r="J106" s="29"/>
    </row>
    <row r="107" spans="2:10" x14ac:dyDescent="0.25">
      <c r="C107" s="5" t="s">
        <v>62</v>
      </c>
      <c r="D107" s="10">
        <f t="shared" si="3"/>
        <v>28.880500000000001</v>
      </c>
      <c r="E107" s="1" t="s">
        <v>7</v>
      </c>
      <c r="F107" s="149">
        <v>28.880500000000001</v>
      </c>
      <c r="J107" s="29"/>
    </row>
    <row r="108" spans="2:10" ht="15.75" x14ac:dyDescent="0.25">
      <c r="B108" s="4" t="s">
        <v>70</v>
      </c>
      <c r="C108" s="12"/>
      <c r="D108" s="7" t="str">
        <f t="shared" si="3"/>
        <v/>
      </c>
      <c r="F108" s="148" t="s">
        <v>21</v>
      </c>
      <c r="J108" s="29"/>
    </row>
    <row r="109" spans="2:10" x14ac:dyDescent="0.25">
      <c r="C109" s="4" t="s">
        <v>57</v>
      </c>
      <c r="D109" s="7" t="str">
        <f t="shared" si="3"/>
        <v/>
      </c>
      <c r="F109" s="148" t="s">
        <v>21</v>
      </c>
      <c r="J109" s="29"/>
    </row>
    <row r="110" spans="2:10" x14ac:dyDescent="0.25">
      <c r="C110" s="5" t="s">
        <v>44</v>
      </c>
      <c r="D110" s="7">
        <f t="shared" si="3"/>
        <v>7631.81</v>
      </c>
      <c r="E110" s="1" t="s">
        <v>5</v>
      </c>
      <c r="F110" s="148">
        <v>7631.81</v>
      </c>
      <c r="J110" s="29"/>
    </row>
    <row r="111" spans="2:10" x14ac:dyDescent="0.25">
      <c r="C111" s="5" t="s">
        <v>49</v>
      </c>
      <c r="D111" s="7">
        <f t="shared" si="3"/>
        <v>1304.26</v>
      </c>
      <c r="E111" s="1" t="s">
        <v>50</v>
      </c>
      <c r="F111" s="148">
        <v>1304.26</v>
      </c>
      <c r="J111" s="29"/>
    </row>
    <row r="112" spans="2:10" x14ac:dyDescent="0.25">
      <c r="C112" s="5" t="s">
        <v>51</v>
      </c>
      <c r="D112" s="7">
        <f t="shared" si="3"/>
        <v>1001.08</v>
      </c>
      <c r="E112" s="1" t="s">
        <v>50</v>
      </c>
      <c r="F112" s="148">
        <v>1001.08</v>
      </c>
      <c r="J112" s="29"/>
    </row>
    <row r="113" spans="2:10" x14ac:dyDescent="0.25">
      <c r="C113" s="4" t="s">
        <v>58</v>
      </c>
      <c r="D113" s="7" t="str">
        <f t="shared" si="3"/>
        <v/>
      </c>
      <c r="F113" s="148" t="s">
        <v>21</v>
      </c>
      <c r="J113" s="29"/>
    </row>
    <row r="114" spans="2:10" x14ac:dyDescent="0.25">
      <c r="C114" s="5" t="s">
        <v>44</v>
      </c>
      <c r="D114" s="7">
        <f t="shared" si="3"/>
        <v>6706.14</v>
      </c>
      <c r="E114" s="1" t="s">
        <v>5</v>
      </c>
      <c r="F114" s="148">
        <v>6706.14</v>
      </c>
      <c r="J114" s="29"/>
    </row>
    <row r="115" spans="2:10" x14ac:dyDescent="0.25">
      <c r="C115" s="5" t="s">
        <v>49</v>
      </c>
      <c r="D115" s="7">
        <f t="shared" si="3"/>
        <v>393.18</v>
      </c>
      <c r="E115" s="1" t="s">
        <v>50</v>
      </c>
      <c r="F115" s="148">
        <v>393.18</v>
      </c>
      <c r="J115" s="29"/>
    </row>
    <row r="116" spans="2:10" x14ac:dyDescent="0.25">
      <c r="C116" s="5" t="s">
        <v>51</v>
      </c>
      <c r="D116" s="7">
        <f t="shared" si="3"/>
        <v>168.5</v>
      </c>
      <c r="E116" s="1" t="s">
        <v>50</v>
      </c>
      <c r="F116" s="148">
        <v>168.5</v>
      </c>
      <c r="J116" s="29"/>
    </row>
    <row r="117" spans="2:10" x14ac:dyDescent="0.25">
      <c r="B117" s="4" t="s">
        <v>59</v>
      </c>
      <c r="D117" s="7" t="str">
        <f t="shared" si="3"/>
        <v/>
      </c>
      <c r="F117" s="148" t="s">
        <v>21</v>
      </c>
      <c r="J117" s="29"/>
    </row>
    <row r="118" spans="2:10" x14ac:dyDescent="0.25">
      <c r="B118" s="4"/>
      <c r="C118" s="4" t="s">
        <v>60</v>
      </c>
      <c r="D118" s="7" t="str">
        <f t="shared" si="3"/>
        <v/>
      </c>
      <c r="F118" s="148" t="s">
        <v>21</v>
      </c>
      <c r="J118" s="29"/>
    </row>
    <row r="119" spans="2:10" x14ac:dyDescent="0.25">
      <c r="B119" s="4"/>
      <c r="C119" s="5" t="s">
        <v>52</v>
      </c>
      <c r="D119" s="10">
        <f t="shared" si="3"/>
        <v>26.797699999999999</v>
      </c>
      <c r="E119" s="1" t="s">
        <v>7</v>
      </c>
      <c r="F119" s="148">
        <v>26.797699999999999</v>
      </c>
      <c r="J119" s="29"/>
    </row>
    <row r="120" spans="2:10" x14ac:dyDescent="0.25">
      <c r="B120" s="4"/>
      <c r="C120" s="5" t="s">
        <v>61</v>
      </c>
      <c r="D120" s="10">
        <f t="shared" si="3"/>
        <v>26.791399999999999</v>
      </c>
      <c r="E120" s="1" t="s">
        <v>7</v>
      </c>
      <c r="F120" s="148">
        <v>26.791399999999999</v>
      </c>
      <c r="J120" s="29"/>
    </row>
    <row r="121" spans="2:10" x14ac:dyDescent="0.25">
      <c r="B121" s="4"/>
      <c r="C121" s="5" t="s">
        <v>62</v>
      </c>
      <c r="D121" s="10">
        <f t="shared" si="3"/>
        <v>26.7852</v>
      </c>
      <c r="E121" s="1" t="s">
        <v>7</v>
      </c>
      <c r="F121" s="148">
        <v>26.7852</v>
      </c>
      <c r="J121" s="29"/>
    </row>
    <row r="122" spans="2:10" x14ac:dyDescent="0.25">
      <c r="B122" s="4"/>
      <c r="C122" s="4" t="s">
        <v>63</v>
      </c>
      <c r="D122" s="1" t="str">
        <f t="shared" si="3"/>
        <v/>
      </c>
      <c r="F122" s="148" t="s">
        <v>21</v>
      </c>
      <c r="J122" s="29"/>
    </row>
    <row r="123" spans="2:10" x14ac:dyDescent="0.25">
      <c r="B123" s="4"/>
      <c r="C123" s="5" t="s">
        <v>52</v>
      </c>
      <c r="D123" s="10">
        <f t="shared" si="3"/>
        <v>26.797699999999999</v>
      </c>
      <c r="E123" s="1" t="s">
        <v>7</v>
      </c>
      <c r="F123" s="148">
        <v>26.797699999999999</v>
      </c>
      <c r="J123" s="29"/>
    </row>
    <row r="124" spans="2:10" x14ac:dyDescent="0.25">
      <c r="B124" s="4"/>
      <c r="C124" s="5" t="s">
        <v>61</v>
      </c>
      <c r="D124" s="10">
        <f t="shared" si="3"/>
        <v>26.791399999999999</v>
      </c>
      <c r="E124" s="1" t="s">
        <v>7</v>
      </c>
      <c r="F124" s="148">
        <v>26.791399999999999</v>
      </c>
      <c r="J124" s="29"/>
    </row>
    <row r="125" spans="2:10" x14ac:dyDescent="0.25">
      <c r="B125" s="4"/>
      <c r="C125" s="5" t="s">
        <v>62</v>
      </c>
      <c r="D125" s="10">
        <f t="shared" si="3"/>
        <v>26.7852</v>
      </c>
      <c r="E125" s="1" t="s">
        <v>7</v>
      </c>
      <c r="F125" s="148">
        <v>26.7852</v>
      </c>
      <c r="J125" s="29"/>
    </row>
    <row r="126" spans="2:10" x14ac:dyDescent="0.25">
      <c r="C126" s="4" t="s">
        <v>64</v>
      </c>
      <c r="D126" s="1" t="str">
        <f t="shared" si="3"/>
        <v/>
      </c>
      <c r="F126" s="148" t="s">
        <v>21</v>
      </c>
      <c r="J126" s="29"/>
    </row>
    <row r="127" spans="2:10" x14ac:dyDescent="0.25">
      <c r="C127" s="5" t="s">
        <v>52</v>
      </c>
      <c r="D127" s="10">
        <f t="shared" si="3"/>
        <v>26.797699999999999</v>
      </c>
      <c r="E127" s="1" t="s">
        <v>7</v>
      </c>
      <c r="F127" s="148">
        <v>26.797699999999999</v>
      </c>
      <c r="J127" s="29"/>
    </row>
    <row r="128" spans="2:10" x14ac:dyDescent="0.25">
      <c r="C128" s="5" t="s">
        <v>61</v>
      </c>
      <c r="D128" s="10">
        <f t="shared" si="3"/>
        <v>26.791399999999999</v>
      </c>
      <c r="E128" s="1" t="s">
        <v>7</v>
      </c>
      <c r="F128" s="148">
        <v>26.791399999999999</v>
      </c>
      <c r="J128" s="29"/>
    </row>
    <row r="129" spans="3:10" x14ac:dyDescent="0.25">
      <c r="C129" s="5" t="s">
        <v>62</v>
      </c>
      <c r="D129" s="10">
        <f t="shared" si="3"/>
        <v>26.7852</v>
      </c>
      <c r="E129" s="1" t="s">
        <v>7</v>
      </c>
      <c r="F129" s="148">
        <v>26.7852</v>
      </c>
      <c r="J129" s="29"/>
    </row>
    <row r="130" spans="3:10" x14ac:dyDescent="0.25">
      <c r="C130" s="4" t="s">
        <v>65</v>
      </c>
      <c r="D130" s="1" t="str">
        <f t="shared" si="3"/>
        <v/>
      </c>
      <c r="F130" s="148" t="s">
        <v>21</v>
      </c>
      <c r="J130" s="29"/>
    </row>
    <row r="131" spans="3:10" x14ac:dyDescent="0.25">
      <c r="C131" s="5" t="s">
        <v>52</v>
      </c>
      <c r="D131" s="10">
        <f t="shared" si="3"/>
        <v>26.797699999999999</v>
      </c>
      <c r="E131" s="1" t="s">
        <v>7</v>
      </c>
      <c r="F131" s="148">
        <v>26.797699999999999</v>
      </c>
      <c r="J131" s="29"/>
    </row>
    <row r="132" spans="3:10" x14ac:dyDescent="0.25">
      <c r="C132" s="5" t="s">
        <v>61</v>
      </c>
      <c r="D132" s="10">
        <f t="shared" si="3"/>
        <v>26.791399999999999</v>
      </c>
      <c r="E132" s="1" t="s">
        <v>7</v>
      </c>
      <c r="F132" s="148">
        <v>26.791399999999999</v>
      </c>
      <c r="J132" s="29"/>
    </row>
    <row r="133" spans="3:10" x14ac:dyDescent="0.25">
      <c r="C133" s="5" t="s">
        <v>62</v>
      </c>
      <c r="D133" s="10">
        <f t="shared" si="3"/>
        <v>26.7852</v>
      </c>
      <c r="E133" s="1" t="s">
        <v>7</v>
      </c>
      <c r="F133" s="148">
        <v>26.7852</v>
      </c>
      <c r="J133" s="29"/>
    </row>
    <row r="134" spans="3:10" x14ac:dyDescent="0.25">
      <c r="C134" s="4" t="s">
        <v>66</v>
      </c>
      <c r="D134" s="1" t="str">
        <f t="shared" si="3"/>
        <v/>
      </c>
      <c r="F134" s="148" t="s">
        <v>21</v>
      </c>
      <c r="J134" s="29"/>
    </row>
    <row r="135" spans="3:10" x14ac:dyDescent="0.25">
      <c r="C135" s="5" t="s">
        <v>52</v>
      </c>
      <c r="D135" s="10">
        <f t="shared" si="3"/>
        <v>26.797699999999999</v>
      </c>
      <c r="E135" s="1" t="s">
        <v>7</v>
      </c>
      <c r="F135" s="148">
        <v>26.797699999999999</v>
      </c>
      <c r="J135" s="29"/>
    </row>
    <row r="136" spans="3:10" x14ac:dyDescent="0.25">
      <c r="C136" s="5" t="s">
        <v>61</v>
      </c>
      <c r="D136" s="10">
        <f t="shared" si="3"/>
        <v>26.791399999999999</v>
      </c>
      <c r="E136" s="1" t="s">
        <v>7</v>
      </c>
      <c r="F136" s="148">
        <v>26.791399999999999</v>
      </c>
      <c r="J136" s="29"/>
    </row>
    <row r="137" spans="3:10" x14ac:dyDescent="0.25">
      <c r="C137" s="5" t="s">
        <v>62</v>
      </c>
      <c r="D137" s="10">
        <f t="shared" si="3"/>
        <v>26.7852</v>
      </c>
      <c r="E137" s="1" t="s">
        <v>7</v>
      </c>
      <c r="F137" s="148">
        <v>26.7852</v>
      </c>
      <c r="J137" s="29"/>
    </row>
    <row r="138" spans="3:10" x14ac:dyDescent="0.25">
      <c r="C138" s="4" t="s">
        <v>67</v>
      </c>
      <c r="D138" s="1" t="str">
        <f t="shared" si="3"/>
        <v/>
      </c>
      <c r="F138" s="148" t="s">
        <v>21</v>
      </c>
      <c r="J138" s="29"/>
    </row>
    <row r="139" spans="3:10" x14ac:dyDescent="0.25">
      <c r="C139" s="5" t="s">
        <v>52</v>
      </c>
      <c r="D139" s="10">
        <f t="shared" si="3"/>
        <v>26.797699999999999</v>
      </c>
      <c r="E139" s="1" t="s">
        <v>7</v>
      </c>
      <c r="F139" s="148">
        <v>26.797699999999999</v>
      </c>
      <c r="J139" s="29"/>
    </row>
    <row r="140" spans="3:10" x14ac:dyDescent="0.25">
      <c r="C140" s="5" t="s">
        <v>61</v>
      </c>
      <c r="D140" s="10">
        <f t="shared" si="3"/>
        <v>26.791399999999999</v>
      </c>
      <c r="E140" s="1" t="s">
        <v>7</v>
      </c>
      <c r="F140" s="148">
        <v>26.791399999999999</v>
      </c>
      <c r="J140" s="29"/>
    </row>
    <row r="141" spans="3:10" x14ac:dyDescent="0.25">
      <c r="C141" s="5" t="s">
        <v>62</v>
      </c>
      <c r="D141" s="10">
        <f t="shared" si="3"/>
        <v>26.7852</v>
      </c>
      <c r="E141" s="1" t="s">
        <v>7</v>
      </c>
      <c r="F141" s="148">
        <v>26.7852</v>
      </c>
      <c r="J141" s="29"/>
    </row>
    <row r="142" spans="3:10" x14ac:dyDescent="0.25">
      <c r="C142" s="4" t="s">
        <v>68</v>
      </c>
      <c r="F142" s="148" t="s">
        <v>21</v>
      </c>
      <c r="J142" s="29"/>
    </row>
    <row r="143" spans="3:10" x14ac:dyDescent="0.25">
      <c r="C143" s="5" t="s">
        <v>52</v>
      </c>
      <c r="D143" s="10">
        <f t="shared" ref="D143:D149" si="4">+F143</f>
        <v>26.797699999999999</v>
      </c>
      <c r="E143" s="1" t="s">
        <v>7</v>
      </c>
      <c r="F143" s="148">
        <v>26.797699999999999</v>
      </c>
      <c r="J143" s="29"/>
    </row>
    <row r="144" spans="3:10" x14ac:dyDescent="0.25">
      <c r="C144" s="5" t="s">
        <v>61</v>
      </c>
      <c r="D144" s="10">
        <f t="shared" si="4"/>
        <v>26.791399999999999</v>
      </c>
      <c r="E144" s="1" t="s">
        <v>7</v>
      </c>
      <c r="F144" s="148">
        <v>26.791399999999999</v>
      </c>
      <c r="J144" s="29"/>
    </row>
    <row r="145" spans="2:10" x14ac:dyDescent="0.25">
      <c r="C145" s="5" t="s">
        <v>62</v>
      </c>
      <c r="D145" s="10">
        <f t="shared" si="4"/>
        <v>26.7852</v>
      </c>
      <c r="E145" s="1" t="s">
        <v>7</v>
      </c>
      <c r="F145" s="148">
        <v>26.7852</v>
      </c>
      <c r="J145" s="29"/>
    </row>
    <row r="146" spans="2:10" x14ac:dyDescent="0.25">
      <c r="C146" s="4" t="s">
        <v>69</v>
      </c>
      <c r="D146" s="1" t="str">
        <f t="shared" si="4"/>
        <v/>
      </c>
      <c r="F146" s="148" t="s">
        <v>21</v>
      </c>
      <c r="J146" s="29"/>
    </row>
    <row r="147" spans="2:10" x14ac:dyDescent="0.25">
      <c r="C147" s="5" t="s">
        <v>52</v>
      </c>
      <c r="D147" s="1">
        <f t="shared" si="4"/>
        <v>28.157900000000001</v>
      </c>
      <c r="E147" s="1" t="s">
        <v>7</v>
      </c>
      <c r="F147" s="148">
        <v>28.157900000000001</v>
      </c>
      <c r="J147" s="29"/>
    </row>
    <row r="148" spans="2:10" x14ac:dyDescent="0.25">
      <c r="C148" s="5" t="s">
        <v>61</v>
      </c>
      <c r="D148" s="10">
        <f t="shared" si="4"/>
        <v>28.150500000000001</v>
      </c>
      <c r="E148" s="1" t="s">
        <v>7</v>
      </c>
      <c r="F148" s="148">
        <v>28.150500000000001</v>
      </c>
      <c r="J148" s="29"/>
    </row>
    <row r="149" spans="2:10" x14ac:dyDescent="0.25">
      <c r="C149" s="5" t="s">
        <v>62</v>
      </c>
      <c r="D149" s="10">
        <f t="shared" si="4"/>
        <v>28.145</v>
      </c>
      <c r="E149" s="1" t="s">
        <v>7</v>
      </c>
      <c r="F149" s="148">
        <v>28.145</v>
      </c>
      <c r="J149" s="29"/>
    </row>
    <row r="150" spans="2:10" x14ac:dyDescent="0.25">
      <c r="C150" s="4" t="s">
        <v>365</v>
      </c>
      <c r="F150" s="148" t="s">
        <v>21</v>
      </c>
      <c r="J150" s="29"/>
    </row>
    <row r="151" spans="2:10" x14ac:dyDescent="0.25">
      <c r="C151" s="5" t="s">
        <v>52</v>
      </c>
      <c r="D151" s="10">
        <f t="shared" ref="D151:D153" si="5">+F151</f>
        <v>28.228400000000001</v>
      </c>
      <c r="E151" s="1" t="s">
        <v>7</v>
      </c>
      <c r="F151" s="148">
        <v>28.228400000000001</v>
      </c>
      <c r="J151" s="29"/>
    </row>
    <row r="152" spans="2:10" x14ac:dyDescent="0.25">
      <c r="C152" s="5" t="s">
        <v>61</v>
      </c>
      <c r="D152" s="10">
        <f t="shared" si="5"/>
        <v>28.229500000000002</v>
      </c>
      <c r="E152" s="1" t="s">
        <v>7</v>
      </c>
      <c r="F152" s="148">
        <v>28.229500000000002</v>
      </c>
      <c r="J152" s="29"/>
    </row>
    <row r="153" spans="2:10" x14ac:dyDescent="0.25">
      <c r="C153" s="5" t="s">
        <v>62</v>
      </c>
      <c r="D153" s="10">
        <f t="shared" si="5"/>
        <v>28.223400000000002</v>
      </c>
      <c r="E153" s="1" t="s">
        <v>7</v>
      </c>
      <c r="F153" s="148">
        <v>28.223400000000002</v>
      </c>
      <c r="J153" s="29"/>
    </row>
    <row r="154" spans="2:10" x14ac:dyDescent="0.25">
      <c r="B154" s="4" t="s">
        <v>71</v>
      </c>
      <c r="D154" s="7"/>
      <c r="F154" s="148" t="s">
        <v>21</v>
      </c>
      <c r="J154" s="29"/>
    </row>
    <row r="155" spans="2:10" x14ac:dyDescent="0.25">
      <c r="C155" s="5" t="s">
        <v>44</v>
      </c>
      <c r="D155" s="7">
        <f t="shared" ref="D155:D160" si="6">+F155</f>
        <v>8992.84</v>
      </c>
      <c r="E155" s="1" t="s">
        <v>5</v>
      </c>
      <c r="F155" s="148">
        <v>8992.84</v>
      </c>
      <c r="J155" s="29"/>
    </row>
    <row r="156" spans="2:10" x14ac:dyDescent="0.25">
      <c r="C156" s="5" t="s">
        <v>49</v>
      </c>
      <c r="D156" s="7">
        <f t="shared" si="6"/>
        <v>88.53</v>
      </c>
      <c r="E156" s="1" t="s">
        <v>50</v>
      </c>
      <c r="F156" s="148">
        <v>88.53</v>
      </c>
      <c r="J156" s="29"/>
    </row>
    <row r="157" spans="2:10" x14ac:dyDescent="0.25">
      <c r="C157" s="5" t="s">
        <v>51</v>
      </c>
      <c r="D157" s="7">
        <f t="shared" si="6"/>
        <v>75.19</v>
      </c>
      <c r="E157" s="1" t="s">
        <v>50</v>
      </c>
      <c r="F157" s="148">
        <v>75.19</v>
      </c>
      <c r="J157" s="29"/>
    </row>
    <row r="158" spans="2:10" x14ac:dyDescent="0.25">
      <c r="C158" s="5" t="s">
        <v>52</v>
      </c>
      <c r="D158" s="8">
        <f t="shared" si="6"/>
        <v>26.378799999999998</v>
      </c>
      <c r="E158" s="1" t="s">
        <v>7</v>
      </c>
      <c r="F158" s="148">
        <v>26.378799999999998</v>
      </c>
      <c r="J158" s="29"/>
    </row>
    <row r="159" spans="2:10" x14ac:dyDescent="0.25">
      <c r="C159" s="5" t="s">
        <v>61</v>
      </c>
      <c r="D159" s="8">
        <f t="shared" si="6"/>
        <v>26.373200000000001</v>
      </c>
      <c r="E159" s="1" t="s">
        <v>7</v>
      </c>
      <c r="F159" s="148">
        <v>26.373200000000001</v>
      </c>
      <c r="J159" s="29"/>
    </row>
    <row r="160" spans="2:10" x14ac:dyDescent="0.25">
      <c r="C160" s="5" t="s">
        <v>62</v>
      </c>
      <c r="D160" s="8">
        <f t="shared" si="6"/>
        <v>26.466999999999999</v>
      </c>
      <c r="E160" s="1" t="s">
        <v>7</v>
      </c>
      <c r="F160" s="148">
        <v>26.466999999999999</v>
      </c>
      <c r="J160" s="29"/>
    </row>
    <row r="161" spans="1:10" x14ac:dyDescent="0.25">
      <c r="D161" s="7" t="s">
        <v>21</v>
      </c>
      <c r="F161" s="148" t="s">
        <v>21</v>
      </c>
      <c r="J161" s="29"/>
    </row>
    <row r="162" spans="1:10" s="13" customFormat="1" ht="14.25" x14ac:dyDescent="0.2">
      <c r="A162" s="11" t="s">
        <v>72</v>
      </c>
      <c r="B162" s="1"/>
      <c r="C162" s="5"/>
      <c r="D162" s="7" t="s">
        <v>21</v>
      </c>
      <c r="E162" s="1"/>
      <c r="F162" s="150" t="s">
        <v>21</v>
      </c>
      <c r="G162" s="209"/>
      <c r="I162" s="1"/>
      <c r="J162" s="29"/>
    </row>
    <row r="163" spans="1:10" s="13" customFormat="1" ht="14.25" x14ac:dyDescent="0.2">
      <c r="A163" s="1"/>
      <c r="B163" s="11" t="s">
        <v>73</v>
      </c>
      <c r="C163" s="5"/>
      <c r="D163" s="7" t="s">
        <v>21</v>
      </c>
      <c r="E163" s="1"/>
      <c r="F163" s="150" t="s">
        <v>21</v>
      </c>
      <c r="G163" s="209"/>
      <c r="I163" s="1"/>
      <c r="J163" s="29"/>
    </row>
    <row r="164" spans="1:10" s="13" customFormat="1" ht="12.75" x14ac:dyDescent="0.2">
      <c r="A164" s="1"/>
      <c r="B164" s="1"/>
      <c r="C164" s="14" t="s">
        <v>74</v>
      </c>
      <c r="D164" s="7">
        <f t="shared" ref="D164:D180" si="7">+F164</f>
        <v>2124.7199999999998</v>
      </c>
      <c r="E164" s="1" t="s">
        <v>5</v>
      </c>
      <c r="F164" s="150">
        <v>2124.7199999999998</v>
      </c>
      <c r="G164" s="209"/>
      <c r="I164" s="1"/>
      <c r="J164" s="29"/>
    </row>
    <row r="165" spans="1:10" s="13" customFormat="1" ht="12.75" x14ac:dyDescent="0.2">
      <c r="A165" s="1"/>
      <c r="B165" s="1"/>
      <c r="C165" s="5" t="s">
        <v>75</v>
      </c>
      <c r="D165" s="10">
        <f t="shared" si="7"/>
        <v>33.700499999999998</v>
      </c>
      <c r="E165" s="1" t="s">
        <v>7</v>
      </c>
      <c r="F165" s="150">
        <v>33.700499999999998</v>
      </c>
      <c r="G165" s="209"/>
      <c r="I165" s="1"/>
      <c r="J165" s="29"/>
    </row>
    <row r="166" spans="1:10" s="13" customFormat="1" ht="12.75" x14ac:dyDescent="0.2">
      <c r="A166" s="1"/>
      <c r="B166" s="1"/>
      <c r="C166" s="14" t="s">
        <v>76</v>
      </c>
      <c r="D166" s="7">
        <f t="shared" si="7"/>
        <v>2855</v>
      </c>
      <c r="E166" s="1" t="s">
        <v>5</v>
      </c>
      <c r="F166" s="150">
        <v>2855</v>
      </c>
      <c r="G166" s="209"/>
      <c r="I166" s="1"/>
      <c r="J166" s="29"/>
    </row>
    <row r="167" spans="1:10" s="13" customFormat="1" ht="12.75" x14ac:dyDescent="0.2">
      <c r="A167" s="1"/>
      <c r="B167" s="1"/>
      <c r="C167" s="5" t="s">
        <v>77</v>
      </c>
      <c r="D167" s="10">
        <f t="shared" si="7"/>
        <v>34.560299999999998</v>
      </c>
      <c r="E167" s="1" t="s">
        <v>7</v>
      </c>
      <c r="F167" s="150">
        <v>34.560299999999998</v>
      </c>
      <c r="G167" s="209"/>
      <c r="I167" s="1"/>
      <c r="J167" s="29"/>
    </row>
    <row r="168" spans="1:10" s="13" customFormat="1" ht="12.75" x14ac:dyDescent="0.2">
      <c r="A168" s="1"/>
      <c r="B168" s="1"/>
      <c r="C168" s="14" t="s">
        <v>78</v>
      </c>
      <c r="D168" s="7">
        <f t="shared" si="7"/>
        <v>3577.71</v>
      </c>
      <c r="E168" s="1" t="s">
        <v>5</v>
      </c>
      <c r="F168" s="150">
        <v>3577.71</v>
      </c>
      <c r="G168" s="209"/>
      <c r="I168" s="1"/>
      <c r="J168" s="29"/>
    </row>
    <row r="169" spans="1:10" s="13" customFormat="1" ht="12.75" x14ac:dyDescent="0.2">
      <c r="A169" s="1"/>
      <c r="B169" s="1"/>
      <c r="C169" s="5" t="s">
        <v>79</v>
      </c>
      <c r="D169" s="1">
        <f t="shared" si="7"/>
        <v>35.4069</v>
      </c>
      <c r="E169" s="1" t="s">
        <v>7</v>
      </c>
      <c r="F169" s="150">
        <v>35.4069</v>
      </c>
      <c r="G169" s="209"/>
      <c r="I169" s="1"/>
      <c r="J169" s="29"/>
    </row>
    <row r="170" spans="1:10" s="13" customFormat="1" ht="12.75" x14ac:dyDescent="0.2">
      <c r="A170" s="1"/>
      <c r="B170" s="1"/>
      <c r="C170" s="14" t="s">
        <v>80</v>
      </c>
      <c r="D170" s="7">
        <f t="shared" si="7"/>
        <v>4095.18</v>
      </c>
      <c r="E170" s="1" t="s">
        <v>5</v>
      </c>
      <c r="F170" s="150">
        <v>4095.18</v>
      </c>
      <c r="G170" s="209"/>
      <c r="I170" s="1"/>
      <c r="J170" s="29"/>
    </row>
    <row r="171" spans="1:10" s="13" customFormat="1" ht="12.75" x14ac:dyDescent="0.2">
      <c r="C171" s="5" t="s">
        <v>81</v>
      </c>
      <c r="D171" s="10">
        <f t="shared" si="7"/>
        <v>36.638300000000001</v>
      </c>
      <c r="E171" s="1" t="s">
        <v>7</v>
      </c>
      <c r="F171" s="150">
        <v>36.638300000000001</v>
      </c>
      <c r="G171" s="209"/>
      <c r="I171" s="1"/>
      <c r="J171" s="29"/>
    </row>
    <row r="172" spans="1:10" s="13" customFormat="1" ht="14.25" x14ac:dyDescent="0.2">
      <c r="B172" s="11" t="s">
        <v>82</v>
      </c>
      <c r="C172" s="5"/>
      <c r="D172" s="7" t="str">
        <f t="shared" si="7"/>
        <v/>
      </c>
      <c r="E172" s="1"/>
      <c r="F172" s="150" t="s">
        <v>21</v>
      </c>
      <c r="G172" s="209"/>
      <c r="I172" s="1"/>
      <c r="J172" s="29"/>
    </row>
    <row r="173" spans="1:10" s="13" customFormat="1" ht="12.75" x14ac:dyDescent="0.2">
      <c r="B173" s="1"/>
      <c r="C173" s="14" t="s">
        <v>83</v>
      </c>
      <c r="D173" s="7">
        <f t="shared" si="7"/>
        <v>2124.7199999999998</v>
      </c>
      <c r="E173" s="1" t="s">
        <v>5</v>
      </c>
      <c r="F173" s="150">
        <v>2124.7199999999998</v>
      </c>
      <c r="G173" s="209"/>
      <c r="I173" s="1"/>
      <c r="J173" s="29"/>
    </row>
    <row r="174" spans="1:10" s="13" customFormat="1" ht="12.75" x14ac:dyDescent="0.2">
      <c r="B174" s="1"/>
      <c r="C174" s="5" t="s">
        <v>84</v>
      </c>
      <c r="D174" s="9">
        <f t="shared" si="7"/>
        <v>34.604900000000001</v>
      </c>
      <c r="E174" s="1" t="s">
        <v>7</v>
      </c>
      <c r="F174" s="151">
        <v>34.604900000000001</v>
      </c>
      <c r="G174" s="209"/>
      <c r="I174" s="1"/>
      <c r="J174" s="29"/>
    </row>
    <row r="175" spans="1:10" s="13" customFormat="1" ht="12.75" x14ac:dyDescent="0.2">
      <c r="B175" s="1"/>
      <c r="C175" s="14" t="s">
        <v>85</v>
      </c>
      <c r="D175" s="7">
        <f t="shared" si="7"/>
        <v>2855</v>
      </c>
      <c r="E175" s="1" t="s">
        <v>5</v>
      </c>
      <c r="F175" s="151">
        <v>2855</v>
      </c>
      <c r="G175" s="209"/>
      <c r="I175" s="1"/>
      <c r="J175" s="29"/>
    </row>
    <row r="176" spans="1:10" s="13" customFormat="1" ht="12.75" x14ac:dyDescent="0.2">
      <c r="B176" s="1"/>
      <c r="C176" s="5" t="s">
        <v>86</v>
      </c>
      <c r="D176" s="9">
        <f t="shared" si="7"/>
        <v>35.642099999999999</v>
      </c>
      <c r="E176" s="1" t="s">
        <v>7</v>
      </c>
      <c r="F176" s="151">
        <v>35.642099999999999</v>
      </c>
      <c r="G176" s="209"/>
      <c r="I176" s="1"/>
      <c r="J176" s="29"/>
    </row>
    <row r="177" spans="2:10" s="13" customFormat="1" ht="12.75" x14ac:dyDescent="0.2">
      <c r="B177" s="1"/>
      <c r="C177" s="14" t="s">
        <v>87</v>
      </c>
      <c r="D177" s="7">
        <f t="shared" si="7"/>
        <v>3577.71</v>
      </c>
      <c r="E177" s="1" t="s">
        <v>5</v>
      </c>
      <c r="F177" s="151">
        <v>3577.71</v>
      </c>
      <c r="G177" s="209"/>
      <c r="I177" s="1"/>
      <c r="J177" s="29"/>
    </row>
    <row r="178" spans="2:10" s="13" customFormat="1" ht="12.75" x14ac:dyDescent="0.2">
      <c r="B178" s="1"/>
      <c r="C178" s="5" t="s">
        <v>88</v>
      </c>
      <c r="D178" s="9">
        <f t="shared" si="7"/>
        <v>36.659500000000001</v>
      </c>
      <c r="E178" s="1" t="s">
        <v>7</v>
      </c>
      <c r="F178" s="151">
        <v>36.659500000000001</v>
      </c>
      <c r="G178" s="209"/>
      <c r="I178" s="1"/>
      <c r="J178" s="29"/>
    </row>
    <row r="179" spans="2:10" s="13" customFormat="1" ht="12.75" x14ac:dyDescent="0.2">
      <c r="B179" s="1"/>
      <c r="C179" s="14" t="s">
        <v>89</v>
      </c>
      <c r="D179" s="7">
        <f t="shared" si="7"/>
        <v>4095.18</v>
      </c>
      <c r="E179" s="1" t="s">
        <v>5</v>
      </c>
      <c r="F179" s="151">
        <v>4095.18</v>
      </c>
      <c r="G179" s="209"/>
      <c r="I179" s="1"/>
      <c r="J179" s="29"/>
    </row>
    <row r="180" spans="2:10" s="13" customFormat="1" ht="12.75" x14ac:dyDescent="0.2">
      <c r="C180" s="5" t="s">
        <v>90</v>
      </c>
      <c r="D180" s="9">
        <f t="shared" si="7"/>
        <v>38.203099999999999</v>
      </c>
      <c r="E180" s="1" t="s">
        <v>7</v>
      </c>
      <c r="F180" s="151">
        <v>38.203099999999999</v>
      </c>
      <c r="G180" s="209"/>
      <c r="I180" s="1"/>
      <c r="J180" s="29"/>
    </row>
    <row r="181" spans="2:10" x14ac:dyDescent="0.25">
      <c r="C181" s="14"/>
      <c r="J181" s="29"/>
    </row>
    <row r="182" spans="2:10" x14ac:dyDescent="0.25">
      <c r="C182" s="15" t="s">
        <v>91</v>
      </c>
      <c r="J182" s="29"/>
    </row>
    <row r="183" spans="2:10" x14ac:dyDescent="0.25">
      <c r="C183" s="14" t="s">
        <v>92</v>
      </c>
      <c r="D183" s="1">
        <v>27</v>
      </c>
      <c r="E183" s="1" t="s">
        <v>93</v>
      </c>
      <c r="F183" s="148">
        <v>27</v>
      </c>
      <c r="J183" s="29"/>
    </row>
    <row r="184" spans="2:10" x14ac:dyDescent="0.25">
      <c r="C184" s="14" t="s">
        <v>94</v>
      </c>
      <c r="D184" s="1">
        <v>43</v>
      </c>
      <c r="E184" s="1" t="s">
        <v>93</v>
      </c>
      <c r="F184" s="148">
        <v>43</v>
      </c>
      <c r="J184" s="29"/>
    </row>
    <row r="185" spans="2:10" x14ac:dyDescent="0.25">
      <c r="C185" s="14" t="s">
        <v>95</v>
      </c>
      <c r="D185" s="1">
        <v>52</v>
      </c>
      <c r="E185" s="1" t="s">
        <v>93</v>
      </c>
      <c r="F185" s="148">
        <v>52</v>
      </c>
      <c r="J185" s="29"/>
    </row>
    <row r="186" spans="2:10" x14ac:dyDescent="0.25">
      <c r="C186" s="14" t="s">
        <v>96</v>
      </c>
      <c r="D186" s="1">
        <v>57</v>
      </c>
      <c r="E186" s="1" t="s">
        <v>93</v>
      </c>
      <c r="F186" s="148">
        <v>57</v>
      </c>
      <c r="J186" s="29"/>
    </row>
    <row r="187" spans="2:10" x14ac:dyDescent="0.25">
      <c r="C187" s="14" t="s">
        <v>97</v>
      </c>
      <c r="D187" s="1">
        <v>70</v>
      </c>
      <c r="E187" s="1" t="s">
        <v>93</v>
      </c>
      <c r="F187" s="148">
        <v>70</v>
      </c>
      <c r="J187" s="29"/>
    </row>
    <row r="188" spans="2:10" x14ac:dyDescent="0.25">
      <c r="C188" s="14" t="s">
        <v>98</v>
      </c>
      <c r="D188" s="1">
        <v>86</v>
      </c>
      <c r="E188" s="1" t="s">
        <v>93</v>
      </c>
      <c r="F188" s="148">
        <v>86</v>
      </c>
      <c r="J188" s="29"/>
    </row>
    <row r="189" spans="2:10" x14ac:dyDescent="0.25">
      <c r="C189" s="14" t="s">
        <v>99</v>
      </c>
      <c r="D189" s="1">
        <v>91</v>
      </c>
      <c r="E189" s="1" t="s">
        <v>93</v>
      </c>
      <c r="F189" s="148">
        <v>91</v>
      </c>
      <c r="J189" s="29"/>
    </row>
    <row r="190" spans="2:10" x14ac:dyDescent="0.25">
      <c r="C190" s="14" t="s">
        <v>100</v>
      </c>
      <c r="D190" s="1">
        <v>108</v>
      </c>
      <c r="E190" s="1" t="s">
        <v>93</v>
      </c>
      <c r="F190" s="148">
        <v>108</v>
      </c>
      <c r="J190" s="29"/>
    </row>
    <row r="191" spans="2:10" x14ac:dyDescent="0.25">
      <c r="C191" s="14" t="s">
        <v>101</v>
      </c>
      <c r="D191" s="1">
        <v>124</v>
      </c>
      <c r="E191" s="1" t="s">
        <v>93</v>
      </c>
      <c r="F191" s="148">
        <v>124</v>
      </c>
      <c r="J191" s="29"/>
    </row>
    <row r="192" spans="2:10" x14ac:dyDescent="0.25">
      <c r="C192" s="14" t="s">
        <v>102</v>
      </c>
      <c r="D192" s="1">
        <v>136</v>
      </c>
      <c r="E192" s="1" t="s">
        <v>93</v>
      </c>
      <c r="F192" s="148">
        <v>136</v>
      </c>
      <c r="J192" s="29"/>
    </row>
    <row r="193" spans="1:10" x14ac:dyDescent="0.25">
      <c r="C193" s="14" t="s">
        <v>103</v>
      </c>
      <c r="D193" s="1">
        <v>166</v>
      </c>
      <c r="E193" s="1" t="s">
        <v>93</v>
      </c>
      <c r="F193" s="148">
        <v>166</v>
      </c>
      <c r="J193" s="29"/>
    </row>
    <row r="194" spans="1:10" x14ac:dyDescent="0.25">
      <c r="C194" s="14" t="s">
        <v>104</v>
      </c>
      <c r="D194" s="1">
        <v>186</v>
      </c>
      <c r="E194" s="1" t="s">
        <v>93</v>
      </c>
      <c r="F194" s="148">
        <v>186</v>
      </c>
      <c r="J194" s="29"/>
    </row>
    <row r="195" spans="1:10" x14ac:dyDescent="0.25">
      <c r="C195" s="14" t="s">
        <v>105</v>
      </c>
      <c r="D195" s="1">
        <v>216</v>
      </c>
      <c r="E195" s="1" t="s">
        <v>93</v>
      </c>
      <c r="F195" s="148">
        <v>216</v>
      </c>
      <c r="J195" s="29"/>
    </row>
    <row r="196" spans="1:10" x14ac:dyDescent="0.25">
      <c r="C196" s="14" t="s">
        <v>106</v>
      </c>
      <c r="D196" s="1">
        <v>251</v>
      </c>
      <c r="E196" s="1" t="s">
        <v>93</v>
      </c>
      <c r="F196" s="148">
        <v>251</v>
      </c>
      <c r="J196" s="29"/>
    </row>
    <row r="197" spans="1:10" x14ac:dyDescent="0.25">
      <c r="C197" s="14"/>
      <c r="J197" s="29"/>
    </row>
    <row r="198" spans="1:10" x14ac:dyDescent="0.25">
      <c r="A198" s="11" t="s">
        <v>489</v>
      </c>
      <c r="J198" s="29"/>
    </row>
    <row r="199" spans="1:10" ht="15.75" x14ac:dyDescent="0.25">
      <c r="B199" s="4" t="s">
        <v>108</v>
      </c>
      <c r="C199" s="12"/>
      <c r="J199" s="29"/>
    </row>
    <row r="200" spans="1:10" x14ac:dyDescent="0.25">
      <c r="C200" s="4" t="s">
        <v>57</v>
      </c>
      <c r="J200" s="29"/>
    </row>
    <row r="201" spans="1:10" x14ac:dyDescent="0.25">
      <c r="C201" s="5" t="s">
        <v>44</v>
      </c>
      <c r="D201" s="16">
        <f t="shared" ref="D201:D232" si="8">+F201</f>
        <v>1113.6199999999999</v>
      </c>
      <c r="E201" s="1" t="s">
        <v>5</v>
      </c>
      <c r="F201" s="148">
        <v>1113.6199999999999</v>
      </c>
      <c r="J201" s="29"/>
    </row>
    <row r="202" spans="1:10" x14ac:dyDescent="0.25">
      <c r="C202" s="5" t="s">
        <v>49</v>
      </c>
      <c r="D202" s="16">
        <f t="shared" si="8"/>
        <v>1724</v>
      </c>
      <c r="E202" s="1" t="s">
        <v>50</v>
      </c>
      <c r="F202" s="148">
        <v>1724</v>
      </c>
      <c r="J202" s="29"/>
    </row>
    <row r="203" spans="1:10" x14ac:dyDescent="0.25">
      <c r="C203" s="5" t="s">
        <v>51</v>
      </c>
      <c r="D203" s="16">
        <f t="shared" si="8"/>
        <v>738.86</v>
      </c>
      <c r="E203" s="1" t="s">
        <v>50</v>
      </c>
      <c r="F203" s="148">
        <v>738.86</v>
      </c>
      <c r="J203" s="29"/>
    </row>
    <row r="204" spans="1:10" x14ac:dyDescent="0.25">
      <c r="C204" s="4" t="s">
        <v>58</v>
      </c>
      <c r="D204" s="1" t="str">
        <f t="shared" si="8"/>
        <v/>
      </c>
      <c r="F204" s="148" t="s">
        <v>21</v>
      </c>
      <c r="J204" s="29"/>
    </row>
    <row r="205" spans="1:10" x14ac:dyDescent="0.25">
      <c r="C205" s="5" t="s">
        <v>44</v>
      </c>
      <c r="D205" s="16">
        <f t="shared" si="8"/>
        <v>885.45</v>
      </c>
      <c r="E205" s="1" t="s">
        <v>5</v>
      </c>
      <c r="F205" s="148">
        <v>885.45</v>
      </c>
      <c r="J205" s="29"/>
    </row>
    <row r="206" spans="1:10" x14ac:dyDescent="0.25">
      <c r="C206" s="5" t="s">
        <v>49</v>
      </c>
      <c r="D206" s="16">
        <f t="shared" si="8"/>
        <v>538.15</v>
      </c>
      <c r="E206" s="1" t="s">
        <v>50</v>
      </c>
      <c r="F206" s="148">
        <v>538.15</v>
      </c>
      <c r="J206" s="29"/>
    </row>
    <row r="207" spans="1:10" x14ac:dyDescent="0.25">
      <c r="C207" s="5" t="s">
        <v>51</v>
      </c>
      <c r="D207" s="16">
        <f t="shared" si="8"/>
        <v>230.63</v>
      </c>
      <c r="E207" s="1" t="s">
        <v>50</v>
      </c>
      <c r="F207" s="148">
        <v>230.63</v>
      </c>
      <c r="J207" s="29"/>
    </row>
    <row r="208" spans="1:10" x14ac:dyDescent="0.25">
      <c r="B208" s="4" t="s">
        <v>59</v>
      </c>
      <c r="D208" s="1" t="str">
        <f t="shared" si="8"/>
        <v/>
      </c>
      <c r="F208" s="148" t="s">
        <v>21</v>
      </c>
      <c r="J208" s="29"/>
    </row>
    <row r="209" spans="2:10" x14ac:dyDescent="0.25">
      <c r="B209" s="4"/>
      <c r="C209" s="4" t="s">
        <v>60</v>
      </c>
      <c r="D209" s="1" t="str">
        <f t="shared" si="8"/>
        <v/>
      </c>
      <c r="F209" s="148" t="s">
        <v>21</v>
      </c>
      <c r="J209" s="29"/>
    </row>
    <row r="210" spans="2:10" x14ac:dyDescent="0.25">
      <c r="B210" s="4"/>
      <c r="C210" s="5" t="s">
        <v>52</v>
      </c>
      <c r="D210" s="9">
        <f t="shared" si="8"/>
        <v>1.8005</v>
      </c>
      <c r="E210" s="1" t="s">
        <v>7</v>
      </c>
      <c r="F210" s="148">
        <v>1.8005</v>
      </c>
      <c r="J210" s="29"/>
    </row>
    <row r="211" spans="2:10" x14ac:dyDescent="0.25">
      <c r="B211" s="4"/>
      <c r="C211" s="5" t="s">
        <v>61</v>
      </c>
      <c r="D211" s="9">
        <f t="shared" si="8"/>
        <v>1.8001</v>
      </c>
      <c r="E211" s="1" t="s">
        <v>7</v>
      </c>
      <c r="F211" s="148">
        <v>1.8001</v>
      </c>
      <c r="J211" s="29"/>
    </row>
    <row r="212" spans="2:10" x14ac:dyDescent="0.25">
      <c r="B212" s="4"/>
      <c r="C212" s="5" t="s">
        <v>62</v>
      </c>
      <c r="D212" s="9">
        <f t="shared" si="8"/>
        <v>1.7996000000000001</v>
      </c>
      <c r="E212" s="1" t="s">
        <v>7</v>
      </c>
      <c r="F212" s="148">
        <v>1.7996000000000001</v>
      </c>
      <c r="J212" s="29"/>
    </row>
    <row r="213" spans="2:10" x14ac:dyDescent="0.25">
      <c r="B213" s="4"/>
      <c r="C213" s="4" t="s">
        <v>63</v>
      </c>
      <c r="D213" s="9" t="str">
        <f t="shared" si="8"/>
        <v/>
      </c>
      <c r="F213" s="148" t="s">
        <v>21</v>
      </c>
      <c r="J213" s="29"/>
    </row>
    <row r="214" spans="2:10" x14ac:dyDescent="0.25">
      <c r="B214" s="4"/>
      <c r="C214" s="5" t="s">
        <v>52</v>
      </c>
      <c r="D214" s="9">
        <f t="shared" si="8"/>
        <v>1.8005</v>
      </c>
      <c r="E214" s="1" t="s">
        <v>7</v>
      </c>
      <c r="F214" s="148">
        <v>1.8005</v>
      </c>
      <c r="J214" s="29"/>
    </row>
    <row r="215" spans="2:10" x14ac:dyDescent="0.25">
      <c r="B215" s="4"/>
      <c r="C215" s="5" t="s">
        <v>61</v>
      </c>
      <c r="D215" s="9">
        <f t="shared" si="8"/>
        <v>1.8001</v>
      </c>
      <c r="E215" s="1" t="s">
        <v>7</v>
      </c>
      <c r="F215" s="148">
        <v>1.8001</v>
      </c>
      <c r="J215" s="29"/>
    </row>
    <row r="216" spans="2:10" x14ac:dyDescent="0.25">
      <c r="B216" s="4"/>
      <c r="C216" s="5" t="s">
        <v>62</v>
      </c>
      <c r="D216" s="9">
        <f t="shared" si="8"/>
        <v>1.7996000000000001</v>
      </c>
      <c r="E216" s="1" t="s">
        <v>7</v>
      </c>
      <c r="F216" s="148">
        <v>1.7996000000000001</v>
      </c>
      <c r="J216" s="29"/>
    </row>
    <row r="217" spans="2:10" x14ac:dyDescent="0.25">
      <c r="C217" s="4" t="s">
        <v>64</v>
      </c>
      <c r="D217" s="9" t="str">
        <f t="shared" si="8"/>
        <v/>
      </c>
      <c r="F217" s="148" t="s">
        <v>21</v>
      </c>
      <c r="J217" s="29"/>
    </row>
    <row r="218" spans="2:10" x14ac:dyDescent="0.25">
      <c r="C218" s="5" t="s">
        <v>52</v>
      </c>
      <c r="D218" s="9">
        <f t="shared" si="8"/>
        <v>1.8005</v>
      </c>
      <c r="E218" s="1" t="s">
        <v>7</v>
      </c>
      <c r="F218" s="148">
        <v>1.8005</v>
      </c>
      <c r="J218" s="29"/>
    </row>
    <row r="219" spans="2:10" x14ac:dyDescent="0.25">
      <c r="C219" s="5" t="s">
        <v>61</v>
      </c>
      <c r="D219" s="9">
        <f t="shared" si="8"/>
        <v>1.8001</v>
      </c>
      <c r="E219" s="1" t="s">
        <v>7</v>
      </c>
      <c r="F219" s="148">
        <v>1.8001</v>
      </c>
      <c r="J219" s="29"/>
    </row>
    <row r="220" spans="2:10" x14ac:dyDescent="0.25">
      <c r="C220" s="5" t="s">
        <v>62</v>
      </c>
      <c r="D220" s="9">
        <f t="shared" si="8"/>
        <v>1.7996000000000001</v>
      </c>
      <c r="E220" s="1" t="s">
        <v>7</v>
      </c>
      <c r="F220" s="148">
        <v>1.7996000000000001</v>
      </c>
      <c r="J220" s="29"/>
    </row>
    <row r="221" spans="2:10" x14ac:dyDescent="0.25">
      <c r="C221" s="4" t="s">
        <v>65</v>
      </c>
      <c r="D221" s="9" t="str">
        <f t="shared" si="8"/>
        <v/>
      </c>
      <c r="F221" s="148" t="s">
        <v>21</v>
      </c>
      <c r="J221" s="29"/>
    </row>
    <row r="222" spans="2:10" x14ac:dyDescent="0.25">
      <c r="C222" s="5" t="s">
        <v>52</v>
      </c>
      <c r="D222" s="9">
        <f t="shared" si="8"/>
        <v>1.8005</v>
      </c>
      <c r="E222" s="1" t="s">
        <v>7</v>
      </c>
      <c r="F222" s="148">
        <v>1.8005</v>
      </c>
      <c r="J222" s="29"/>
    </row>
    <row r="223" spans="2:10" x14ac:dyDescent="0.25">
      <c r="C223" s="5" t="s">
        <v>61</v>
      </c>
      <c r="D223" s="9">
        <f t="shared" si="8"/>
        <v>1.8001</v>
      </c>
      <c r="E223" s="1" t="s">
        <v>7</v>
      </c>
      <c r="F223" s="148">
        <v>1.8001</v>
      </c>
      <c r="J223" s="29"/>
    </row>
    <row r="224" spans="2:10" x14ac:dyDescent="0.25">
      <c r="C224" s="5" t="s">
        <v>62</v>
      </c>
      <c r="D224" s="9">
        <f t="shared" si="8"/>
        <v>1.7996000000000001</v>
      </c>
      <c r="E224" s="1" t="s">
        <v>7</v>
      </c>
      <c r="F224" s="148">
        <v>1.7996000000000001</v>
      </c>
      <c r="J224" s="29"/>
    </row>
    <row r="225" spans="3:10" x14ac:dyDescent="0.25">
      <c r="C225" s="4" t="s">
        <v>66</v>
      </c>
      <c r="D225" s="9" t="str">
        <f t="shared" si="8"/>
        <v/>
      </c>
      <c r="E225" s="17"/>
      <c r="F225" s="148" t="s">
        <v>21</v>
      </c>
      <c r="J225" s="29"/>
    </row>
    <row r="226" spans="3:10" x14ac:dyDescent="0.25">
      <c r="C226" s="1" t="s">
        <v>52</v>
      </c>
      <c r="D226" s="9">
        <f t="shared" si="8"/>
        <v>1.8005</v>
      </c>
      <c r="E226" s="17" t="s">
        <v>7</v>
      </c>
      <c r="F226" s="148">
        <v>1.8005</v>
      </c>
      <c r="J226" s="29"/>
    </row>
    <row r="227" spans="3:10" x14ac:dyDescent="0.25">
      <c r="C227" s="1" t="s">
        <v>61</v>
      </c>
      <c r="D227" s="9">
        <f t="shared" si="8"/>
        <v>1.8001</v>
      </c>
      <c r="E227" s="17" t="s">
        <v>7</v>
      </c>
      <c r="F227" s="148">
        <v>1.8001</v>
      </c>
      <c r="J227" s="29"/>
    </row>
    <row r="228" spans="3:10" x14ac:dyDescent="0.25">
      <c r="C228" s="1" t="s">
        <v>62</v>
      </c>
      <c r="D228" s="9">
        <f t="shared" si="8"/>
        <v>1.7996000000000001</v>
      </c>
      <c r="E228" s="17" t="s">
        <v>7</v>
      </c>
      <c r="F228" s="148">
        <v>1.7996000000000001</v>
      </c>
      <c r="J228" s="29"/>
    </row>
    <row r="229" spans="3:10" x14ac:dyDescent="0.25">
      <c r="C229" s="4" t="s">
        <v>67</v>
      </c>
      <c r="D229" s="9" t="str">
        <f t="shared" si="8"/>
        <v/>
      </c>
      <c r="F229" s="148" t="s">
        <v>21</v>
      </c>
      <c r="J229" s="29"/>
    </row>
    <row r="230" spans="3:10" x14ac:dyDescent="0.25">
      <c r="C230" s="5" t="s">
        <v>52</v>
      </c>
      <c r="D230" s="9">
        <f t="shared" si="8"/>
        <v>1.8005</v>
      </c>
      <c r="E230" s="1" t="s">
        <v>7</v>
      </c>
      <c r="F230" s="148">
        <v>1.8005</v>
      </c>
      <c r="J230" s="29"/>
    </row>
    <row r="231" spans="3:10" x14ac:dyDescent="0.25">
      <c r="C231" s="5" t="s">
        <v>61</v>
      </c>
      <c r="D231" s="9">
        <f t="shared" si="8"/>
        <v>1.8001</v>
      </c>
      <c r="E231" s="1" t="s">
        <v>7</v>
      </c>
      <c r="F231" s="148">
        <v>1.8001</v>
      </c>
      <c r="J231" s="29"/>
    </row>
    <row r="232" spans="3:10" x14ac:dyDescent="0.25">
      <c r="C232" s="5" t="s">
        <v>62</v>
      </c>
      <c r="D232" s="9">
        <f t="shared" si="8"/>
        <v>1.7996000000000001</v>
      </c>
      <c r="E232" s="1" t="s">
        <v>7</v>
      </c>
      <c r="F232" s="148">
        <v>1.7996000000000001</v>
      </c>
      <c r="J232" s="29"/>
    </row>
    <row r="233" spans="3:10" x14ac:dyDescent="0.25">
      <c r="C233" s="4" t="s">
        <v>68</v>
      </c>
      <c r="D233" s="9"/>
      <c r="F233" s="148" t="s">
        <v>21</v>
      </c>
      <c r="J233" s="29"/>
    </row>
    <row r="234" spans="3:10" x14ac:dyDescent="0.25">
      <c r="C234" s="5" t="s">
        <v>52</v>
      </c>
      <c r="D234" s="9">
        <f t="shared" ref="D234:D240" si="9">+F234</f>
        <v>1.8005</v>
      </c>
      <c r="E234" s="1" t="s">
        <v>7</v>
      </c>
      <c r="F234" s="148">
        <v>1.8005</v>
      </c>
      <c r="J234" s="29"/>
    </row>
    <row r="235" spans="3:10" x14ac:dyDescent="0.25">
      <c r="C235" s="5" t="s">
        <v>61</v>
      </c>
      <c r="D235" s="9">
        <f t="shared" si="9"/>
        <v>1.8001</v>
      </c>
      <c r="E235" s="1" t="s">
        <v>7</v>
      </c>
      <c r="F235" s="148">
        <v>1.8001</v>
      </c>
      <c r="J235" s="29"/>
    </row>
    <row r="236" spans="3:10" x14ac:dyDescent="0.25">
      <c r="C236" s="5" t="s">
        <v>62</v>
      </c>
      <c r="D236" s="9">
        <f t="shared" si="9"/>
        <v>1.7996000000000001</v>
      </c>
      <c r="E236" s="1" t="s">
        <v>7</v>
      </c>
      <c r="F236" s="148">
        <v>1.7996000000000001</v>
      </c>
      <c r="J236" s="29"/>
    </row>
    <row r="237" spans="3:10" x14ac:dyDescent="0.25">
      <c r="C237" s="4" t="s">
        <v>69</v>
      </c>
      <c r="D237" s="9" t="str">
        <f t="shared" si="9"/>
        <v/>
      </c>
      <c r="F237" s="148" t="s">
        <v>21</v>
      </c>
      <c r="J237" s="29"/>
    </row>
    <row r="238" spans="3:10" x14ac:dyDescent="0.25">
      <c r="C238" s="5" t="s">
        <v>52</v>
      </c>
      <c r="D238" s="9">
        <f t="shared" si="9"/>
        <v>1.8005</v>
      </c>
      <c r="E238" s="1" t="s">
        <v>7</v>
      </c>
      <c r="F238" s="148">
        <v>1.8005</v>
      </c>
      <c r="J238" s="29"/>
    </row>
    <row r="239" spans="3:10" x14ac:dyDescent="0.25">
      <c r="C239" s="5" t="s">
        <v>61</v>
      </c>
      <c r="D239" s="9">
        <f t="shared" si="9"/>
        <v>1.8001</v>
      </c>
      <c r="E239" s="1" t="s">
        <v>7</v>
      </c>
      <c r="F239" s="148">
        <v>1.8001</v>
      </c>
      <c r="J239" s="29"/>
    </row>
    <row r="240" spans="3:10" x14ac:dyDescent="0.25">
      <c r="C240" s="5" t="s">
        <v>62</v>
      </c>
      <c r="D240" s="9">
        <f t="shared" si="9"/>
        <v>1.7996000000000001</v>
      </c>
      <c r="E240" s="1" t="s">
        <v>7</v>
      </c>
      <c r="F240" s="148">
        <v>1.7996000000000001</v>
      </c>
      <c r="J240" s="29"/>
    </row>
    <row r="241" spans="2:10" x14ac:dyDescent="0.25">
      <c r="C241" s="4" t="s">
        <v>365</v>
      </c>
      <c r="D241" s="9"/>
      <c r="F241" s="148" t="s">
        <v>21</v>
      </c>
      <c r="J241" s="29"/>
    </row>
    <row r="242" spans="2:10" x14ac:dyDescent="0.25">
      <c r="C242" s="5" t="s">
        <v>52</v>
      </c>
      <c r="D242" s="9">
        <f t="shared" ref="D242:D278" si="10">+F242</f>
        <v>1.8005</v>
      </c>
      <c r="E242" s="1" t="s">
        <v>7</v>
      </c>
      <c r="F242" s="148">
        <v>1.8005</v>
      </c>
      <c r="J242" s="29"/>
    </row>
    <row r="243" spans="2:10" x14ac:dyDescent="0.25">
      <c r="C243" s="5" t="s">
        <v>61</v>
      </c>
      <c r="D243" s="9">
        <f t="shared" si="10"/>
        <v>1.8001</v>
      </c>
      <c r="E243" s="1" t="s">
        <v>7</v>
      </c>
      <c r="F243" s="148">
        <v>1.8001</v>
      </c>
      <c r="J243" s="29"/>
    </row>
    <row r="244" spans="2:10" x14ac:dyDescent="0.25">
      <c r="C244" s="5" t="s">
        <v>62</v>
      </c>
      <c r="D244" s="9">
        <f t="shared" si="10"/>
        <v>1.7996000000000001</v>
      </c>
      <c r="E244" s="1" t="s">
        <v>7</v>
      </c>
      <c r="F244" s="148">
        <v>1.7996000000000001</v>
      </c>
      <c r="J244" s="29"/>
    </row>
    <row r="245" spans="2:10" ht="15.75" x14ac:dyDescent="0.25">
      <c r="B245" s="4" t="s">
        <v>109</v>
      </c>
      <c r="C245" s="12"/>
      <c r="D245" s="1" t="str">
        <f t="shared" si="10"/>
        <v/>
      </c>
      <c r="F245" s="148" t="s">
        <v>21</v>
      </c>
      <c r="J245" s="29"/>
    </row>
    <row r="246" spans="2:10" x14ac:dyDescent="0.25">
      <c r="C246" s="4" t="s">
        <v>57</v>
      </c>
      <c r="D246" s="1" t="str">
        <f t="shared" si="10"/>
        <v/>
      </c>
      <c r="F246" s="148" t="s">
        <v>21</v>
      </c>
      <c r="J246" s="29"/>
    </row>
    <row r="247" spans="2:10" x14ac:dyDescent="0.25">
      <c r="C247" s="5" t="s">
        <v>44</v>
      </c>
      <c r="D247" s="16">
        <f t="shared" si="10"/>
        <v>1677.97</v>
      </c>
      <c r="E247" s="1" t="s">
        <v>5</v>
      </c>
      <c r="F247" s="148">
        <v>1677.97</v>
      </c>
      <c r="J247" s="29"/>
    </row>
    <row r="248" spans="2:10" x14ac:dyDescent="0.25">
      <c r="C248" s="5" t="s">
        <v>49</v>
      </c>
      <c r="D248" s="16">
        <f t="shared" si="10"/>
        <v>1145.79</v>
      </c>
      <c r="E248" s="1" t="s">
        <v>50</v>
      </c>
      <c r="F248" s="148">
        <v>1145.79</v>
      </c>
      <c r="J248" s="29"/>
    </row>
    <row r="249" spans="2:10" x14ac:dyDescent="0.25">
      <c r="C249" s="5" t="s">
        <v>51</v>
      </c>
      <c r="D249" s="16">
        <f t="shared" si="10"/>
        <v>491.15</v>
      </c>
      <c r="E249" s="1" t="s">
        <v>50</v>
      </c>
      <c r="F249" s="148">
        <v>491.15</v>
      </c>
      <c r="J249" s="29"/>
    </row>
    <row r="250" spans="2:10" x14ac:dyDescent="0.25">
      <c r="C250" s="4" t="s">
        <v>58</v>
      </c>
      <c r="D250" s="18" t="str">
        <f t="shared" si="10"/>
        <v/>
      </c>
      <c r="F250" s="148" t="s">
        <v>21</v>
      </c>
      <c r="J250" s="29"/>
    </row>
    <row r="251" spans="2:10" x14ac:dyDescent="0.25">
      <c r="C251" s="5" t="s">
        <v>44</v>
      </c>
      <c r="D251" s="19">
        <f t="shared" si="10"/>
        <v>1341.24</v>
      </c>
      <c r="E251" s="1" t="s">
        <v>5</v>
      </c>
      <c r="F251" s="148">
        <v>1341.24</v>
      </c>
      <c r="J251" s="29"/>
    </row>
    <row r="252" spans="2:10" x14ac:dyDescent="0.25">
      <c r="C252" s="5" t="s">
        <v>49</v>
      </c>
      <c r="D252" s="19">
        <f t="shared" si="10"/>
        <v>329.35</v>
      </c>
      <c r="E252" s="1" t="s">
        <v>50</v>
      </c>
      <c r="F252" s="148">
        <v>329.35</v>
      </c>
      <c r="J252" s="29"/>
    </row>
    <row r="253" spans="2:10" x14ac:dyDescent="0.25">
      <c r="C253" s="5" t="s">
        <v>51</v>
      </c>
      <c r="D253" s="20">
        <f t="shared" si="10"/>
        <v>141.15</v>
      </c>
      <c r="E253" s="1" t="s">
        <v>50</v>
      </c>
      <c r="F253" s="148">
        <v>141.15</v>
      </c>
      <c r="J253" s="29"/>
    </row>
    <row r="254" spans="2:10" x14ac:dyDescent="0.25">
      <c r="B254" s="4" t="s">
        <v>59</v>
      </c>
      <c r="D254" s="1" t="str">
        <f t="shared" si="10"/>
        <v/>
      </c>
      <c r="F254" s="148" t="s">
        <v>21</v>
      </c>
      <c r="J254" s="29"/>
    </row>
    <row r="255" spans="2:10" x14ac:dyDescent="0.25">
      <c r="B255" s="4"/>
      <c r="C255" s="4" t="s">
        <v>60</v>
      </c>
      <c r="D255" s="1" t="str">
        <f t="shared" si="10"/>
        <v/>
      </c>
      <c r="F255" s="148" t="s">
        <v>21</v>
      </c>
      <c r="J255" s="29"/>
    </row>
    <row r="256" spans="2:10" x14ac:dyDescent="0.25">
      <c r="B256" s="4"/>
      <c r="C256" s="5" t="s">
        <v>52</v>
      </c>
      <c r="D256" s="9">
        <f t="shared" si="10"/>
        <v>1.1315999999999999</v>
      </c>
      <c r="E256" s="1" t="s">
        <v>7</v>
      </c>
      <c r="F256" s="148">
        <v>1.1315999999999999</v>
      </c>
      <c r="J256" s="29"/>
    </row>
    <row r="257" spans="2:10" x14ac:dyDescent="0.25">
      <c r="B257" s="4"/>
      <c r="C257" s="5" t="s">
        <v>61</v>
      </c>
      <c r="D257" s="9">
        <f t="shared" si="10"/>
        <v>1.1313</v>
      </c>
      <c r="E257" s="1" t="s">
        <v>7</v>
      </c>
      <c r="F257" s="148">
        <v>1.1313</v>
      </c>
      <c r="J257" s="29"/>
    </row>
    <row r="258" spans="2:10" x14ac:dyDescent="0.25">
      <c r="B258" s="4"/>
      <c r="C258" s="5" t="s">
        <v>62</v>
      </c>
      <c r="D258" s="9">
        <f t="shared" si="10"/>
        <v>1.1311</v>
      </c>
      <c r="E258" s="1" t="s">
        <v>7</v>
      </c>
      <c r="F258" s="148">
        <v>1.1311</v>
      </c>
      <c r="J258" s="29"/>
    </row>
    <row r="259" spans="2:10" x14ac:dyDescent="0.25">
      <c r="B259" s="4"/>
      <c r="C259" s="4" t="s">
        <v>63</v>
      </c>
      <c r="D259" s="9" t="str">
        <f t="shared" si="10"/>
        <v/>
      </c>
      <c r="F259" s="148" t="s">
        <v>21</v>
      </c>
      <c r="J259" s="29"/>
    </row>
    <row r="260" spans="2:10" x14ac:dyDescent="0.25">
      <c r="B260" s="4"/>
      <c r="C260" s="5" t="s">
        <v>52</v>
      </c>
      <c r="D260" s="9">
        <f t="shared" si="10"/>
        <v>1.1315999999999999</v>
      </c>
      <c r="E260" s="1" t="s">
        <v>7</v>
      </c>
      <c r="F260" s="148">
        <v>1.1315999999999999</v>
      </c>
      <c r="J260" s="29"/>
    </row>
    <row r="261" spans="2:10" x14ac:dyDescent="0.25">
      <c r="B261" s="4"/>
      <c r="C261" s="5" t="s">
        <v>61</v>
      </c>
      <c r="D261" s="9">
        <f t="shared" si="10"/>
        <v>1.1313</v>
      </c>
      <c r="E261" s="1" t="s">
        <v>7</v>
      </c>
      <c r="F261" s="148">
        <v>1.1313</v>
      </c>
      <c r="J261" s="29"/>
    </row>
    <row r="262" spans="2:10" x14ac:dyDescent="0.25">
      <c r="B262" s="4"/>
      <c r="C262" s="5" t="s">
        <v>62</v>
      </c>
      <c r="D262" s="9">
        <f t="shared" si="10"/>
        <v>1.1311</v>
      </c>
      <c r="E262" s="1" t="s">
        <v>7</v>
      </c>
      <c r="F262" s="148">
        <v>1.1311</v>
      </c>
      <c r="J262" s="29"/>
    </row>
    <row r="263" spans="2:10" x14ac:dyDescent="0.25">
      <c r="C263" s="4" t="s">
        <v>64</v>
      </c>
      <c r="D263" s="9" t="str">
        <f t="shared" si="10"/>
        <v/>
      </c>
      <c r="F263" s="148" t="s">
        <v>21</v>
      </c>
      <c r="J263" s="29"/>
    </row>
    <row r="264" spans="2:10" x14ac:dyDescent="0.25">
      <c r="C264" s="5" t="s">
        <v>52</v>
      </c>
      <c r="D264" s="9">
        <f t="shared" si="10"/>
        <v>1.1315999999999999</v>
      </c>
      <c r="E264" s="1" t="s">
        <v>7</v>
      </c>
      <c r="F264" s="148">
        <v>1.1315999999999999</v>
      </c>
      <c r="J264" s="29"/>
    </row>
    <row r="265" spans="2:10" x14ac:dyDescent="0.25">
      <c r="C265" s="5" t="s">
        <v>61</v>
      </c>
      <c r="D265" s="9">
        <f t="shared" si="10"/>
        <v>1.1313</v>
      </c>
      <c r="E265" s="1" t="s">
        <v>7</v>
      </c>
      <c r="F265" s="148">
        <v>1.1313</v>
      </c>
      <c r="J265" s="29"/>
    </row>
    <row r="266" spans="2:10" x14ac:dyDescent="0.25">
      <c r="C266" s="5" t="s">
        <v>62</v>
      </c>
      <c r="D266" s="9">
        <f t="shared" si="10"/>
        <v>1.1311</v>
      </c>
      <c r="E266" s="1" t="s">
        <v>7</v>
      </c>
      <c r="F266" s="148">
        <v>1.1311</v>
      </c>
      <c r="J266" s="29"/>
    </row>
    <row r="267" spans="2:10" x14ac:dyDescent="0.25">
      <c r="C267" s="4" t="s">
        <v>65</v>
      </c>
      <c r="D267" s="9" t="str">
        <f t="shared" si="10"/>
        <v/>
      </c>
      <c r="F267" s="148" t="s">
        <v>21</v>
      </c>
      <c r="J267" s="29"/>
    </row>
    <row r="268" spans="2:10" x14ac:dyDescent="0.25">
      <c r="C268" s="5" t="s">
        <v>52</v>
      </c>
      <c r="D268" s="9">
        <f t="shared" si="10"/>
        <v>1.1315999999999999</v>
      </c>
      <c r="E268" s="1" t="s">
        <v>7</v>
      </c>
      <c r="F268" s="148">
        <v>1.1315999999999999</v>
      </c>
      <c r="J268" s="29"/>
    </row>
    <row r="269" spans="2:10" x14ac:dyDescent="0.25">
      <c r="C269" s="5" t="s">
        <v>61</v>
      </c>
      <c r="D269" s="9">
        <f t="shared" si="10"/>
        <v>1.1313</v>
      </c>
      <c r="E269" s="1" t="s">
        <v>7</v>
      </c>
      <c r="F269" s="148">
        <v>1.1313</v>
      </c>
      <c r="J269" s="29"/>
    </row>
    <row r="270" spans="2:10" x14ac:dyDescent="0.25">
      <c r="C270" s="5" t="s">
        <v>62</v>
      </c>
      <c r="D270" s="9">
        <f t="shared" si="10"/>
        <v>1.1311</v>
      </c>
      <c r="E270" s="1" t="s">
        <v>7</v>
      </c>
      <c r="F270" s="148">
        <v>1.1311</v>
      </c>
      <c r="J270" s="29"/>
    </row>
    <row r="271" spans="2:10" x14ac:dyDescent="0.25">
      <c r="C271" s="4" t="s">
        <v>66</v>
      </c>
      <c r="D271" s="9" t="str">
        <f t="shared" si="10"/>
        <v/>
      </c>
      <c r="E271" s="17"/>
      <c r="F271" s="148" t="s">
        <v>21</v>
      </c>
      <c r="J271" s="29"/>
    </row>
    <row r="272" spans="2:10" x14ac:dyDescent="0.25">
      <c r="C272" s="1" t="s">
        <v>52</v>
      </c>
      <c r="D272" s="9">
        <f t="shared" si="10"/>
        <v>1.1315999999999999</v>
      </c>
      <c r="E272" s="17" t="s">
        <v>7</v>
      </c>
      <c r="F272" s="148">
        <v>1.1315999999999999</v>
      </c>
      <c r="J272" s="29"/>
    </row>
    <row r="273" spans="3:10" x14ac:dyDescent="0.25">
      <c r="C273" s="1" t="s">
        <v>61</v>
      </c>
      <c r="D273" s="9">
        <f t="shared" si="10"/>
        <v>1.1313</v>
      </c>
      <c r="E273" s="17" t="s">
        <v>7</v>
      </c>
      <c r="F273" s="148">
        <v>1.1313</v>
      </c>
      <c r="J273" s="29"/>
    </row>
    <row r="274" spans="3:10" x14ac:dyDescent="0.25">
      <c r="C274" s="1" t="s">
        <v>62</v>
      </c>
      <c r="D274" s="9">
        <f t="shared" si="10"/>
        <v>1.1311</v>
      </c>
      <c r="E274" s="17" t="s">
        <v>7</v>
      </c>
      <c r="F274" s="148">
        <v>1.1311</v>
      </c>
      <c r="J274" s="29"/>
    </row>
    <row r="275" spans="3:10" x14ac:dyDescent="0.25">
      <c r="C275" s="4" t="s">
        <v>67</v>
      </c>
      <c r="D275" s="9" t="str">
        <f t="shared" si="10"/>
        <v/>
      </c>
      <c r="F275" s="148" t="s">
        <v>21</v>
      </c>
      <c r="J275" s="29"/>
    </row>
    <row r="276" spans="3:10" x14ac:dyDescent="0.25">
      <c r="C276" s="5" t="s">
        <v>52</v>
      </c>
      <c r="D276" s="9">
        <f t="shared" si="10"/>
        <v>1.1315999999999999</v>
      </c>
      <c r="E276" s="1" t="s">
        <v>7</v>
      </c>
      <c r="F276" s="148">
        <v>1.1315999999999999</v>
      </c>
      <c r="J276" s="29"/>
    </row>
    <row r="277" spans="3:10" x14ac:dyDescent="0.25">
      <c r="C277" s="5" t="s">
        <v>61</v>
      </c>
      <c r="D277" s="9">
        <f t="shared" si="10"/>
        <v>1.1313</v>
      </c>
      <c r="E277" s="1" t="s">
        <v>7</v>
      </c>
      <c r="F277" s="148">
        <v>1.1313</v>
      </c>
      <c r="J277" s="29"/>
    </row>
    <row r="278" spans="3:10" x14ac:dyDescent="0.25">
      <c r="C278" s="5" t="s">
        <v>62</v>
      </c>
      <c r="D278" s="9">
        <f t="shared" si="10"/>
        <v>1.1311</v>
      </c>
      <c r="E278" s="1" t="s">
        <v>7</v>
      </c>
      <c r="F278" s="148">
        <v>1.1311</v>
      </c>
      <c r="J278" s="29"/>
    </row>
    <row r="279" spans="3:10" x14ac:dyDescent="0.25">
      <c r="C279" s="4" t="s">
        <v>68</v>
      </c>
      <c r="D279" s="9"/>
      <c r="F279" s="148" t="s">
        <v>21</v>
      </c>
      <c r="J279" s="29"/>
    </row>
    <row r="280" spans="3:10" x14ac:dyDescent="0.25">
      <c r="C280" s="5" t="s">
        <v>52</v>
      </c>
      <c r="D280" s="9">
        <f t="shared" ref="D280:D286" si="11">+F280</f>
        <v>1.1315999999999999</v>
      </c>
      <c r="E280" s="1" t="s">
        <v>7</v>
      </c>
      <c r="F280" s="148">
        <v>1.1315999999999999</v>
      </c>
      <c r="J280" s="29"/>
    </row>
    <row r="281" spans="3:10" x14ac:dyDescent="0.25">
      <c r="C281" s="5" t="s">
        <v>61</v>
      </c>
      <c r="D281" s="9">
        <f t="shared" si="11"/>
        <v>1.1313</v>
      </c>
      <c r="E281" s="1" t="s">
        <v>7</v>
      </c>
      <c r="F281" s="148">
        <v>1.1313</v>
      </c>
      <c r="J281" s="29"/>
    </row>
    <row r="282" spans="3:10" x14ac:dyDescent="0.25">
      <c r="C282" s="5" t="s">
        <v>62</v>
      </c>
      <c r="D282" s="9">
        <f t="shared" si="11"/>
        <v>1.1311</v>
      </c>
      <c r="E282" s="1" t="s">
        <v>7</v>
      </c>
      <c r="F282" s="148">
        <v>1.1311</v>
      </c>
      <c r="J282" s="29"/>
    </row>
    <row r="283" spans="3:10" x14ac:dyDescent="0.25">
      <c r="C283" s="4" t="s">
        <v>69</v>
      </c>
      <c r="D283" s="9" t="str">
        <f t="shared" si="11"/>
        <v/>
      </c>
      <c r="F283" s="148" t="s">
        <v>21</v>
      </c>
      <c r="J283" s="29"/>
    </row>
    <row r="284" spans="3:10" x14ac:dyDescent="0.25">
      <c r="C284" s="5" t="s">
        <v>52</v>
      </c>
      <c r="D284" s="9">
        <f t="shared" si="11"/>
        <v>1.1315999999999999</v>
      </c>
      <c r="E284" s="1" t="s">
        <v>7</v>
      </c>
      <c r="F284" s="148">
        <v>1.1315999999999999</v>
      </c>
      <c r="J284" s="29"/>
    </row>
    <row r="285" spans="3:10" x14ac:dyDescent="0.25">
      <c r="C285" s="5" t="s">
        <v>61</v>
      </c>
      <c r="D285" s="9">
        <f t="shared" si="11"/>
        <v>1.1313</v>
      </c>
      <c r="E285" s="1" t="s">
        <v>7</v>
      </c>
      <c r="F285" s="148">
        <v>1.1313</v>
      </c>
      <c r="J285" s="29"/>
    </row>
    <row r="286" spans="3:10" x14ac:dyDescent="0.25">
      <c r="C286" s="5" t="s">
        <v>62</v>
      </c>
      <c r="D286" s="9">
        <f t="shared" si="11"/>
        <v>1.1311</v>
      </c>
      <c r="E286" s="1" t="s">
        <v>7</v>
      </c>
      <c r="F286" s="148">
        <v>1.1311</v>
      </c>
      <c r="J286" s="29"/>
    </row>
    <row r="287" spans="3:10" x14ac:dyDescent="0.25">
      <c r="C287" s="4" t="s">
        <v>365</v>
      </c>
      <c r="D287" s="9"/>
      <c r="F287" s="148" t="s">
        <v>21</v>
      </c>
      <c r="J287" s="29"/>
    </row>
    <row r="288" spans="3:10" x14ac:dyDescent="0.25">
      <c r="C288" s="5" t="s">
        <v>52</v>
      </c>
      <c r="D288" s="9">
        <f t="shared" ref="D288:D290" si="12">+F288</f>
        <v>1.1315999999999999</v>
      </c>
      <c r="E288" s="1" t="s">
        <v>7</v>
      </c>
      <c r="F288" s="148">
        <v>1.1315999999999999</v>
      </c>
      <c r="J288" s="29"/>
    </row>
    <row r="289" spans="1:10" x14ac:dyDescent="0.25">
      <c r="C289" s="5" t="s">
        <v>61</v>
      </c>
      <c r="D289" s="9">
        <f t="shared" si="12"/>
        <v>1.1313</v>
      </c>
      <c r="E289" s="1" t="s">
        <v>7</v>
      </c>
      <c r="F289" s="148">
        <v>1.1313</v>
      </c>
      <c r="J289" s="29"/>
    </row>
    <row r="290" spans="1:10" x14ac:dyDescent="0.25">
      <c r="C290" s="5" t="s">
        <v>62</v>
      </c>
      <c r="D290" s="9">
        <f t="shared" si="12"/>
        <v>1.1311</v>
      </c>
      <c r="E290" s="1" t="s">
        <v>7</v>
      </c>
      <c r="F290" s="148">
        <v>1.1311</v>
      </c>
      <c r="J290" s="29"/>
    </row>
    <row r="291" spans="1:10" x14ac:dyDescent="0.25">
      <c r="B291" s="4" t="s">
        <v>110</v>
      </c>
      <c r="F291" s="148" t="s">
        <v>21</v>
      </c>
      <c r="J291" s="29"/>
    </row>
    <row r="292" spans="1:10" x14ac:dyDescent="0.25">
      <c r="C292" s="5" t="s">
        <v>44</v>
      </c>
      <c r="D292" s="16">
        <f t="shared" ref="D292:D297" si="13">+F292</f>
        <v>2751.31</v>
      </c>
      <c r="E292" s="1" t="s">
        <v>5</v>
      </c>
      <c r="F292" s="148">
        <v>2751.31</v>
      </c>
      <c r="J292" s="29"/>
    </row>
    <row r="293" spans="1:10" x14ac:dyDescent="0.25">
      <c r="C293" s="5" t="s">
        <v>49</v>
      </c>
      <c r="D293" s="16">
        <f t="shared" si="13"/>
        <v>32.18</v>
      </c>
      <c r="E293" s="1" t="s">
        <v>50</v>
      </c>
      <c r="F293" s="148">
        <v>32.18</v>
      </c>
      <c r="J293" s="29"/>
    </row>
    <row r="294" spans="1:10" x14ac:dyDescent="0.25">
      <c r="C294" s="5" t="s">
        <v>51</v>
      </c>
      <c r="D294" s="16">
        <f t="shared" si="13"/>
        <v>24.38</v>
      </c>
      <c r="E294" s="1" t="s">
        <v>50</v>
      </c>
      <c r="F294" s="148">
        <v>24.38</v>
      </c>
      <c r="J294" s="29"/>
    </row>
    <row r="295" spans="1:10" x14ac:dyDescent="0.25">
      <c r="C295" s="5" t="s">
        <v>52</v>
      </c>
      <c r="D295" s="21">
        <f t="shared" si="13"/>
        <v>0.10249999999999999</v>
      </c>
      <c r="E295" s="1" t="s">
        <v>7</v>
      </c>
      <c r="F295" s="148">
        <v>0.10249999999999999</v>
      </c>
      <c r="J295" s="29"/>
    </row>
    <row r="296" spans="1:10" x14ac:dyDescent="0.25">
      <c r="C296" s="5" t="s">
        <v>61</v>
      </c>
      <c r="D296" s="21">
        <f t="shared" si="13"/>
        <v>0.10249999999999999</v>
      </c>
      <c r="E296" s="1" t="s">
        <v>7</v>
      </c>
      <c r="F296" s="148">
        <v>0.10249999999999999</v>
      </c>
      <c r="J296" s="29"/>
    </row>
    <row r="297" spans="1:10" x14ac:dyDescent="0.25">
      <c r="C297" s="5" t="s">
        <v>62</v>
      </c>
      <c r="D297" s="21">
        <f t="shared" si="13"/>
        <v>0.10249999999999999</v>
      </c>
      <c r="E297" s="1" t="s">
        <v>7</v>
      </c>
      <c r="F297" s="148">
        <v>0.10249999999999999</v>
      </c>
      <c r="J297" s="29"/>
    </row>
    <row r="298" spans="1:10" x14ac:dyDescent="0.25">
      <c r="D298" s="1" t="s">
        <v>21</v>
      </c>
      <c r="F298" s="148" t="s">
        <v>21</v>
      </c>
      <c r="J298" s="29"/>
    </row>
    <row r="299" spans="1:10" x14ac:dyDescent="0.25">
      <c r="A299" s="4" t="s">
        <v>111</v>
      </c>
      <c r="D299" s="1" t="s">
        <v>21</v>
      </c>
      <c r="F299" s="148" t="s">
        <v>21</v>
      </c>
      <c r="J299" s="29"/>
    </row>
    <row r="300" spans="1:10" x14ac:dyDescent="0.25">
      <c r="A300" s="4"/>
      <c r="D300" s="1" t="s">
        <v>21</v>
      </c>
      <c r="F300" s="148" t="s">
        <v>21</v>
      </c>
      <c r="J300" s="29"/>
    </row>
    <row r="301" spans="1:10" x14ac:dyDescent="0.25">
      <c r="A301" s="4"/>
      <c r="B301" s="4" t="s">
        <v>112</v>
      </c>
      <c r="D301" s="1" t="s">
        <v>21</v>
      </c>
      <c r="F301" s="148" t="s">
        <v>21</v>
      </c>
      <c r="J301" s="29"/>
    </row>
    <row r="302" spans="1:10" x14ac:dyDescent="0.25">
      <c r="C302" s="5" t="s">
        <v>44</v>
      </c>
      <c r="D302" s="16">
        <f t="shared" ref="D302:D313" si="14">+F302</f>
        <v>2837.51</v>
      </c>
      <c r="E302" s="1" t="s">
        <v>5</v>
      </c>
      <c r="F302" s="148">
        <v>2837.51</v>
      </c>
      <c r="J302" s="29"/>
    </row>
    <row r="303" spans="1:10" x14ac:dyDescent="0.25">
      <c r="C303" s="5" t="s">
        <v>49</v>
      </c>
      <c r="D303" s="16">
        <f t="shared" si="14"/>
        <v>699.82</v>
      </c>
      <c r="E303" s="1" t="s">
        <v>50</v>
      </c>
      <c r="F303" s="148">
        <v>699.82</v>
      </c>
      <c r="J303" s="29"/>
    </row>
    <row r="304" spans="1:10" x14ac:dyDescent="0.25">
      <c r="C304" s="5" t="s">
        <v>51</v>
      </c>
      <c r="D304" s="16">
        <f t="shared" si="14"/>
        <v>299.92</v>
      </c>
      <c r="E304" s="1" t="s">
        <v>50</v>
      </c>
      <c r="F304" s="148">
        <v>299.92</v>
      </c>
      <c r="J304" s="29"/>
    </row>
    <row r="305" spans="1:10" x14ac:dyDescent="0.25">
      <c r="C305" s="5" t="s">
        <v>52</v>
      </c>
      <c r="D305" s="21">
        <f t="shared" si="14"/>
        <v>2.2730999999999999</v>
      </c>
      <c r="E305" s="1" t="s">
        <v>7</v>
      </c>
      <c r="F305" s="148">
        <v>2.2730999999999999</v>
      </c>
      <c r="J305" s="29"/>
    </row>
    <row r="306" spans="1:10" x14ac:dyDescent="0.25">
      <c r="C306" s="5" t="s">
        <v>53</v>
      </c>
      <c r="D306" s="21">
        <f t="shared" si="14"/>
        <v>2.2744</v>
      </c>
      <c r="E306" s="1" t="s">
        <v>7</v>
      </c>
      <c r="F306" s="148">
        <v>2.2744</v>
      </c>
      <c r="J306" s="29"/>
    </row>
    <row r="307" spans="1:10" x14ac:dyDescent="0.25">
      <c r="D307" s="1" t="str">
        <f t="shared" si="14"/>
        <v/>
      </c>
      <c r="F307" s="148" t="s">
        <v>21</v>
      </c>
      <c r="J307" s="29"/>
    </row>
    <row r="308" spans="1:10" x14ac:dyDescent="0.25">
      <c r="B308" s="4" t="s">
        <v>113</v>
      </c>
      <c r="D308" s="1" t="str">
        <f t="shared" si="14"/>
        <v/>
      </c>
      <c r="F308" s="148" t="s">
        <v>21</v>
      </c>
      <c r="J308" s="29"/>
    </row>
    <row r="309" spans="1:10" x14ac:dyDescent="0.25">
      <c r="C309" s="5" t="s">
        <v>44</v>
      </c>
      <c r="D309" s="16">
        <f t="shared" si="14"/>
        <v>5621.28</v>
      </c>
      <c r="E309" s="1" t="s">
        <v>5</v>
      </c>
      <c r="F309" s="148">
        <v>5621.28</v>
      </c>
      <c r="J309" s="29"/>
    </row>
    <row r="310" spans="1:10" x14ac:dyDescent="0.25">
      <c r="C310" s="5" t="s">
        <v>49</v>
      </c>
      <c r="D310" s="16">
        <f t="shared" si="14"/>
        <v>432.37</v>
      </c>
      <c r="E310" s="1" t="s">
        <v>50</v>
      </c>
      <c r="F310" s="148">
        <v>432.37</v>
      </c>
      <c r="J310" s="29"/>
    </row>
    <row r="311" spans="1:10" x14ac:dyDescent="0.25">
      <c r="C311" s="5" t="s">
        <v>51</v>
      </c>
      <c r="D311" s="16">
        <f t="shared" si="14"/>
        <v>185.3</v>
      </c>
      <c r="E311" s="1" t="s">
        <v>50</v>
      </c>
      <c r="F311" s="148">
        <v>185.3</v>
      </c>
      <c r="J311" s="29"/>
    </row>
    <row r="312" spans="1:10" x14ac:dyDescent="0.25">
      <c r="C312" s="5" t="s">
        <v>52</v>
      </c>
      <c r="D312" s="21">
        <f t="shared" si="14"/>
        <v>1.6060000000000001</v>
      </c>
      <c r="E312" s="1" t="s">
        <v>7</v>
      </c>
      <c r="F312" s="148">
        <v>1.6060000000000001</v>
      </c>
      <c r="J312" s="29"/>
    </row>
    <row r="313" spans="1:10" x14ac:dyDescent="0.25">
      <c r="C313" s="5" t="s">
        <v>53</v>
      </c>
      <c r="D313" s="21">
        <f t="shared" si="14"/>
        <v>1.6055999999999999</v>
      </c>
      <c r="E313" s="1" t="s">
        <v>7</v>
      </c>
      <c r="F313" s="148">
        <v>1.6055999999999999</v>
      </c>
      <c r="J313" s="29"/>
    </row>
    <row r="314" spans="1:10" x14ac:dyDescent="0.25">
      <c r="J314" s="29"/>
    </row>
    <row r="315" spans="1:10" x14ac:dyDescent="0.25">
      <c r="A315" s="11"/>
      <c r="J315" s="29"/>
    </row>
    <row r="316" spans="1:10" x14ac:dyDescent="0.25">
      <c r="J316" s="29"/>
    </row>
    <row r="317" spans="1:10" x14ac:dyDescent="0.25">
      <c r="D317" s="81"/>
      <c r="J317" s="29"/>
    </row>
    <row r="318" spans="1:10" x14ac:dyDescent="0.25">
      <c r="J318" s="29"/>
    </row>
    <row r="319" spans="1:10" x14ac:dyDescent="0.25">
      <c r="J319" s="29"/>
    </row>
    <row r="320" spans="1:10" x14ac:dyDescent="0.25">
      <c r="J320" s="29"/>
    </row>
    <row r="321" spans="1:10" x14ac:dyDescent="0.25">
      <c r="A321" s="11"/>
      <c r="J321" s="29"/>
    </row>
    <row r="322" spans="1:10" x14ac:dyDescent="0.25">
      <c r="J322" s="29"/>
    </row>
    <row r="323" spans="1:10" x14ac:dyDescent="0.25">
      <c r="B323" s="4"/>
      <c r="J323" s="29"/>
    </row>
    <row r="324" spans="1:10" x14ac:dyDescent="0.25">
      <c r="D324" s="22"/>
      <c r="J324" s="29"/>
    </row>
    <row r="325" spans="1:10" x14ac:dyDescent="0.25">
      <c r="D325" s="22"/>
      <c r="J325" s="29"/>
    </row>
    <row r="326" spans="1:10" x14ac:dyDescent="0.25">
      <c r="D326" s="22"/>
      <c r="J326" s="29"/>
    </row>
    <row r="327" spans="1:10" x14ac:dyDescent="0.25">
      <c r="D327" s="22"/>
      <c r="J327" s="29"/>
    </row>
    <row r="328" spans="1:10" x14ac:dyDescent="0.25">
      <c r="D328" s="22"/>
      <c r="J328" s="29"/>
    </row>
    <row r="329" spans="1:10" x14ac:dyDescent="0.25">
      <c r="D329" s="22"/>
      <c r="J329" s="29"/>
    </row>
    <row r="330" spans="1:10" x14ac:dyDescent="0.25">
      <c r="D330" s="22"/>
      <c r="J330" s="29"/>
    </row>
    <row r="331" spans="1:10" x14ac:dyDescent="0.25">
      <c r="D331" s="22"/>
      <c r="J331" s="29"/>
    </row>
    <row r="332" spans="1:10" x14ac:dyDescent="0.25">
      <c r="D332" s="22"/>
      <c r="J332" s="29"/>
    </row>
    <row r="333" spans="1:10" x14ac:dyDescent="0.25">
      <c r="A333" s="11"/>
      <c r="D333" s="22"/>
      <c r="J333" s="29"/>
    </row>
    <row r="334" spans="1:10" x14ac:dyDescent="0.25">
      <c r="D334" s="22"/>
      <c r="J334" s="29"/>
    </row>
    <row r="335" spans="1:10" x14ac:dyDescent="0.25">
      <c r="B335" s="4"/>
      <c r="D335" s="22"/>
      <c r="J335" s="29"/>
    </row>
    <row r="336" spans="1:10" x14ac:dyDescent="0.25">
      <c r="D336" s="22"/>
      <c r="J336" s="29"/>
    </row>
    <row r="337" spans="3:10" x14ac:dyDescent="0.25">
      <c r="C337" s="4"/>
      <c r="D337" s="22"/>
      <c r="J337" s="29"/>
    </row>
    <row r="338" spans="3:10" x14ac:dyDescent="0.25">
      <c r="D338" s="22"/>
      <c r="J338" s="29"/>
    </row>
    <row r="339" spans="3:10" x14ac:dyDescent="0.25">
      <c r="D339" s="22"/>
      <c r="J339" s="29"/>
    </row>
    <row r="340" spans="3:10" x14ac:dyDescent="0.25">
      <c r="D340" s="22"/>
      <c r="J340" s="29"/>
    </row>
    <row r="341" spans="3:10" x14ac:dyDescent="0.25">
      <c r="D341" s="22"/>
      <c r="J341" s="29"/>
    </row>
    <row r="342" spans="3:10" x14ac:dyDescent="0.25">
      <c r="D342" s="22"/>
      <c r="J342" s="29"/>
    </row>
    <row r="343" spans="3:10" x14ac:dyDescent="0.25">
      <c r="D343" s="22"/>
      <c r="J343" s="29"/>
    </row>
    <row r="344" spans="3:10" x14ac:dyDescent="0.25">
      <c r="D344" s="22"/>
      <c r="J344" s="29"/>
    </row>
    <row r="345" spans="3:10" x14ac:dyDescent="0.25">
      <c r="D345" s="22"/>
      <c r="J345" s="29"/>
    </row>
    <row r="346" spans="3:10" x14ac:dyDescent="0.25">
      <c r="D346" s="22"/>
    </row>
    <row r="347" spans="3:10" x14ac:dyDescent="0.25">
      <c r="D347" s="22"/>
    </row>
    <row r="348" spans="3:10" x14ac:dyDescent="0.25">
      <c r="D348" s="22"/>
    </row>
    <row r="349" spans="3:10" x14ac:dyDescent="0.25">
      <c r="C349" s="4"/>
      <c r="D349" s="22"/>
    </row>
    <row r="350" spans="3:10" x14ac:dyDescent="0.25">
      <c r="D350" s="22"/>
    </row>
    <row r="351" spans="3:10" x14ac:dyDescent="0.25">
      <c r="D351" s="22"/>
    </row>
    <row r="352" spans="3:10" x14ac:dyDescent="0.25">
      <c r="D352" s="22"/>
    </row>
    <row r="353" spans="2:4" x14ac:dyDescent="0.25">
      <c r="D353" s="22"/>
    </row>
    <row r="354" spans="2:4" x14ac:dyDescent="0.25">
      <c r="D354" s="22"/>
    </row>
    <row r="355" spans="2:4" x14ac:dyDescent="0.25">
      <c r="D355" s="22"/>
    </row>
    <row r="356" spans="2:4" x14ac:dyDescent="0.25">
      <c r="D356" s="22"/>
    </row>
    <row r="357" spans="2:4" x14ac:dyDescent="0.25">
      <c r="D357" s="22"/>
    </row>
    <row r="358" spans="2:4" x14ac:dyDescent="0.25">
      <c r="D358" s="22"/>
    </row>
    <row r="359" spans="2:4" x14ac:dyDescent="0.25">
      <c r="D359" s="22"/>
    </row>
    <row r="360" spans="2:4" x14ac:dyDescent="0.25">
      <c r="D360" s="22"/>
    </row>
    <row r="361" spans="2:4" x14ac:dyDescent="0.25">
      <c r="B361" s="4"/>
      <c r="D361" s="22"/>
    </row>
    <row r="362" spans="2:4" x14ac:dyDescent="0.25">
      <c r="D362" s="22"/>
    </row>
    <row r="363" spans="2:4" x14ac:dyDescent="0.25">
      <c r="C363" s="4"/>
      <c r="D363" s="22"/>
    </row>
    <row r="364" spans="2:4" x14ac:dyDescent="0.25">
      <c r="D364" s="22"/>
    </row>
    <row r="365" spans="2:4" x14ac:dyDescent="0.25">
      <c r="D365" s="22"/>
    </row>
    <row r="366" spans="2:4" x14ac:dyDescent="0.25">
      <c r="D366" s="22"/>
    </row>
    <row r="367" spans="2:4" x14ac:dyDescent="0.25">
      <c r="D367" s="22"/>
    </row>
    <row r="368" spans="2:4" x14ac:dyDescent="0.25">
      <c r="D368" s="22"/>
    </row>
    <row r="369" spans="3:4" x14ac:dyDescent="0.25">
      <c r="D369" s="22"/>
    </row>
    <row r="370" spans="3:4" x14ac:dyDescent="0.25">
      <c r="D370" s="22"/>
    </row>
    <row r="371" spans="3:4" x14ac:dyDescent="0.25">
      <c r="D371" s="22"/>
    </row>
    <row r="372" spans="3:4" x14ac:dyDescent="0.25">
      <c r="D372" s="22"/>
    </row>
    <row r="373" spans="3:4" x14ac:dyDescent="0.25">
      <c r="D373" s="22"/>
    </row>
    <row r="374" spans="3:4" x14ac:dyDescent="0.25">
      <c r="D374" s="22"/>
    </row>
    <row r="375" spans="3:4" x14ac:dyDescent="0.25">
      <c r="C375" s="4"/>
      <c r="D375" s="22"/>
    </row>
    <row r="376" spans="3:4" x14ac:dyDescent="0.25">
      <c r="D376" s="22"/>
    </row>
    <row r="377" spans="3:4" x14ac:dyDescent="0.25">
      <c r="D377" s="22"/>
    </row>
    <row r="378" spans="3:4" x14ac:dyDescent="0.25">
      <c r="D378" s="22"/>
    </row>
    <row r="379" spans="3:4" x14ac:dyDescent="0.25">
      <c r="D379" s="22"/>
    </row>
    <row r="380" spans="3:4" x14ac:dyDescent="0.25">
      <c r="D380" s="22"/>
    </row>
    <row r="381" spans="3:4" x14ac:dyDescent="0.25">
      <c r="D381" s="22"/>
    </row>
    <row r="382" spans="3:4" x14ac:dyDescent="0.25">
      <c r="D382" s="22"/>
    </row>
    <row r="383" spans="3:4" x14ac:dyDescent="0.25">
      <c r="D383" s="22"/>
    </row>
    <row r="384" spans="3:4" x14ac:dyDescent="0.25">
      <c r="D384" s="22"/>
    </row>
    <row r="385" spans="2:5" x14ac:dyDescent="0.25">
      <c r="D385" s="22"/>
    </row>
    <row r="386" spans="2:5" x14ac:dyDescent="0.25">
      <c r="C386" s="1"/>
      <c r="D386" s="22"/>
      <c r="E386" s="23"/>
    </row>
    <row r="387" spans="2:5" x14ac:dyDescent="0.25">
      <c r="B387" s="4"/>
      <c r="C387" s="1"/>
      <c r="D387" s="22"/>
      <c r="E387" s="23"/>
    </row>
    <row r="388" spans="2:5" x14ac:dyDescent="0.25">
      <c r="D388" s="22"/>
      <c r="E388" s="24"/>
    </row>
    <row r="389" spans="2:5" x14ac:dyDescent="0.25">
      <c r="D389" s="22"/>
    </row>
    <row r="390" spans="2:5" x14ac:dyDescent="0.25">
      <c r="D390" s="22"/>
    </row>
    <row r="391" spans="2:5" x14ac:dyDescent="0.25">
      <c r="D391" s="22"/>
    </row>
    <row r="392" spans="2:5" x14ac:dyDescent="0.25">
      <c r="D392" s="25"/>
    </row>
    <row r="393" spans="2:5" x14ac:dyDescent="0.25">
      <c r="D393" s="25"/>
    </row>
    <row r="394" spans="2:5" x14ac:dyDescent="0.25">
      <c r="D394" s="25"/>
    </row>
    <row r="395" spans="2:5" x14ac:dyDescent="0.25">
      <c r="D395" s="25"/>
    </row>
    <row r="396" spans="2:5" x14ac:dyDescent="0.25">
      <c r="D396" s="26"/>
    </row>
    <row r="397" spans="2:5" x14ac:dyDescent="0.25">
      <c r="D397" s="26"/>
    </row>
    <row r="398" spans="2:5" x14ac:dyDescent="0.25">
      <c r="B398" s="4"/>
      <c r="C398" s="27"/>
      <c r="D398" s="26"/>
    </row>
    <row r="399" spans="2:5" x14ac:dyDescent="0.25">
      <c r="B399" s="27"/>
      <c r="C399" s="27"/>
      <c r="D399" s="25"/>
      <c r="E399" s="28"/>
    </row>
    <row r="400" spans="2:5" x14ac:dyDescent="0.25">
      <c r="B400" s="27"/>
      <c r="C400" s="27"/>
      <c r="E400" s="28"/>
    </row>
  </sheetData>
  <printOptions horizontalCentered="1"/>
  <pageMargins left="0.78740157480314965" right="0.78740157480314965" top="0.78740157480314965" bottom="0.78740157480314965" header="0.31496062992125984" footer="0.31496062992125984"/>
  <pageSetup paperSize="9" scale="55" fitToHeight="4" orientation="portrait" r:id="rId1"/>
  <headerFooter>
    <oddFooter>Página &amp;P</oddFooter>
  </headerFooter>
  <rowBreaks count="4" manualBreakCount="4">
    <brk id="83" max="4" man="1"/>
    <brk id="160" max="4" man="1"/>
    <brk id="244" max="4" man="1"/>
    <brk id="316" max="4" man="1"/>
  </rowBreaks>
  <ignoredErrors>
    <ignoredError sqref="D7:D95 D97:D313" unlockedFormula="1"/>
  </ignoredError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A1:G238"/>
  <sheetViews>
    <sheetView showWhiteSpace="0" view="pageBreakPreview" topLeftCell="A164" zoomScale="80" zoomScaleNormal="73" zoomScaleSheetLayoutView="80" zoomScalePageLayoutView="70" workbookViewId="0">
      <selection sqref="A1:E188"/>
    </sheetView>
  </sheetViews>
  <sheetFormatPr baseColWidth="10" defaultRowHeight="12.75" x14ac:dyDescent="0.2"/>
  <cols>
    <col min="1" max="1" width="3" style="1" customWidth="1"/>
    <col min="2" max="2" width="3.28515625" style="1" customWidth="1"/>
    <col min="3" max="3" width="76" style="5" bestFit="1" customWidth="1"/>
    <col min="4" max="5" width="11.5703125" style="1"/>
    <col min="6" max="6" width="11.5703125" style="132"/>
    <col min="7" max="256" width="11.5703125" style="1"/>
    <col min="257" max="257" width="3" style="1" customWidth="1"/>
    <col min="258" max="258" width="3.28515625" style="1" customWidth="1"/>
    <col min="259" max="259" width="64.5703125" style="1" customWidth="1"/>
    <col min="260" max="512" width="11.5703125" style="1"/>
    <col min="513" max="513" width="3" style="1" customWidth="1"/>
    <col min="514" max="514" width="3.28515625" style="1" customWidth="1"/>
    <col min="515" max="515" width="64.5703125" style="1" customWidth="1"/>
    <col min="516" max="768" width="11.5703125" style="1"/>
    <col min="769" max="769" width="3" style="1" customWidth="1"/>
    <col min="770" max="770" width="3.28515625" style="1" customWidth="1"/>
    <col min="771" max="771" width="64.5703125" style="1" customWidth="1"/>
    <col min="772" max="1024" width="11.5703125" style="1"/>
    <col min="1025" max="1025" width="3" style="1" customWidth="1"/>
    <col min="1026" max="1026" width="3.28515625" style="1" customWidth="1"/>
    <col min="1027" max="1027" width="64.5703125" style="1" customWidth="1"/>
    <col min="1028" max="1280" width="11.5703125" style="1"/>
    <col min="1281" max="1281" width="3" style="1" customWidth="1"/>
    <col min="1282" max="1282" width="3.28515625" style="1" customWidth="1"/>
    <col min="1283" max="1283" width="64.5703125" style="1" customWidth="1"/>
    <col min="1284" max="1536" width="11.5703125" style="1"/>
    <col min="1537" max="1537" width="3" style="1" customWidth="1"/>
    <col min="1538" max="1538" width="3.28515625" style="1" customWidth="1"/>
    <col min="1539" max="1539" width="64.5703125" style="1" customWidth="1"/>
    <col min="1540" max="1792" width="11.5703125" style="1"/>
    <col min="1793" max="1793" width="3" style="1" customWidth="1"/>
    <col min="1794" max="1794" width="3.28515625" style="1" customWidth="1"/>
    <col min="1795" max="1795" width="64.5703125" style="1" customWidth="1"/>
    <col min="1796" max="2048" width="11.5703125" style="1"/>
    <col min="2049" max="2049" width="3" style="1" customWidth="1"/>
    <col min="2050" max="2050" width="3.28515625" style="1" customWidth="1"/>
    <col min="2051" max="2051" width="64.5703125" style="1" customWidth="1"/>
    <col min="2052" max="2304" width="11.5703125" style="1"/>
    <col min="2305" max="2305" width="3" style="1" customWidth="1"/>
    <col min="2306" max="2306" width="3.28515625" style="1" customWidth="1"/>
    <col min="2307" max="2307" width="64.5703125" style="1" customWidth="1"/>
    <col min="2308" max="2560" width="11.5703125" style="1"/>
    <col min="2561" max="2561" width="3" style="1" customWidth="1"/>
    <col min="2562" max="2562" width="3.28515625" style="1" customWidth="1"/>
    <col min="2563" max="2563" width="64.5703125" style="1" customWidth="1"/>
    <col min="2564" max="2816" width="11.5703125" style="1"/>
    <col min="2817" max="2817" width="3" style="1" customWidth="1"/>
    <col min="2818" max="2818" width="3.28515625" style="1" customWidth="1"/>
    <col min="2819" max="2819" width="64.5703125" style="1" customWidth="1"/>
    <col min="2820" max="3072" width="11.5703125" style="1"/>
    <col min="3073" max="3073" width="3" style="1" customWidth="1"/>
    <col min="3074" max="3074" width="3.28515625" style="1" customWidth="1"/>
    <col min="3075" max="3075" width="64.5703125" style="1" customWidth="1"/>
    <col min="3076" max="3328" width="11.5703125" style="1"/>
    <col min="3329" max="3329" width="3" style="1" customWidth="1"/>
    <col min="3330" max="3330" width="3.28515625" style="1" customWidth="1"/>
    <col min="3331" max="3331" width="64.5703125" style="1" customWidth="1"/>
    <col min="3332" max="3584" width="11.5703125" style="1"/>
    <col min="3585" max="3585" width="3" style="1" customWidth="1"/>
    <col min="3586" max="3586" width="3.28515625" style="1" customWidth="1"/>
    <col min="3587" max="3587" width="64.5703125" style="1" customWidth="1"/>
    <col min="3588" max="3840" width="11.5703125" style="1"/>
    <col min="3841" max="3841" width="3" style="1" customWidth="1"/>
    <col min="3842" max="3842" width="3.28515625" style="1" customWidth="1"/>
    <col min="3843" max="3843" width="64.5703125" style="1" customWidth="1"/>
    <col min="3844" max="4096" width="11.5703125" style="1"/>
    <col min="4097" max="4097" width="3" style="1" customWidth="1"/>
    <col min="4098" max="4098" width="3.28515625" style="1" customWidth="1"/>
    <col min="4099" max="4099" width="64.5703125" style="1" customWidth="1"/>
    <col min="4100" max="4352" width="11.5703125" style="1"/>
    <col min="4353" max="4353" width="3" style="1" customWidth="1"/>
    <col min="4354" max="4354" width="3.28515625" style="1" customWidth="1"/>
    <col min="4355" max="4355" width="64.5703125" style="1" customWidth="1"/>
    <col min="4356" max="4608" width="11.5703125" style="1"/>
    <col min="4609" max="4609" width="3" style="1" customWidth="1"/>
    <col min="4610" max="4610" width="3.28515625" style="1" customWidth="1"/>
    <col min="4611" max="4611" width="64.5703125" style="1" customWidth="1"/>
    <col min="4612" max="4864" width="11.5703125" style="1"/>
    <col min="4865" max="4865" width="3" style="1" customWidth="1"/>
    <col min="4866" max="4866" width="3.28515625" style="1" customWidth="1"/>
    <col min="4867" max="4867" width="64.5703125" style="1" customWidth="1"/>
    <col min="4868" max="5120" width="11.5703125" style="1"/>
    <col min="5121" max="5121" width="3" style="1" customWidth="1"/>
    <col min="5122" max="5122" width="3.28515625" style="1" customWidth="1"/>
    <col min="5123" max="5123" width="64.5703125" style="1" customWidth="1"/>
    <col min="5124" max="5376" width="11.5703125" style="1"/>
    <col min="5377" max="5377" width="3" style="1" customWidth="1"/>
    <col min="5378" max="5378" width="3.28515625" style="1" customWidth="1"/>
    <col min="5379" max="5379" width="64.5703125" style="1" customWidth="1"/>
    <col min="5380" max="5632" width="11.5703125" style="1"/>
    <col min="5633" max="5633" width="3" style="1" customWidth="1"/>
    <col min="5634" max="5634" width="3.28515625" style="1" customWidth="1"/>
    <col min="5635" max="5635" width="64.5703125" style="1" customWidth="1"/>
    <col min="5636" max="5888" width="11.5703125" style="1"/>
    <col min="5889" max="5889" width="3" style="1" customWidth="1"/>
    <col min="5890" max="5890" width="3.28515625" style="1" customWidth="1"/>
    <col min="5891" max="5891" width="64.5703125" style="1" customWidth="1"/>
    <col min="5892" max="6144" width="11.5703125" style="1"/>
    <col min="6145" max="6145" width="3" style="1" customWidth="1"/>
    <col min="6146" max="6146" width="3.28515625" style="1" customWidth="1"/>
    <col min="6147" max="6147" width="64.5703125" style="1" customWidth="1"/>
    <col min="6148" max="6400" width="11.5703125" style="1"/>
    <col min="6401" max="6401" width="3" style="1" customWidth="1"/>
    <col min="6402" max="6402" width="3.28515625" style="1" customWidth="1"/>
    <col min="6403" max="6403" width="64.5703125" style="1" customWidth="1"/>
    <col min="6404" max="6656" width="11.5703125" style="1"/>
    <col min="6657" max="6657" width="3" style="1" customWidth="1"/>
    <col min="6658" max="6658" width="3.28515625" style="1" customWidth="1"/>
    <col min="6659" max="6659" width="64.5703125" style="1" customWidth="1"/>
    <col min="6660" max="6912" width="11.5703125" style="1"/>
    <col min="6913" max="6913" width="3" style="1" customWidth="1"/>
    <col min="6914" max="6914" width="3.28515625" style="1" customWidth="1"/>
    <col min="6915" max="6915" width="64.5703125" style="1" customWidth="1"/>
    <col min="6916" max="7168" width="11.5703125" style="1"/>
    <col min="7169" max="7169" width="3" style="1" customWidth="1"/>
    <col min="7170" max="7170" width="3.28515625" style="1" customWidth="1"/>
    <col min="7171" max="7171" width="64.5703125" style="1" customWidth="1"/>
    <col min="7172" max="7424" width="11.5703125" style="1"/>
    <col min="7425" max="7425" width="3" style="1" customWidth="1"/>
    <col min="7426" max="7426" width="3.28515625" style="1" customWidth="1"/>
    <col min="7427" max="7427" width="64.5703125" style="1" customWidth="1"/>
    <col min="7428" max="7680" width="11.5703125" style="1"/>
    <col min="7681" max="7681" width="3" style="1" customWidth="1"/>
    <col min="7682" max="7682" width="3.28515625" style="1" customWidth="1"/>
    <col min="7683" max="7683" width="64.5703125" style="1" customWidth="1"/>
    <col min="7684" max="7936" width="11.5703125" style="1"/>
    <col min="7937" max="7937" width="3" style="1" customWidth="1"/>
    <col min="7938" max="7938" width="3.28515625" style="1" customWidth="1"/>
    <col min="7939" max="7939" width="64.5703125" style="1" customWidth="1"/>
    <col min="7940" max="8192" width="11.5703125" style="1"/>
    <col min="8193" max="8193" width="3" style="1" customWidth="1"/>
    <col min="8194" max="8194" width="3.28515625" style="1" customWidth="1"/>
    <col min="8195" max="8195" width="64.5703125" style="1" customWidth="1"/>
    <col min="8196" max="8448" width="11.5703125" style="1"/>
    <col min="8449" max="8449" width="3" style="1" customWidth="1"/>
    <col min="8450" max="8450" width="3.28515625" style="1" customWidth="1"/>
    <col min="8451" max="8451" width="64.5703125" style="1" customWidth="1"/>
    <col min="8452" max="8704" width="11.5703125" style="1"/>
    <col min="8705" max="8705" width="3" style="1" customWidth="1"/>
    <col min="8706" max="8706" width="3.28515625" style="1" customWidth="1"/>
    <col min="8707" max="8707" width="64.5703125" style="1" customWidth="1"/>
    <col min="8708" max="8960" width="11.5703125" style="1"/>
    <col min="8961" max="8961" width="3" style="1" customWidth="1"/>
    <col min="8962" max="8962" width="3.28515625" style="1" customWidth="1"/>
    <col min="8963" max="8963" width="64.5703125" style="1" customWidth="1"/>
    <col min="8964" max="9216" width="11.5703125" style="1"/>
    <col min="9217" max="9217" width="3" style="1" customWidth="1"/>
    <col min="9218" max="9218" width="3.28515625" style="1" customWidth="1"/>
    <col min="9219" max="9219" width="64.5703125" style="1" customWidth="1"/>
    <col min="9220" max="9472" width="11.5703125" style="1"/>
    <col min="9473" max="9473" width="3" style="1" customWidth="1"/>
    <col min="9474" max="9474" width="3.28515625" style="1" customWidth="1"/>
    <col min="9475" max="9475" width="64.5703125" style="1" customWidth="1"/>
    <col min="9476" max="9728" width="11.5703125" style="1"/>
    <col min="9729" max="9729" width="3" style="1" customWidth="1"/>
    <col min="9730" max="9730" width="3.28515625" style="1" customWidth="1"/>
    <col min="9731" max="9731" width="64.5703125" style="1" customWidth="1"/>
    <col min="9732" max="9984" width="11.5703125" style="1"/>
    <col min="9985" max="9985" width="3" style="1" customWidth="1"/>
    <col min="9986" max="9986" width="3.28515625" style="1" customWidth="1"/>
    <col min="9987" max="9987" width="64.5703125" style="1" customWidth="1"/>
    <col min="9988" max="10240" width="11.5703125" style="1"/>
    <col min="10241" max="10241" width="3" style="1" customWidth="1"/>
    <col min="10242" max="10242" width="3.28515625" style="1" customWidth="1"/>
    <col min="10243" max="10243" width="64.5703125" style="1" customWidth="1"/>
    <col min="10244" max="10496" width="11.5703125" style="1"/>
    <col min="10497" max="10497" width="3" style="1" customWidth="1"/>
    <col min="10498" max="10498" width="3.28515625" style="1" customWidth="1"/>
    <col min="10499" max="10499" width="64.5703125" style="1" customWidth="1"/>
    <col min="10500" max="10752" width="11.5703125" style="1"/>
    <col min="10753" max="10753" width="3" style="1" customWidth="1"/>
    <col min="10754" max="10754" width="3.28515625" style="1" customWidth="1"/>
    <col min="10755" max="10755" width="64.5703125" style="1" customWidth="1"/>
    <col min="10756" max="11008" width="11.5703125" style="1"/>
    <col min="11009" max="11009" width="3" style="1" customWidth="1"/>
    <col min="11010" max="11010" width="3.28515625" style="1" customWidth="1"/>
    <col min="11011" max="11011" width="64.5703125" style="1" customWidth="1"/>
    <col min="11012" max="11264" width="11.5703125" style="1"/>
    <col min="11265" max="11265" width="3" style="1" customWidth="1"/>
    <col min="11266" max="11266" width="3.28515625" style="1" customWidth="1"/>
    <col min="11267" max="11267" width="64.5703125" style="1" customWidth="1"/>
    <col min="11268" max="11520" width="11.5703125" style="1"/>
    <col min="11521" max="11521" width="3" style="1" customWidth="1"/>
    <col min="11522" max="11522" width="3.28515625" style="1" customWidth="1"/>
    <col min="11523" max="11523" width="64.5703125" style="1" customWidth="1"/>
    <col min="11524" max="11776" width="11.5703125" style="1"/>
    <col min="11777" max="11777" width="3" style="1" customWidth="1"/>
    <col min="11778" max="11778" width="3.28515625" style="1" customWidth="1"/>
    <col min="11779" max="11779" width="64.5703125" style="1" customWidth="1"/>
    <col min="11780" max="12032" width="11.5703125" style="1"/>
    <col min="12033" max="12033" width="3" style="1" customWidth="1"/>
    <col min="12034" max="12034" width="3.28515625" style="1" customWidth="1"/>
    <col min="12035" max="12035" width="64.5703125" style="1" customWidth="1"/>
    <col min="12036" max="12288" width="11.5703125" style="1"/>
    <col min="12289" max="12289" width="3" style="1" customWidth="1"/>
    <col min="12290" max="12290" width="3.28515625" style="1" customWidth="1"/>
    <col min="12291" max="12291" width="64.5703125" style="1" customWidth="1"/>
    <col min="12292" max="12544" width="11.5703125" style="1"/>
    <col min="12545" max="12545" width="3" style="1" customWidth="1"/>
    <col min="12546" max="12546" width="3.28515625" style="1" customWidth="1"/>
    <col min="12547" max="12547" width="64.5703125" style="1" customWidth="1"/>
    <col min="12548" max="12800" width="11.5703125" style="1"/>
    <col min="12801" max="12801" width="3" style="1" customWidth="1"/>
    <col min="12802" max="12802" width="3.28515625" style="1" customWidth="1"/>
    <col min="12803" max="12803" width="64.5703125" style="1" customWidth="1"/>
    <col min="12804" max="13056" width="11.5703125" style="1"/>
    <col min="13057" max="13057" width="3" style="1" customWidth="1"/>
    <col min="13058" max="13058" width="3.28515625" style="1" customWidth="1"/>
    <col min="13059" max="13059" width="64.5703125" style="1" customWidth="1"/>
    <col min="13060" max="13312" width="11.5703125" style="1"/>
    <col min="13313" max="13313" width="3" style="1" customWidth="1"/>
    <col min="13314" max="13314" width="3.28515625" style="1" customWidth="1"/>
    <col min="13315" max="13315" width="64.5703125" style="1" customWidth="1"/>
    <col min="13316" max="13568" width="11.5703125" style="1"/>
    <col min="13569" max="13569" width="3" style="1" customWidth="1"/>
    <col min="13570" max="13570" width="3.28515625" style="1" customWidth="1"/>
    <col min="13571" max="13571" width="64.5703125" style="1" customWidth="1"/>
    <col min="13572" max="13824" width="11.5703125" style="1"/>
    <col min="13825" max="13825" width="3" style="1" customWidth="1"/>
    <col min="13826" max="13826" width="3.28515625" style="1" customWidth="1"/>
    <col min="13827" max="13827" width="64.5703125" style="1" customWidth="1"/>
    <col min="13828" max="14080" width="11.5703125" style="1"/>
    <col min="14081" max="14081" width="3" style="1" customWidth="1"/>
    <col min="14082" max="14082" width="3.28515625" style="1" customWidth="1"/>
    <col min="14083" max="14083" width="64.5703125" style="1" customWidth="1"/>
    <col min="14084" max="14336" width="11.5703125" style="1"/>
    <col min="14337" max="14337" width="3" style="1" customWidth="1"/>
    <col min="14338" max="14338" width="3.28515625" style="1" customWidth="1"/>
    <col min="14339" max="14339" width="64.5703125" style="1" customWidth="1"/>
    <col min="14340" max="14592" width="11.5703125" style="1"/>
    <col min="14593" max="14593" width="3" style="1" customWidth="1"/>
    <col min="14594" max="14594" width="3.28515625" style="1" customWidth="1"/>
    <col min="14595" max="14595" width="64.5703125" style="1" customWidth="1"/>
    <col min="14596" max="14848" width="11.5703125" style="1"/>
    <col min="14849" max="14849" width="3" style="1" customWidth="1"/>
    <col min="14850" max="14850" width="3.28515625" style="1" customWidth="1"/>
    <col min="14851" max="14851" width="64.5703125" style="1" customWidth="1"/>
    <col min="14852" max="15104" width="11.5703125" style="1"/>
    <col min="15105" max="15105" width="3" style="1" customWidth="1"/>
    <col min="15106" max="15106" width="3.28515625" style="1" customWidth="1"/>
    <col min="15107" max="15107" width="64.5703125" style="1" customWidth="1"/>
    <col min="15108" max="15360" width="11.5703125" style="1"/>
    <col min="15361" max="15361" width="3" style="1" customWidth="1"/>
    <col min="15362" max="15362" width="3.28515625" style="1" customWidth="1"/>
    <col min="15363" max="15363" width="64.5703125" style="1" customWidth="1"/>
    <col min="15364" max="15616" width="11.5703125" style="1"/>
    <col min="15617" max="15617" width="3" style="1" customWidth="1"/>
    <col min="15618" max="15618" width="3.28515625" style="1" customWidth="1"/>
    <col min="15619" max="15619" width="64.5703125" style="1" customWidth="1"/>
    <col min="15620" max="15872" width="11.5703125" style="1"/>
    <col min="15873" max="15873" width="3" style="1" customWidth="1"/>
    <col min="15874" max="15874" width="3.28515625" style="1" customWidth="1"/>
    <col min="15875" max="15875" width="64.5703125" style="1" customWidth="1"/>
    <col min="15876" max="16128" width="11.5703125" style="1"/>
    <col min="16129" max="16129" width="3" style="1" customWidth="1"/>
    <col min="16130" max="16130" width="3.28515625" style="1" customWidth="1"/>
    <col min="16131" max="16131" width="64.5703125" style="1" customWidth="1"/>
    <col min="16132" max="16384" width="11.5703125" style="1"/>
  </cols>
  <sheetData>
    <row r="1" spans="1:7" x14ac:dyDescent="0.2">
      <c r="C1" s="3" t="s">
        <v>424</v>
      </c>
    </row>
    <row r="2" spans="1:7" x14ac:dyDescent="0.2">
      <c r="C2" s="3" t="s">
        <v>138</v>
      </c>
    </row>
    <row r="3" spans="1:7" ht="15.75" customHeight="1" x14ac:dyDescent="0.2">
      <c r="A3" s="225" t="str">
        <f>+'ANEXO 60 EDEA TS'!A3:D3</f>
        <v>TARIFA SOCIAL SIN SUBSIDIO DEL ESTADO PROVINCIAL EN EL COMPONENTE "VALOR AGREGADO DE DISTRIBUCIÓN"</v>
      </c>
      <c r="B3" s="225"/>
      <c r="C3" s="225"/>
      <c r="D3" s="225"/>
      <c r="E3" s="225"/>
    </row>
    <row r="4" spans="1:7" x14ac:dyDescent="0.2">
      <c r="A4" s="225"/>
      <c r="B4" s="225"/>
      <c r="C4" s="225"/>
      <c r="D4" s="225"/>
      <c r="E4" s="225"/>
    </row>
    <row r="5" spans="1:7" x14ac:dyDescent="0.2">
      <c r="A5" s="1" t="s">
        <v>1</v>
      </c>
      <c r="C5" s="1"/>
    </row>
    <row r="6" spans="1:7" x14ac:dyDescent="0.2">
      <c r="A6" s="4" t="s">
        <v>2</v>
      </c>
      <c r="B6" s="5"/>
    </row>
    <row r="7" spans="1:7" x14ac:dyDescent="0.2">
      <c r="B7" s="4" t="s">
        <v>120</v>
      </c>
    </row>
    <row r="8" spans="1:7" x14ac:dyDescent="0.2">
      <c r="B8" s="4"/>
      <c r="C8" s="5" t="s">
        <v>121</v>
      </c>
      <c r="D8" s="7">
        <f>+F8</f>
        <v>250.28</v>
      </c>
      <c r="E8" s="1" t="s">
        <v>5</v>
      </c>
      <c r="F8" s="134">
        <v>250.28</v>
      </c>
      <c r="G8" s="29"/>
    </row>
    <row r="9" spans="1:7" x14ac:dyDescent="0.2">
      <c r="B9" s="4"/>
      <c r="C9" s="5" t="s">
        <v>122</v>
      </c>
      <c r="D9" s="8">
        <f t="shared" ref="D9:D25" si="0">+F9</f>
        <v>4.4518000000000004</v>
      </c>
      <c r="E9" s="1" t="s">
        <v>7</v>
      </c>
      <c r="F9" s="136">
        <v>4.4518000000000004</v>
      </c>
      <c r="G9" s="29"/>
    </row>
    <row r="10" spans="1:7" x14ac:dyDescent="0.2">
      <c r="B10" s="4"/>
      <c r="C10" s="5" t="s">
        <v>123</v>
      </c>
      <c r="D10" s="7">
        <f t="shared" si="0"/>
        <v>392.73</v>
      </c>
      <c r="E10" s="1" t="s">
        <v>5</v>
      </c>
      <c r="F10" s="134">
        <v>392.73</v>
      </c>
      <c r="G10" s="29"/>
    </row>
    <row r="11" spans="1:7" x14ac:dyDescent="0.2">
      <c r="C11" s="5" t="s">
        <v>124</v>
      </c>
      <c r="D11" s="8">
        <f t="shared" si="0"/>
        <v>4.9912000000000001</v>
      </c>
      <c r="E11" s="1" t="s">
        <v>7</v>
      </c>
      <c r="F11" s="136">
        <v>4.9912000000000001</v>
      </c>
      <c r="G11" s="29"/>
    </row>
    <row r="12" spans="1:7" x14ac:dyDescent="0.2">
      <c r="C12" s="5" t="s">
        <v>125</v>
      </c>
      <c r="D12" s="7">
        <f t="shared" si="0"/>
        <v>989.74</v>
      </c>
      <c r="E12" s="1" t="s">
        <v>5</v>
      </c>
      <c r="F12" s="134">
        <v>989.74</v>
      </c>
      <c r="G12" s="29"/>
    </row>
    <row r="13" spans="1:7" x14ac:dyDescent="0.2">
      <c r="C13" s="5" t="s">
        <v>126</v>
      </c>
      <c r="D13" s="8">
        <f t="shared" si="0"/>
        <v>11.779400000000001</v>
      </c>
      <c r="E13" s="1" t="s">
        <v>7</v>
      </c>
      <c r="F13" s="136">
        <v>11.779400000000001</v>
      </c>
      <c r="G13" s="29"/>
    </row>
    <row r="14" spans="1:7" x14ac:dyDescent="0.2">
      <c r="C14" s="5" t="s">
        <v>127</v>
      </c>
      <c r="D14" s="7">
        <f t="shared" si="0"/>
        <v>1351.55</v>
      </c>
      <c r="E14" s="1" t="s">
        <v>5</v>
      </c>
      <c r="F14" s="134">
        <v>1351.55</v>
      </c>
      <c r="G14" s="29"/>
    </row>
    <row r="15" spans="1:7" x14ac:dyDescent="0.2">
      <c r="C15" s="5" t="s">
        <v>128</v>
      </c>
      <c r="D15" s="8">
        <f t="shared" si="0"/>
        <v>13.765700000000001</v>
      </c>
      <c r="E15" s="1" t="s">
        <v>7</v>
      </c>
      <c r="F15" s="136">
        <v>13.765700000000001</v>
      </c>
      <c r="G15" s="29"/>
    </row>
    <row r="16" spans="1:7" x14ac:dyDescent="0.2">
      <c r="C16" s="5" t="s">
        <v>129</v>
      </c>
      <c r="D16" s="7">
        <f t="shared" si="0"/>
        <v>1351.55</v>
      </c>
      <c r="E16" s="1" t="s">
        <v>5</v>
      </c>
      <c r="F16" s="134">
        <v>1351.55</v>
      </c>
      <c r="G16" s="29"/>
    </row>
    <row r="17" spans="1:7" x14ac:dyDescent="0.2">
      <c r="C17" s="5" t="s">
        <v>130</v>
      </c>
      <c r="D17" s="8">
        <f t="shared" si="0"/>
        <v>15.550700000000001</v>
      </c>
      <c r="E17" s="1" t="s">
        <v>7</v>
      </c>
      <c r="F17" s="136">
        <v>15.550700000000001</v>
      </c>
      <c r="G17" s="29"/>
    </row>
    <row r="18" spans="1:7" x14ac:dyDescent="0.2">
      <c r="C18" s="5" t="s">
        <v>131</v>
      </c>
      <c r="D18" s="7">
        <f t="shared" si="0"/>
        <v>1678.99</v>
      </c>
      <c r="E18" s="1" t="s">
        <v>5</v>
      </c>
      <c r="F18" s="136">
        <v>1678.99</v>
      </c>
      <c r="G18" s="29"/>
    </row>
    <row r="19" spans="1:7" x14ac:dyDescent="0.2">
      <c r="C19" s="5" t="s">
        <v>13</v>
      </c>
      <c r="D19" s="8">
        <f t="shared" si="0"/>
        <v>17.154499999999999</v>
      </c>
      <c r="E19" s="1" t="s">
        <v>7</v>
      </c>
      <c r="F19" s="136">
        <v>17.154499999999999</v>
      </c>
      <c r="G19" s="29"/>
    </row>
    <row r="20" spans="1:7" x14ac:dyDescent="0.2">
      <c r="C20" s="5" t="s">
        <v>14</v>
      </c>
      <c r="D20" s="7">
        <f t="shared" si="0"/>
        <v>2695.95</v>
      </c>
      <c r="E20" s="1" t="s">
        <v>5</v>
      </c>
      <c r="F20" s="136">
        <v>2695.95</v>
      </c>
      <c r="G20" s="29"/>
    </row>
    <row r="21" spans="1:7" x14ac:dyDescent="0.2">
      <c r="C21" s="5" t="s">
        <v>15</v>
      </c>
      <c r="D21" s="8">
        <f t="shared" si="0"/>
        <v>18.395199999999999</v>
      </c>
      <c r="E21" s="1" t="s">
        <v>7</v>
      </c>
      <c r="F21" s="136">
        <v>18.395199999999999</v>
      </c>
      <c r="G21" s="29"/>
    </row>
    <row r="22" spans="1:7" x14ac:dyDescent="0.2">
      <c r="C22" s="5" t="s">
        <v>16</v>
      </c>
      <c r="D22" s="7">
        <f t="shared" si="0"/>
        <v>4367.6899999999996</v>
      </c>
      <c r="E22" s="1" t="s">
        <v>5</v>
      </c>
      <c r="F22" s="136">
        <v>4367.6899999999996</v>
      </c>
      <c r="G22" s="29"/>
    </row>
    <row r="23" spans="1:7" x14ac:dyDescent="0.2">
      <c r="C23" s="5" t="s">
        <v>17</v>
      </c>
      <c r="D23" s="8">
        <f t="shared" si="0"/>
        <v>20.1995</v>
      </c>
      <c r="E23" s="1" t="s">
        <v>7</v>
      </c>
      <c r="F23" s="136">
        <v>20.1995</v>
      </c>
      <c r="G23" s="29"/>
    </row>
    <row r="24" spans="1:7" x14ac:dyDescent="0.2">
      <c r="C24" s="5" t="s">
        <v>18</v>
      </c>
      <c r="D24" s="7">
        <f t="shared" si="0"/>
        <v>5332.8</v>
      </c>
      <c r="E24" s="1" t="s">
        <v>5</v>
      </c>
      <c r="F24" s="136">
        <v>5332.8</v>
      </c>
      <c r="G24" s="29"/>
    </row>
    <row r="25" spans="1:7" x14ac:dyDescent="0.2">
      <c r="C25" s="5" t="s">
        <v>19</v>
      </c>
      <c r="D25" s="8">
        <f t="shared" si="0"/>
        <v>22.654800000000002</v>
      </c>
      <c r="E25" s="1" t="s">
        <v>7</v>
      </c>
      <c r="F25" s="136">
        <v>22.654800000000002</v>
      </c>
      <c r="G25" s="29"/>
    </row>
    <row r="26" spans="1:7" x14ac:dyDescent="0.2">
      <c r="D26" s="1" t="s">
        <v>21</v>
      </c>
      <c r="F26" s="132" t="s">
        <v>21</v>
      </c>
      <c r="G26" s="29"/>
    </row>
    <row r="27" spans="1:7" x14ac:dyDescent="0.2">
      <c r="A27" s="4" t="s">
        <v>55</v>
      </c>
      <c r="D27" s="21" t="s">
        <v>21</v>
      </c>
      <c r="F27" s="145" t="s">
        <v>21</v>
      </c>
      <c r="G27" s="29"/>
    </row>
    <row r="28" spans="1:7" x14ac:dyDescent="0.2">
      <c r="B28" s="4" t="s">
        <v>56</v>
      </c>
      <c r="C28" s="30"/>
      <c r="D28" s="21" t="s">
        <v>21</v>
      </c>
      <c r="F28" s="145" t="s">
        <v>21</v>
      </c>
      <c r="G28" s="29"/>
    </row>
    <row r="29" spans="1:7" x14ac:dyDescent="0.2">
      <c r="C29" s="4" t="s">
        <v>58</v>
      </c>
      <c r="D29" s="21" t="s">
        <v>21</v>
      </c>
      <c r="F29" s="145" t="s">
        <v>21</v>
      </c>
      <c r="G29" s="29"/>
    </row>
    <row r="30" spans="1:7" x14ac:dyDescent="0.2">
      <c r="C30" s="5" t="s">
        <v>44</v>
      </c>
      <c r="D30" s="16">
        <f t="shared" ref="D30:D32" si="1">+F30</f>
        <v>5667.84</v>
      </c>
      <c r="E30" s="1" t="s">
        <v>5</v>
      </c>
      <c r="F30" s="141">
        <v>5667.84</v>
      </c>
      <c r="G30" s="29"/>
    </row>
    <row r="31" spans="1:7" x14ac:dyDescent="0.2">
      <c r="C31" s="5" t="s">
        <v>49</v>
      </c>
      <c r="D31" s="16">
        <f t="shared" si="1"/>
        <v>809.07</v>
      </c>
      <c r="E31" s="1" t="s">
        <v>50</v>
      </c>
      <c r="F31" s="141">
        <v>809.07</v>
      </c>
      <c r="G31" s="29"/>
    </row>
    <row r="32" spans="1:7" x14ac:dyDescent="0.2">
      <c r="C32" s="5" t="s">
        <v>51</v>
      </c>
      <c r="D32" s="16">
        <f t="shared" si="1"/>
        <v>346.74</v>
      </c>
      <c r="E32" s="1" t="s">
        <v>50</v>
      </c>
      <c r="F32" s="141">
        <v>346.74</v>
      </c>
      <c r="G32" s="29"/>
    </row>
    <row r="33" spans="2:7" x14ac:dyDescent="0.2">
      <c r="B33" s="4" t="s">
        <v>59</v>
      </c>
      <c r="D33" s="21" t="s">
        <v>21</v>
      </c>
      <c r="F33" s="145" t="s">
        <v>21</v>
      </c>
      <c r="G33" s="29"/>
    </row>
    <row r="34" spans="2:7" x14ac:dyDescent="0.2">
      <c r="C34" s="4" t="s">
        <v>60</v>
      </c>
      <c r="D34" s="21" t="s">
        <v>21</v>
      </c>
      <c r="F34" s="145" t="s">
        <v>21</v>
      </c>
      <c r="G34" s="29"/>
    </row>
    <row r="35" spans="2:7" x14ac:dyDescent="0.2">
      <c r="C35" s="4" t="s">
        <v>132</v>
      </c>
      <c r="D35" s="21" t="s">
        <v>21</v>
      </c>
      <c r="F35" s="145" t="s">
        <v>21</v>
      </c>
      <c r="G35" s="29"/>
    </row>
    <row r="36" spans="2:7" x14ac:dyDescent="0.2">
      <c r="C36" s="5" t="s">
        <v>52</v>
      </c>
      <c r="D36" s="21">
        <f t="shared" ref="D36:D38" si="2">+F36</f>
        <v>0.96750000000000003</v>
      </c>
      <c r="E36" s="1" t="s">
        <v>7</v>
      </c>
      <c r="F36" s="145">
        <v>0.96750000000000003</v>
      </c>
      <c r="G36" s="29"/>
    </row>
    <row r="37" spans="2:7" x14ac:dyDescent="0.2">
      <c r="C37" s="5" t="s">
        <v>61</v>
      </c>
      <c r="D37" s="21">
        <f t="shared" si="2"/>
        <v>0.96750000000000003</v>
      </c>
      <c r="E37" s="1" t="s">
        <v>7</v>
      </c>
      <c r="F37" s="145">
        <v>0.96750000000000003</v>
      </c>
      <c r="G37" s="29"/>
    </row>
    <row r="38" spans="2:7" x14ac:dyDescent="0.2">
      <c r="C38" s="5" t="s">
        <v>62</v>
      </c>
      <c r="D38" s="21">
        <f t="shared" si="2"/>
        <v>0.96750000000000003</v>
      </c>
      <c r="E38" s="1" t="s">
        <v>7</v>
      </c>
      <c r="F38" s="145">
        <v>0.96750000000000003</v>
      </c>
      <c r="G38" s="29"/>
    </row>
    <row r="39" spans="2:7" x14ac:dyDescent="0.2">
      <c r="C39" s="4" t="s">
        <v>133</v>
      </c>
      <c r="D39" s="21" t="s">
        <v>21</v>
      </c>
      <c r="F39" s="145" t="s">
        <v>21</v>
      </c>
      <c r="G39" s="29"/>
    </row>
    <row r="40" spans="2:7" x14ac:dyDescent="0.2">
      <c r="C40" s="5" t="s">
        <v>52</v>
      </c>
      <c r="D40" s="8">
        <f t="shared" ref="D40:D42" si="3">+F40</f>
        <v>2.6353</v>
      </c>
      <c r="E40" s="1" t="s">
        <v>7</v>
      </c>
      <c r="F40" s="136">
        <v>2.6353</v>
      </c>
      <c r="G40" s="29"/>
    </row>
    <row r="41" spans="2:7" x14ac:dyDescent="0.2">
      <c r="B41" s="4"/>
      <c r="C41" s="5" t="s">
        <v>61</v>
      </c>
      <c r="D41" s="8">
        <f t="shared" si="3"/>
        <v>2.5564</v>
      </c>
      <c r="E41" s="1" t="s">
        <v>7</v>
      </c>
      <c r="F41" s="136">
        <v>2.5564</v>
      </c>
      <c r="G41" s="29"/>
    </row>
    <row r="42" spans="2:7" x14ac:dyDescent="0.2">
      <c r="C42" s="5" t="s">
        <v>62</v>
      </c>
      <c r="D42" s="31">
        <f t="shared" si="3"/>
        <v>2.4769999999999999</v>
      </c>
      <c r="E42" s="1" t="s">
        <v>7</v>
      </c>
      <c r="F42" s="136">
        <v>2.4769999999999999</v>
      </c>
      <c r="G42" s="29"/>
    </row>
    <row r="43" spans="2:7" x14ac:dyDescent="0.2">
      <c r="B43" s="4"/>
      <c r="C43" s="4" t="s">
        <v>134</v>
      </c>
      <c r="D43" s="21" t="s">
        <v>21</v>
      </c>
      <c r="F43" s="145" t="s">
        <v>21</v>
      </c>
      <c r="G43" s="29"/>
    </row>
    <row r="44" spans="2:7" x14ac:dyDescent="0.2">
      <c r="B44" s="4"/>
      <c r="C44" s="5" t="s">
        <v>52</v>
      </c>
      <c r="D44" s="21">
        <f t="shared" ref="D44:D46" si="4">+F44</f>
        <v>4.3029999999999999</v>
      </c>
      <c r="E44" s="1" t="s">
        <v>7</v>
      </c>
      <c r="F44" s="145">
        <v>4.3029999999999999</v>
      </c>
      <c r="G44" s="29"/>
    </row>
    <row r="45" spans="2:7" x14ac:dyDescent="0.2">
      <c r="B45" s="4"/>
      <c r="C45" s="5" t="s">
        <v>61</v>
      </c>
      <c r="D45" s="21">
        <f t="shared" si="4"/>
        <v>4.1452</v>
      </c>
      <c r="E45" s="1" t="s">
        <v>7</v>
      </c>
      <c r="F45" s="145">
        <v>4.1452</v>
      </c>
      <c r="G45" s="29"/>
    </row>
    <row r="46" spans="2:7" x14ac:dyDescent="0.2">
      <c r="B46" s="4"/>
      <c r="C46" s="5" t="s">
        <v>62</v>
      </c>
      <c r="D46" s="21">
        <f t="shared" si="4"/>
        <v>3.9864000000000002</v>
      </c>
      <c r="E46" s="1" t="s">
        <v>7</v>
      </c>
      <c r="F46" s="145">
        <v>3.9864000000000002</v>
      </c>
      <c r="G46" s="29"/>
    </row>
    <row r="47" spans="2:7" x14ac:dyDescent="0.2">
      <c r="C47" s="4" t="s">
        <v>64</v>
      </c>
      <c r="D47" s="21" t="s">
        <v>21</v>
      </c>
      <c r="F47" s="145" t="s">
        <v>21</v>
      </c>
      <c r="G47" s="29"/>
    </row>
    <row r="48" spans="2:7" x14ac:dyDescent="0.2">
      <c r="C48" s="4" t="s">
        <v>132</v>
      </c>
      <c r="D48" s="21" t="s">
        <v>21</v>
      </c>
      <c r="F48" s="145" t="s">
        <v>21</v>
      </c>
      <c r="G48" s="29"/>
    </row>
    <row r="49" spans="2:7" x14ac:dyDescent="0.2">
      <c r="C49" s="5" t="s">
        <v>52</v>
      </c>
      <c r="D49" s="21">
        <f t="shared" ref="D49:D51" si="5">+F49</f>
        <v>0.96750000000000003</v>
      </c>
      <c r="E49" s="1" t="s">
        <v>7</v>
      </c>
      <c r="F49" s="145">
        <v>0.96750000000000003</v>
      </c>
      <c r="G49" s="29"/>
    </row>
    <row r="50" spans="2:7" x14ac:dyDescent="0.2">
      <c r="C50" s="5" t="s">
        <v>61</v>
      </c>
      <c r="D50" s="21">
        <f t="shared" si="5"/>
        <v>0.96750000000000003</v>
      </c>
      <c r="E50" s="1" t="s">
        <v>7</v>
      </c>
      <c r="F50" s="145">
        <v>0.96750000000000003</v>
      </c>
      <c r="G50" s="29"/>
    </row>
    <row r="51" spans="2:7" x14ac:dyDescent="0.2">
      <c r="C51" s="5" t="s">
        <v>62</v>
      </c>
      <c r="D51" s="21">
        <f t="shared" si="5"/>
        <v>0.96750000000000003</v>
      </c>
      <c r="E51" s="1" t="s">
        <v>7</v>
      </c>
      <c r="F51" s="145">
        <v>0.96750000000000003</v>
      </c>
      <c r="G51" s="29"/>
    </row>
    <row r="52" spans="2:7" x14ac:dyDescent="0.2">
      <c r="C52" s="4" t="s">
        <v>133</v>
      </c>
      <c r="D52" s="21" t="s">
        <v>21</v>
      </c>
      <c r="F52" s="145" t="s">
        <v>21</v>
      </c>
      <c r="G52" s="29"/>
    </row>
    <row r="53" spans="2:7" x14ac:dyDescent="0.2">
      <c r="C53" s="5" t="s">
        <v>52</v>
      </c>
      <c r="D53" s="8">
        <f t="shared" ref="D53:D55" si="6">+F53</f>
        <v>2.6353</v>
      </c>
      <c r="E53" s="1" t="s">
        <v>7</v>
      </c>
      <c r="F53" s="136">
        <v>2.6353</v>
      </c>
      <c r="G53" s="29"/>
    </row>
    <row r="54" spans="2:7" x14ac:dyDescent="0.2">
      <c r="B54" s="4"/>
      <c r="C54" s="5" t="s">
        <v>61</v>
      </c>
      <c r="D54" s="8">
        <f t="shared" si="6"/>
        <v>2.5564</v>
      </c>
      <c r="E54" s="1" t="s">
        <v>7</v>
      </c>
      <c r="F54" s="136">
        <v>2.5564</v>
      </c>
      <c r="G54" s="29"/>
    </row>
    <row r="55" spans="2:7" x14ac:dyDescent="0.2">
      <c r="C55" s="5" t="s">
        <v>62</v>
      </c>
      <c r="D55" s="31">
        <f t="shared" si="6"/>
        <v>2.4769999999999999</v>
      </c>
      <c r="E55" s="1" t="s">
        <v>7</v>
      </c>
      <c r="F55" s="136">
        <v>2.4769999999999999</v>
      </c>
      <c r="G55" s="29"/>
    </row>
    <row r="56" spans="2:7" x14ac:dyDescent="0.2">
      <c r="B56" s="4"/>
      <c r="C56" s="4" t="s">
        <v>134</v>
      </c>
      <c r="D56" s="21" t="s">
        <v>21</v>
      </c>
      <c r="F56" s="145" t="s">
        <v>21</v>
      </c>
      <c r="G56" s="29"/>
    </row>
    <row r="57" spans="2:7" x14ac:dyDescent="0.2">
      <c r="B57" s="4"/>
      <c r="C57" s="5" t="s">
        <v>52</v>
      </c>
      <c r="D57" s="21">
        <f t="shared" ref="D57:D59" si="7">+F57</f>
        <v>4.3029999999999999</v>
      </c>
      <c r="E57" s="1" t="s">
        <v>7</v>
      </c>
      <c r="F57" s="145">
        <v>4.3029999999999999</v>
      </c>
      <c r="G57" s="29"/>
    </row>
    <row r="58" spans="2:7" x14ac:dyDescent="0.2">
      <c r="B58" s="4"/>
      <c r="C58" s="5" t="s">
        <v>61</v>
      </c>
      <c r="D58" s="21">
        <f t="shared" si="7"/>
        <v>4.1452</v>
      </c>
      <c r="E58" s="1" t="s">
        <v>7</v>
      </c>
      <c r="F58" s="145">
        <v>4.1452</v>
      </c>
      <c r="G58" s="29"/>
    </row>
    <row r="59" spans="2:7" x14ac:dyDescent="0.2">
      <c r="B59" s="4"/>
      <c r="C59" s="5" t="s">
        <v>62</v>
      </c>
      <c r="D59" s="21">
        <f t="shared" si="7"/>
        <v>3.9864000000000002</v>
      </c>
      <c r="E59" s="1" t="s">
        <v>7</v>
      </c>
      <c r="F59" s="145">
        <v>3.9864000000000002</v>
      </c>
      <c r="G59" s="29"/>
    </row>
    <row r="60" spans="2:7" x14ac:dyDescent="0.2">
      <c r="B60" s="4" t="s">
        <v>70</v>
      </c>
      <c r="C60" s="30"/>
      <c r="D60" s="1" t="s">
        <v>21</v>
      </c>
      <c r="F60" s="132" t="s">
        <v>21</v>
      </c>
      <c r="G60" s="29"/>
    </row>
    <row r="61" spans="2:7" x14ac:dyDescent="0.2">
      <c r="C61" s="4" t="s">
        <v>58</v>
      </c>
      <c r="D61" s="1" t="s">
        <v>21</v>
      </c>
      <c r="F61" s="132" t="s">
        <v>21</v>
      </c>
      <c r="G61" s="29"/>
    </row>
    <row r="62" spans="2:7" x14ac:dyDescent="0.2">
      <c r="C62" s="5" t="s">
        <v>44</v>
      </c>
      <c r="D62" s="7">
        <f t="shared" ref="D62:D64" si="8">+F62</f>
        <v>8587.7000000000007</v>
      </c>
      <c r="E62" s="1" t="s">
        <v>5</v>
      </c>
      <c r="F62" s="134">
        <v>8587.7000000000007</v>
      </c>
      <c r="G62" s="29"/>
    </row>
    <row r="63" spans="2:7" x14ac:dyDescent="0.2">
      <c r="C63" s="5" t="s">
        <v>49</v>
      </c>
      <c r="D63" s="7">
        <f t="shared" si="8"/>
        <v>468.16</v>
      </c>
      <c r="E63" s="1" t="s">
        <v>50</v>
      </c>
      <c r="F63" s="134">
        <v>468.16</v>
      </c>
      <c r="G63" s="29"/>
    </row>
    <row r="64" spans="2:7" x14ac:dyDescent="0.2">
      <c r="C64" s="5" t="s">
        <v>51</v>
      </c>
      <c r="D64" s="7">
        <f t="shared" si="8"/>
        <v>200.64</v>
      </c>
      <c r="E64" s="1" t="s">
        <v>50</v>
      </c>
      <c r="F64" s="134">
        <v>200.64</v>
      </c>
      <c r="G64" s="29"/>
    </row>
    <row r="65" spans="2:7" x14ac:dyDescent="0.2">
      <c r="B65" s="4" t="s">
        <v>59</v>
      </c>
      <c r="D65" s="1" t="s">
        <v>21</v>
      </c>
      <c r="F65" s="132" t="s">
        <v>21</v>
      </c>
      <c r="G65" s="29"/>
    </row>
    <row r="66" spans="2:7" x14ac:dyDescent="0.2">
      <c r="C66" s="4" t="s">
        <v>60</v>
      </c>
      <c r="D66" s="21" t="s">
        <v>21</v>
      </c>
      <c r="F66" s="145" t="s">
        <v>21</v>
      </c>
      <c r="G66" s="29"/>
    </row>
    <row r="67" spans="2:7" x14ac:dyDescent="0.2">
      <c r="C67" s="4" t="s">
        <v>132</v>
      </c>
      <c r="D67" s="21" t="s">
        <v>21</v>
      </c>
      <c r="F67" s="145" t="s">
        <v>21</v>
      </c>
      <c r="G67" s="29"/>
    </row>
    <row r="68" spans="2:7" x14ac:dyDescent="0.2">
      <c r="C68" s="5" t="s">
        <v>52</v>
      </c>
      <c r="D68" s="21">
        <f t="shared" ref="D68:D70" si="9">+F68</f>
        <v>0.94389999999999996</v>
      </c>
      <c r="E68" s="1" t="s">
        <v>7</v>
      </c>
      <c r="F68" s="145">
        <v>0.94389999999999996</v>
      </c>
      <c r="G68" s="29"/>
    </row>
    <row r="69" spans="2:7" x14ac:dyDescent="0.2">
      <c r="C69" s="5" t="s">
        <v>61</v>
      </c>
      <c r="D69" s="21">
        <f t="shared" si="9"/>
        <v>0.94389999999999996</v>
      </c>
      <c r="E69" s="1" t="s">
        <v>7</v>
      </c>
      <c r="F69" s="145">
        <v>0.94389999999999996</v>
      </c>
      <c r="G69" s="29"/>
    </row>
    <row r="70" spans="2:7" x14ac:dyDescent="0.2">
      <c r="C70" s="5" t="s">
        <v>62</v>
      </c>
      <c r="D70" s="21">
        <f t="shared" si="9"/>
        <v>0.94389999999999996</v>
      </c>
      <c r="E70" s="1" t="s">
        <v>7</v>
      </c>
      <c r="F70" s="145">
        <v>0.94389999999999996</v>
      </c>
      <c r="G70" s="29"/>
    </row>
    <row r="71" spans="2:7" x14ac:dyDescent="0.2">
      <c r="C71" s="4" t="s">
        <v>133</v>
      </c>
      <c r="D71" s="21" t="s">
        <v>21</v>
      </c>
      <c r="F71" s="145" t="s">
        <v>21</v>
      </c>
      <c r="G71" s="29"/>
    </row>
    <row r="72" spans="2:7" x14ac:dyDescent="0.2">
      <c r="C72" s="5" t="s">
        <v>52</v>
      </c>
      <c r="D72" s="8">
        <f t="shared" ref="D72:D74" si="10">+F72</f>
        <v>2.5710000000000002</v>
      </c>
      <c r="E72" s="1" t="s">
        <v>7</v>
      </c>
      <c r="F72" s="136">
        <v>2.5710000000000002</v>
      </c>
      <c r="G72" s="29"/>
    </row>
    <row r="73" spans="2:7" x14ac:dyDescent="0.2">
      <c r="B73" s="4"/>
      <c r="C73" s="5" t="s">
        <v>61</v>
      </c>
      <c r="D73" s="8">
        <f t="shared" si="10"/>
        <v>2.4940000000000002</v>
      </c>
      <c r="E73" s="1" t="s">
        <v>7</v>
      </c>
      <c r="F73" s="136">
        <v>2.4940000000000002</v>
      </c>
      <c r="G73" s="29"/>
    </row>
    <row r="74" spans="2:7" x14ac:dyDescent="0.2">
      <c r="C74" s="5" t="s">
        <v>62</v>
      </c>
      <c r="D74" s="31">
        <f t="shared" si="10"/>
        <v>2.4165000000000001</v>
      </c>
      <c r="E74" s="1" t="s">
        <v>7</v>
      </c>
      <c r="F74" s="136">
        <v>2.4165000000000001</v>
      </c>
      <c r="G74" s="29"/>
    </row>
    <row r="75" spans="2:7" x14ac:dyDescent="0.2">
      <c r="B75" s="4"/>
      <c r="C75" s="4" t="s">
        <v>134</v>
      </c>
      <c r="D75" s="21" t="s">
        <v>21</v>
      </c>
      <c r="F75" s="145" t="s">
        <v>21</v>
      </c>
      <c r="G75" s="29"/>
    </row>
    <row r="76" spans="2:7" x14ac:dyDescent="0.2">
      <c r="B76" s="4"/>
      <c r="C76" s="5" t="s">
        <v>52</v>
      </c>
      <c r="D76" s="21">
        <f t="shared" ref="D76:D78" si="11">+F76</f>
        <v>4.1981000000000002</v>
      </c>
      <c r="E76" s="1" t="s">
        <v>7</v>
      </c>
      <c r="F76" s="145">
        <v>4.1981000000000002</v>
      </c>
      <c r="G76" s="29"/>
    </row>
    <row r="77" spans="2:7" x14ac:dyDescent="0.2">
      <c r="B77" s="4"/>
      <c r="C77" s="5" t="s">
        <v>61</v>
      </c>
      <c r="D77" s="21">
        <f t="shared" si="11"/>
        <v>4.0441000000000003</v>
      </c>
      <c r="E77" s="1" t="s">
        <v>7</v>
      </c>
      <c r="F77" s="145">
        <v>4.0441000000000003</v>
      </c>
      <c r="G77" s="29"/>
    </row>
    <row r="78" spans="2:7" x14ac:dyDescent="0.2">
      <c r="B78" s="4"/>
      <c r="C78" s="5" t="s">
        <v>62</v>
      </c>
      <c r="D78" s="21">
        <f t="shared" si="11"/>
        <v>3.8892000000000002</v>
      </c>
      <c r="E78" s="1" t="s">
        <v>7</v>
      </c>
      <c r="F78" s="145">
        <v>3.8892000000000002</v>
      </c>
      <c r="G78" s="29"/>
    </row>
    <row r="79" spans="2:7" x14ac:dyDescent="0.2">
      <c r="C79" s="4" t="s">
        <v>64</v>
      </c>
      <c r="D79" s="21" t="s">
        <v>21</v>
      </c>
      <c r="F79" s="145" t="s">
        <v>21</v>
      </c>
      <c r="G79" s="29"/>
    </row>
    <row r="80" spans="2:7" x14ac:dyDescent="0.2">
      <c r="C80" s="4" t="s">
        <v>132</v>
      </c>
      <c r="D80" s="21" t="s">
        <v>21</v>
      </c>
      <c r="F80" s="145" t="s">
        <v>21</v>
      </c>
      <c r="G80" s="29"/>
    </row>
    <row r="81" spans="1:7" x14ac:dyDescent="0.2">
      <c r="C81" s="5" t="s">
        <v>52</v>
      </c>
      <c r="D81" s="21">
        <f t="shared" ref="D81:D83" si="12">+F81</f>
        <v>0.94389999999999996</v>
      </c>
      <c r="E81" s="1" t="s">
        <v>7</v>
      </c>
      <c r="F81" s="145">
        <v>0.94389999999999996</v>
      </c>
      <c r="G81" s="29"/>
    </row>
    <row r="82" spans="1:7" x14ac:dyDescent="0.2">
      <c r="C82" s="5" t="s">
        <v>61</v>
      </c>
      <c r="D82" s="21">
        <f t="shared" si="12"/>
        <v>0.94389999999999996</v>
      </c>
      <c r="E82" s="1" t="s">
        <v>7</v>
      </c>
      <c r="F82" s="145">
        <v>0.94389999999999996</v>
      </c>
      <c r="G82" s="29"/>
    </row>
    <row r="83" spans="1:7" x14ac:dyDescent="0.2">
      <c r="C83" s="5" t="s">
        <v>62</v>
      </c>
      <c r="D83" s="21">
        <f t="shared" si="12"/>
        <v>0.94389999999999996</v>
      </c>
      <c r="E83" s="1" t="s">
        <v>7</v>
      </c>
      <c r="F83" s="145">
        <v>0.94389999999999996</v>
      </c>
      <c r="G83" s="29"/>
    </row>
    <row r="84" spans="1:7" x14ac:dyDescent="0.2">
      <c r="C84" s="4" t="s">
        <v>133</v>
      </c>
      <c r="D84" s="21" t="s">
        <v>21</v>
      </c>
      <c r="F84" s="145" t="s">
        <v>21</v>
      </c>
      <c r="G84" s="29"/>
    </row>
    <row r="85" spans="1:7" x14ac:dyDescent="0.2">
      <c r="C85" s="5" t="s">
        <v>52</v>
      </c>
      <c r="D85" s="8">
        <f t="shared" ref="D85:D87" si="13">+F85</f>
        <v>2.5710000000000002</v>
      </c>
      <c r="E85" s="1" t="s">
        <v>7</v>
      </c>
      <c r="F85" s="136">
        <v>2.5710000000000002</v>
      </c>
      <c r="G85" s="29"/>
    </row>
    <row r="86" spans="1:7" x14ac:dyDescent="0.2">
      <c r="B86" s="4"/>
      <c r="C86" s="5" t="s">
        <v>61</v>
      </c>
      <c r="D86" s="8">
        <f t="shared" si="13"/>
        <v>2.4940000000000002</v>
      </c>
      <c r="E86" s="1" t="s">
        <v>7</v>
      </c>
      <c r="F86" s="136">
        <v>2.4940000000000002</v>
      </c>
      <c r="G86" s="29"/>
    </row>
    <row r="87" spans="1:7" x14ac:dyDescent="0.2">
      <c r="C87" s="5" t="s">
        <v>62</v>
      </c>
      <c r="D87" s="31">
        <f t="shared" si="13"/>
        <v>2.4165000000000001</v>
      </c>
      <c r="E87" s="1" t="s">
        <v>7</v>
      </c>
      <c r="F87" s="136">
        <v>2.4165000000000001</v>
      </c>
      <c r="G87" s="29"/>
    </row>
    <row r="88" spans="1:7" x14ac:dyDescent="0.2">
      <c r="B88" s="4"/>
      <c r="C88" s="4" t="s">
        <v>134</v>
      </c>
      <c r="D88" s="21" t="s">
        <v>21</v>
      </c>
      <c r="F88" s="145" t="s">
        <v>21</v>
      </c>
      <c r="G88" s="29"/>
    </row>
    <row r="89" spans="1:7" x14ac:dyDescent="0.2">
      <c r="B89" s="4"/>
      <c r="C89" s="5" t="s">
        <v>52</v>
      </c>
      <c r="D89" s="21">
        <f t="shared" ref="D89:D91" si="14">+F89</f>
        <v>4.1981000000000002</v>
      </c>
      <c r="E89" s="1" t="s">
        <v>7</v>
      </c>
      <c r="F89" s="145">
        <v>4.1981000000000002</v>
      </c>
      <c r="G89" s="29"/>
    </row>
    <row r="90" spans="1:7" x14ac:dyDescent="0.2">
      <c r="B90" s="4"/>
      <c r="C90" s="5" t="s">
        <v>61</v>
      </c>
      <c r="D90" s="21">
        <f t="shared" si="14"/>
        <v>4.0441000000000003</v>
      </c>
      <c r="E90" s="1" t="s">
        <v>7</v>
      </c>
      <c r="F90" s="145">
        <v>4.0441000000000003</v>
      </c>
      <c r="G90" s="29"/>
    </row>
    <row r="91" spans="1:7" x14ac:dyDescent="0.2">
      <c r="B91" s="4"/>
      <c r="C91" s="5" t="s">
        <v>62</v>
      </c>
      <c r="D91" s="21">
        <f t="shared" si="14"/>
        <v>3.8892000000000002</v>
      </c>
      <c r="E91" s="1" t="s">
        <v>7</v>
      </c>
      <c r="F91" s="145">
        <v>3.8892000000000002</v>
      </c>
      <c r="G91" s="29"/>
    </row>
    <row r="92" spans="1:7" x14ac:dyDescent="0.2">
      <c r="D92" s="1" t="s">
        <v>21</v>
      </c>
      <c r="F92" s="132" t="s">
        <v>21</v>
      </c>
      <c r="G92" s="29"/>
    </row>
    <row r="93" spans="1:7" ht="14.25" x14ac:dyDescent="0.2">
      <c r="A93" s="11" t="s">
        <v>72</v>
      </c>
      <c r="D93" s="1" t="s">
        <v>21</v>
      </c>
      <c r="F93" s="132" t="s">
        <v>21</v>
      </c>
      <c r="G93" s="29"/>
    </row>
    <row r="94" spans="1:7" ht="14.25" x14ac:dyDescent="0.2">
      <c r="B94" s="11" t="s">
        <v>73</v>
      </c>
      <c r="D94" s="1" t="s">
        <v>21</v>
      </c>
      <c r="F94" s="132" t="s">
        <v>21</v>
      </c>
      <c r="G94" s="29"/>
    </row>
    <row r="95" spans="1:7" ht="14.25" x14ac:dyDescent="0.2">
      <c r="B95" s="11"/>
      <c r="C95" s="14" t="s">
        <v>74</v>
      </c>
      <c r="D95" s="16">
        <f t="shared" ref="D95:D106" si="15">+F95</f>
        <v>989.8</v>
      </c>
      <c r="E95" s="1" t="s">
        <v>5</v>
      </c>
      <c r="F95" s="141">
        <v>989.8</v>
      </c>
      <c r="G95" s="29"/>
    </row>
    <row r="96" spans="1:7" ht="14.25" x14ac:dyDescent="0.2">
      <c r="B96" s="11"/>
      <c r="C96" s="5" t="s">
        <v>135</v>
      </c>
      <c r="D96" s="21">
        <f t="shared" si="15"/>
        <v>4.5827</v>
      </c>
      <c r="E96" s="1" t="s">
        <v>7</v>
      </c>
      <c r="F96" s="145">
        <v>4.5827</v>
      </c>
      <c r="G96" s="29"/>
    </row>
    <row r="97" spans="1:7" x14ac:dyDescent="0.2">
      <c r="C97" s="14" t="s">
        <v>74</v>
      </c>
      <c r="D97" s="16">
        <f t="shared" si="15"/>
        <v>2705.6</v>
      </c>
      <c r="E97" s="1" t="s">
        <v>5</v>
      </c>
      <c r="F97" s="141">
        <v>2705.6</v>
      </c>
      <c r="G97" s="29"/>
    </row>
    <row r="98" spans="1:7" x14ac:dyDescent="0.2">
      <c r="C98" s="5" t="s">
        <v>136</v>
      </c>
      <c r="D98" s="21">
        <f t="shared" si="15"/>
        <v>10.125999999999999</v>
      </c>
      <c r="E98" s="1" t="s">
        <v>7</v>
      </c>
      <c r="F98" s="145">
        <v>10.125999999999999</v>
      </c>
      <c r="G98" s="29"/>
    </row>
    <row r="99" spans="1:7" x14ac:dyDescent="0.2">
      <c r="C99" s="14" t="s">
        <v>74</v>
      </c>
      <c r="D99" s="16">
        <f t="shared" si="15"/>
        <v>2705.6</v>
      </c>
      <c r="E99" s="1" t="s">
        <v>5</v>
      </c>
      <c r="F99" s="141">
        <v>2705.6</v>
      </c>
      <c r="G99" s="29"/>
    </row>
    <row r="100" spans="1:7" x14ac:dyDescent="0.2">
      <c r="C100" s="5" t="s">
        <v>137</v>
      </c>
      <c r="D100" s="21">
        <f t="shared" si="15"/>
        <v>11.7225</v>
      </c>
      <c r="E100" s="1" t="s">
        <v>7</v>
      </c>
      <c r="F100" s="145">
        <v>11.7225</v>
      </c>
      <c r="G100" s="29"/>
    </row>
    <row r="101" spans="1:7" x14ac:dyDescent="0.2">
      <c r="C101" s="14" t="s">
        <v>76</v>
      </c>
      <c r="D101" s="16">
        <f t="shared" si="15"/>
        <v>3639.16</v>
      </c>
      <c r="E101" s="1" t="s">
        <v>5</v>
      </c>
      <c r="F101" s="145">
        <v>3639.16</v>
      </c>
      <c r="G101" s="29"/>
    </row>
    <row r="102" spans="1:7" x14ac:dyDescent="0.2">
      <c r="C102" s="5" t="s">
        <v>77</v>
      </c>
      <c r="D102" s="21">
        <f t="shared" si="15"/>
        <v>12.807499999999999</v>
      </c>
      <c r="E102" s="1" t="s">
        <v>7</v>
      </c>
      <c r="F102" s="145">
        <v>12.807499999999999</v>
      </c>
      <c r="G102" s="29"/>
    </row>
    <row r="103" spans="1:7" x14ac:dyDescent="0.2">
      <c r="C103" s="14" t="s">
        <v>78</v>
      </c>
      <c r="D103" s="16">
        <f t="shared" si="15"/>
        <v>4607.72</v>
      </c>
      <c r="E103" s="1" t="s">
        <v>5</v>
      </c>
      <c r="F103" s="145">
        <v>4607.72</v>
      </c>
      <c r="G103" s="29"/>
    </row>
    <row r="104" spans="1:7" x14ac:dyDescent="0.2">
      <c r="C104" s="5" t="s">
        <v>79</v>
      </c>
      <c r="D104" s="21">
        <f t="shared" si="15"/>
        <v>13.619300000000001</v>
      </c>
      <c r="E104" s="1" t="s">
        <v>7</v>
      </c>
      <c r="F104" s="145">
        <v>13.619300000000001</v>
      </c>
      <c r="G104" s="29"/>
    </row>
    <row r="105" spans="1:7" x14ac:dyDescent="0.2">
      <c r="C105" s="14" t="s">
        <v>80</v>
      </c>
      <c r="D105" s="16">
        <f t="shared" si="15"/>
        <v>5224.1099999999997</v>
      </c>
      <c r="E105" s="1" t="s">
        <v>5</v>
      </c>
      <c r="F105" s="145">
        <v>5224.1099999999997</v>
      </c>
      <c r="G105" s="29"/>
    </row>
    <row r="106" spans="1:7" x14ac:dyDescent="0.2">
      <c r="A106" s="13"/>
      <c r="B106" s="13"/>
      <c r="C106" s="5" t="s">
        <v>81</v>
      </c>
      <c r="D106" s="21">
        <f t="shared" si="15"/>
        <v>15.3224</v>
      </c>
      <c r="E106" s="1" t="s">
        <v>7</v>
      </c>
      <c r="F106" s="145">
        <v>15.3224</v>
      </c>
      <c r="G106" s="29"/>
    </row>
    <row r="107" spans="1:7" x14ac:dyDescent="0.2">
      <c r="G107" s="29"/>
    </row>
    <row r="108" spans="1:7" x14ac:dyDescent="0.2">
      <c r="C108" s="30" t="s">
        <v>91</v>
      </c>
      <c r="G108" s="29"/>
    </row>
    <row r="109" spans="1:7" x14ac:dyDescent="0.2">
      <c r="C109" s="5" t="s">
        <v>92</v>
      </c>
      <c r="D109" s="1">
        <v>27</v>
      </c>
      <c r="E109" s="1" t="s">
        <v>93</v>
      </c>
      <c r="F109" s="132">
        <v>27</v>
      </c>
      <c r="G109" s="29"/>
    </row>
    <row r="110" spans="1:7" x14ac:dyDescent="0.2">
      <c r="C110" s="5" t="s">
        <v>94</v>
      </c>
      <c r="D110" s="1">
        <v>43</v>
      </c>
      <c r="E110" s="1" t="s">
        <v>93</v>
      </c>
      <c r="F110" s="132">
        <v>43</v>
      </c>
      <c r="G110" s="29"/>
    </row>
    <row r="111" spans="1:7" x14ac:dyDescent="0.2">
      <c r="C111" s="5" t="s">
        <v>95</v>
      </c>
      <c r="D111" s="1">
        <v>52</v>
      </c>
      <c r="E111" s="1" t="s">
        <v>93</v>
      </c>
      <c r="F111" s="132">
        <v>52</v>
      </c>
      <c r="G111" s="29"/>
    </row>
    <row r="112" spans="1:7" x14ac:dyDescent="0.2">
      <c r="C112" s="5" t="s">
        <v>96</v>
      </c>
      <c r="D112" s="1">
        <v>57</v>
      </c>
      <c r="E112" s="1" t="s">
        <v>93</v>
      </c>
      <c r="F112" s="132">
        <v>57</v>
      </c>
      <c r="G112" s="29"/>
    </row>
    <row r="113" spans="1:7" x14ac:dyDescent="0.2">
      <c r="C113" s="5" t="s">
        <v>97</v>
      </c>
      <c r="D113" s="1">
        <v>70</v>
      </c>
      <c r="E113" s="1" t="s">
        <v>93</v>
      </c>
      <c r="F113" s="132">
        <v>70</v>
      </c>
      <c r="G113" s="29"/>
    </row>
    <row r="114" spans="1:7" x14ac:dyDescent="0.2">
      <c r="C114" s="5" t="s">
        <v>98</v>
      </c>
      <c r="D114" s="1">
        <v>86</v>
      </c>
      <c r="E114" s="1" t="s">
        <v>93</v>
      </c>
      <c r="F114" s="132">
        <v>86</v>
      </c>
      <c r="G114" s="29"/>
    </row>
    <row r="115" spans="1:7" x14ac:dyDescent="0.2">
      <c r="C115" s="5" t="s">
        <v>99</v>
      </c>
      <c r="D115" s="1">
        <v>91</v>
      </c>
      <c r="E115" s="1" t="s">
        <v>93</v>
      </c>
      <c r="F115" s="132">
        <v>91</v>
      </c>
      <c r="G115" s="29"/>
    </row>
    <row r="116" spans="1:7" x14ac:dyDescent="0.2">
      <c r="C116" s="5" t="s">
        <v>100</v>
      </c>
      <c r="D116" s="1">
        <v>108</v>
      </c>
      <c r="E116" s="1" t="s">
        <v>93</v>
      </c>
      <c r="F116" s="132">
        <v>108</v>
      </c>
      <c r="G116" s="29"/>
    </row>
    <row r="117" spans="1:7" x14ac:dyDescent="0.2">
      <c r="C117" s="5" t="s">
        <v>101</v>
      </c>
      <c r="D117" s="1">
        <v>124</v>
      </c>
      <c r="E117" s="1" t="s">
        <v>93</v>
      </c>
      <c r="F117" s="132">
        <v>124</v>
      </c>
      <c r="G117" s="29"/>
    </row>
    <row r="118" spans="1:7" x14ac:dyDescent="0.2">
      <c r="C118" s="5" t="s">
        <v>102</v>
      </c>
      <c r="D118" s="1">
        <v>136</v>
      </c>
      <c r="E118" s="1" t="s">
        <v>93</v>
      </c>
      <c r="F118" s="132">
        <v>136</v>
      </c>
      <c r="G118" s="29"/>
    </row>
    <row r="119" spans="1:7" x14ac:dyDescent="0.2">
      <c r="C119" s="5" t="s">
        <v>103</v>
      </c>
      <c r="D119" s="1">
        <v>166</v>
      </c>
      <c r="E119" s="1" t="s">
        <v>93</v>
      </c>
      <c r="F119" s="132">
        <v>166</v>
      </c>
      <c r="G119" s="29"/>
    </row>
    <row r="120" spans="1:7" x14ac:dyDescent="0.2">
      <c r="C120" s="5" t="s">
        <v>104</v>
      </c>
      <c r="D120" s="1">
        <v>186</v>
      </c>
      <c r="E120" s="1" t="s">
        <v>93</v>
      </c>
      <c r="F120" s="132">
        <v>186</v>
      </c>
      <c r="G120" s="29"/>
    </row>
    <row r="121" spans="1:7" x14ac:dyDescent="0.2">
      <c r="C121" s="5" t="s">
        <v>105</v>
      </c>
      <c r="D121" s="1">
        <v>216</v>
      </c>
      <c r="E121" s="1" t="s">
        <v>93</v>
      </c>
      <c r="F121" s="132">
        <v>216</v>
      </c>
      <c r="G121" s="29"/>
    </row>
    <row r="122" spans="1:7" x14ac:dyDescent="0.2">
      <c r="C122" s="5" t="s">
        <v>106</v>
      </c>
      <c r="D122" s="1">
        <v>251</v>
      </c>
      <c r="E122" s="1" t="s">
        <v>93</v>
      </c>
      <c r="F122" s="132">
        <v>251</v>
      </c>
      <c r="G122" s="29"/>
    </row>
    <row r="123" spans="1:7" x14ac:dyDescent="0.2">
      <c r="G123" s="29"/>
    </row>
    <row r="124" spans="1:7" x14ac:dyDescent="0.2">
      <c r="A124" s="4" t="s">
        <v>107</v>
      </c>
      <c r="G124" s="29"/>
    </row>
    <row r="125" spans="1:7" x14ac:dyDescent="0.2">
      <c r="B125" s="4" t="s">
        <v>108</v>
      </c>
      <c r="C125" s="30"/>
      <c r="G125" s="29"/>
    </row>
    <row r="126" spans="1:7" x14ac:dyDescent="0.2">
      <c r="C126" s="4" t="s">
        <v>58</v>
      </c>
      <c r="G126" s="29"/>
    </row>
    <row r="127" spans="1:7" x14ac:dyDescent="0.2">
      <c r="C127" s="5" t="s">
        <v>44</v>
      </c>
      <c r="D127" s="33">
        <f t="shared" ref="D127:D129" si="16">+F127</f>
        <v>1133.8800000000001</v>
      </c>
      <c r="E127" s="1" t="s">
        <v>5</v>
      </c>
      <c r="F127" s="212">
        <v>1133.8800000000001</v>
      </c>
      <c r="G127" s="29"/>
    </row>
    <row r="128" spans="1:7" x14ac:dyDescent="0.2">
      <c r="C128" s="5" t="s">
        <v>49</v>
      </c>
      <c r="D128" s="33">
        <f t="shared" si="16"/>
        <v>709.15</v>
      </c>
      <c r="E128" s="1" t="s">
        <v>50</v>
      </c>
      <c r="F128" s="212">
        <v>709.15</v>
      </c>
      <c r="G128" s="29"/>
    </row>
    <row r="129" spans="2:7" x14ac:dyDescent="0.2">
      <c r="C129" s="5" t="s">
        <v>51</v>
      </c>
      <c r="D129" s="33">
        <f t="shared" si="16"/>
        <v>325.82</v>
      </c>
      <c r="E129" s="1" t="s">
        <v>50</v>
      </c>
      <c r="F129" s="212">
        <v>325.82</v>
      </c>
      <c r="G129" s="29"/>
    </row>
    <row r="130" spans="2:7" x14ac:dyDescent="0.2">
      <c r="B130" s="4" t="s">
        <v>59</v>
      </c>
      <c r="D130" s="1" t="s">
        <v>21</v>
      </c>
      <c r="F130" s="132" t="s">
        <v>21</v>
      </c>
      <c r="G130" s="29"/>
    </row>
    <row r="131" spans="2:7" x14ac:dyDescent="0.2">
      <c r="C131" s="4" t="s">
        <v>60</v>
      </c>
      <c r="D131" s="21" t="s">
        <v>21</v>
      </c>
      <c r="F131" s="145" t="s">
        <v>21</v>
      </c>
      <c r="G131" s="29"/>
    </row>
    <row r="132" spans="2:7" x14ac:dyDescent="0.2">
      <c r="C132" s="4" t="s">
        <v>132</v>
      </c>
      <c r="D132" s="21" t="s">
        <v>21</v>
      </c>
      <c r="F132" s="145" t="s">
        <v>21</v>
      </c>
      <c r="G132" s="29"/>
    </row>
    <row r="133" spans="2:7" x14ac:dyDescent="0.2">
      <c r="C133" s="5" t="s">
        <v>52</v>
      </c>
      <c r="D133" s="21">
        <f t="shared" ref="D133:D135" si="17">+F133</f>
        <v>5.9900000000000002E-2</v>
      </c>
      <c r="E133" s="1" t="s">
        <v>7</v>
      </c>
      <c r="F133" s="145">
        <v>5.9900000000000002E-2</v>
      </c>
      <c r="G133" s="29"/>
    </row>
    <row r="134" spans="2:7" x14ac:dyDescent="0.2">
      <c r="C134" s="5" t="s">
        <v>61</v>
      </c>
      <c r="D134" s="21">
        <f t="shared" si="17"/>
        <v>5.9900000000000002E-2</v>
      </c>
      <c r="E134" s="1" t="s">
        <v>7</v>
      </c>
      <c r="F134" s="145">
        <v>5.9900000000000002E-2</v>
      </c>
      <c r="G134" s="29"/>
    </row>
    <row r="135" spans="2:7" x14ac:dyDescent="0.2">
      <c r="C135" s="5" t="s">
        <v>62</v>
      </c>
      <c r="D135" s="21">
        <f t="shared" si="17"/>
        <v>5.9900000000000002E-2</v>
      </c>
      <c r="E135" s="1" t="s">
        <v>7</v>
      </c>
      <c r="F135" s="145">
        <v>5.9900000000000002E-2</v>
      </c>
      <c r="G135" s="29"/>
    </row>
    <row r="136" spans="2:7" x14ac:dyDescent="0.2">
      <c r="C136" s="4" t="s">
        <v>133</v>
      </c>
      <c r="D136" s="21" t="s">
        <v>21</v>
      </c>
      <c r="F136" s="145" t="s">
        <v>21</v>
      </c>
      <c r="G136" s="29"/>
    </row>
    <row r="137" spans="2:7" x14ac:dyDescent="0.2">
      <c r="C137" s="5" t="s">
        <v>52</v>
      </c>
      <c r="D137" s="8">
        <f t="shared" ref="D137:D139" si="18">+F137</f>
        <v>0.16320000000000001</v>
      </c>
      <c r="E137" s="1" t="s">
        <v>7</v>
      </c>
      <c r="F137" s="136">
        <v>0.16320000000000001</v>
      </c>
      <c r="G137" s="29"/>
    </row>
    <row r="138" spans="2:7" x14ac:dyDescent="0.2">
      <c r="B138" s="4"/>
      <c r="C138" s="5" t="s">
        <v>61</v>
      </c>
      <c r="D138" s="8">
        <f t="shared" si="18"/>
        <v>0.1583</v>
      </c>
      <c r="E138" s="1" t="s">
        <v>7</v>
      </c>
      <c r="F138" s="136">
        <v>0.1583</v>
      </c>
      <c r="G138" s="29"/>
    </row>
    <row r="139" spans="2:7" x14ac:dyDescent="0.2">
      <c r="C139" s="5" t="s">
        <v>62</v>
      </c>
      <c r="D139" s="31">
        <f t="shared" si="18"/>
        <v>0.15340000000000001</v>
      </c>
      <c r="E139" s="1" t="s">
        <v>7</v>
      </c>
      <c r="F139" s="136">
        <v>0.15340000000000001</v>
      </c>
      <c r="G139" s="29"/>
    </row>
    <row r="140" spans="2:7" x14ac:dyDescent="0.2">
      <c r="B140" s="4"/>
      <c r="C140" s="4" t="s">
        <v>134</v>
      </c>
      <c r="D140" s="21" t="s">
        <v>21</v>
      </c>
      <c r="F140" s="145" t="s">
        <v>21</v>
      </c>
      <c r="G140" s="29"/>
    </row>
    <row r="141" spans="2:7" x14ac:dyDescent="0.2">
      <c r="B141" s="4"/>
      <c r="C141" s="5" t="s">
        <v>52</v>
      </c>
      <c r="D141" s="21">
        <f t="shared" ref="D141:D143" si="19">+F141</f>
        <v>0.26640000000000003</v>
      </c>
      <c r="E141" s="1" t="s">
        <v>7</v>
      </c>
      <c r="F141" s="145">
        <v>0.26640000000000003</v>
      </c>
      <c r="G141" s="29"/>
    </row>
    <row r="142" spans="2:7" x14ac:dyDescent="0.2">
      <c r="B142" s="4"/>
      <c r="C142" s="5" t="s">
        <v>61</v>
      </c>
      <c r="D142" s="21">
        <f t="shared" si="19"/>
        <v>0.25659999999999999</v>
      </c>
      <c r="E142" s="1" t="s">
        <v>7</v>
      </c>
      <c r="F142" s="145">
        <v>0.25659999999999999</v>
      </c>
      <c r="G142" s="29"/>
    </row>
    <row r="143" spans="2:7" x14ac:dyDescent="0.2">
      <c r="B143" s="4"/>
      <c r="C143" s="5" t="s">
        <v>62</v>
      </c>
      <c r="D143" s="21">
        <f t="shared" si="19"/>
        <v>0.24679999999999999</v>
      </c>
      <c r="E143" s="1" t="s">
        <v>7</v>
      </c>
      <c r="F143" s="145">
        <v>0.24679999999999999</v>
      </c>
      <c r="G143" s="29"/>
    </row>
    <row r="144" spans="2:7" x14ac:dyDescent="0.2">
      <c r="C144" s="4" t="s">
        <v>64</v>
      </c>
      <c r="D144" s="21" t="s">
        <v>21</v>
      </c>
      <c r="F144" s="145" t="s">
        <v>21</v>
      </c>
      <c r="G144" s="29"/>
    </row>
    <row r="145" spans="2:7" x14ac:dyDescent="0.2">
      <c r="C145" s="4" t="s">
        <v>132</v>
      </c>
      <c r="D145" s="21" t="s">
        <v>21</v>
      </c>
      <c r="F145" s="145" t="s">
        <v>21</v>
      </c>
      <c r="G145" s="29"/>
    </row>
    <row r="146" spans="2:7" x14ac:dyDescent="0.2">
      <c r="C146" s="5" t="s">
        <v>52</v>
      </c>
      <c r="D146" s="21">
        <f t="shared" ref="D146:D148" si="20">+F146</f>
        <v>5.9900000000000002E-2</v>
      </c>
      <c r="E146" s="1" t="s">
        <v>7</v>
      </c>
      <c r="F146" s="145">
        <v>5.9900000000000002E-2</v>
      </c>
      <c r="G146" s="29"/>
    </row>
    <row r="147" spans="2:7" x14ac:dyDescent="0.2">
      <c r="C147" s="5" t="s">
        <v>61</v>
      </c>
      <c r="D147" s="21">
        <f t="shared" si="20"/>
        <v>5.9900000000000002E-2</v>
      </c>
      <c r="E147" s="1" t="s">
        <v>7</v>
      </c>
      <c r="F147" s="145">
        <v>5.9900000000000002E-2</v>
      </c>
      <c r="G147" s="29"/>
    </row>
    <row r="148" spans="2:7" x14ac:dyDescent="0.2">
      <c r="C148" s="5" t="s">
        <v>62</v>
      </c>
      <c r="D148" s="21">
        <f t="shared" si="20"/>
        <v>5.9900000000000002E-2</v>
      </c>
      <c r="E148" s="1" t="s">
        <v>7</v>
      </c>
      <c r="F148" s="145">
        <v>5.9900000000000002E-2</v>
      </c>
      <c r="G148" s="29"/>
    </row>
    <row r="149" spans="2:7" x14ac:dyDescent="0.2">
      <c r="C149" s="4" t="s">
        <v>133</v>
      </c>
      <c r="D149" s="21" t="s">
        <v>21</v>
      </c>
      <c r="F149" s="145" t="s">
        <v>21</v>
      </c>
      <c r="G149" s="29"/>
    </row>
    <row r="150" spans="2:7" x14ac:dyDescent="0.2">
      <c r="C150" s="5" t="s">
        <v>52</v>
      </c>
      <c r="D150" s="8">
        <f t="shared" ref="D150:D152" si="21">+F150</f>
        <v>0.16320000000000001</v>
      </c>
      <c r="E150" s="1" t="s">
        <v>7</v>
      </c>
      <c r="F150" s="136">
        <v>0.16320000000000001</v>
      </c>
      <c r="G150" s="29"/>
    </row>
    <row r="151" spans="2:7" x14ac:dyDescent="0.2">
      <c r="B151" s="4"/>
      <c r="C151" s="5" t="s">
        <v>61</v>
      </c>
      <c r="D151" s="8">
        <f t="shared" si="21"/>
        <v>0.1583</v>
      </c>
      <c r="E151" s="1" t="s">
        <v>7</v>
      </c>
      <c r="F151" s="136">
        <v>0.1583</v>
      </c>
      <c r="G151" s="29"/>
    </row>
    <row r="152" spans="2:7" x14ac:dyDescent="0.2">
      <c r="C152" s="5" t="s">
        <v>62</v>
      </c>
      <c r="D152" s="31">
        <f t="shared" si="21"/>
        <v>0.15340000000000001</v>
      </c>
      <c r="E152" s="1" t="s">
        <v>7</v>
      </c>
      <c r="F152" s="136">
        <v>0.15340000000000001</v>
      </c>
      <c r="G152" s="29"/>
    </row>
    <row r="153" spans="2:7" x14ac:dyDescent="0.2">
      <c r="B153" s="4"/>
      <c r="C153" s="4" t="s">
        <v>134</v>
      </c>
      <c r="D153" s="21" t="s">
        <v>21</v>
      </c>
      <c r="F153" s="145" t="s">
        <v>21</v>
      </c>
      <c r="G153" s="29"/>
    </row>
    <row r="154" spans="2:7" x14ac:dyDescent="0.2">
      <c r="B154" s="4"/>
      <c r="C154" s="5" t="s">
        <v>52</v>
      </c>
      <c r="D154" s="21">
        <f t="shared" ref="D154:D156" si="22">+F154</f>
        <v>0.26640000000000003</v>
      </c>
      <c r="E154" s="1" t="s">
        <v>7</v>
      </c>
      <c r="F154" s="145">
        <v>0.26640000000000003</v>
      </c>
      <c r="G154" s="29"/>
    </row>
    <row r="155" spans="2:7" x14ac:dyDescent="0.2">
      <c r="B155" s="4"/>
      <c r="C155" s="5" t="s">
        <v>61</v>
      </c>
      <c r="D155" s="21">
        <f t="shared" si="22"/>
        <v>0.25659999999999999</v>
      </c>
      <c r="E155" s="1" t="s">
        <v>7</v>
      </c>
      <c r="F155" s="145">
        <v>0.25659999999999999</v>
      </c>
      <c r="G155" s="29"/>
    </row>
    <row r="156" spans="2:7" x14ac:dyDescent="0.2">
      <c r="B156" s="4"/>
      <c r="C156" s="5" t="s">
        <v>62</v>
      </c>
      <c r="D156" s="21">
        <f t="shared" si="22"/>
        <v>0.24679999999999999</v>
      </c>
      <c r="E156" s="1" t="s">
        <v>7</v>
      </c>
      <c r="F156" s="145">
        <v>0.24679999999999999</v>
      </c>
      <c r="G156" s="29"/>
    </row>
    <row r="157" spans="2:7" x14ac:dyDescent="0.2">
      <c r="B157" s="30" t="s">
        <v>109</v>
      </c>
      <c r="C157" s="4"/>
      <c r="D157" s="1" t="s">
        <v>21</v>
      </c>
      <c r="F157" s="132" t="s">
        <v>21</v>
      </c>
      <c r="G157" s="29"/>
    </row>
    <row r="158" spans="2:7" x14ac:dyDescent="0.2">
      <c r="C158" s="4" t="s">
        <v>58</v>
      </c>
      <c r="D158" s="1" t="s">
        <v>21</v>
      </c>
      <c r="F158" s="132" t="s">
        <v>21</v>
      </c>
      <c r="G158" s="29"/>
    </row>
    <row r="159" spans="2:7" x14ac:dyDescent="0.2">
      <c r="C159" s="5" t="s">
        <v>44</v>
      </c>
      <c r="D159" s="7">
        <f t="shared" ref="D159:D161" si="23">+F159</f>
        <v>1717.57</v>
      </c>
      <c r="E159" s="1" t="s">
        <v>5</v>
      </c>
      <c r="F159" s="134">
        <v>1717.57</v>
      </c>
      <c r="G159" s="29"/>
    </row>
    <row r="160" spans="2:7" x14ac:dyDescent="0.2">
      <c r="C160" s="5" t="s">
        <v>49</v>
      </c>
      <c r="D160" s="7">
        <f t="shared" si="23"/>
        <v>408.84</v>
      </c>
      <c r="E160" s="1" t="s">
        <v>50</v>
      </c>
      <c r="F160" s="134">
        <v>408.84</v>
      </c>
      <c r="G160" s="29"/>
    </row>
    <row r="161" spans="2:7" x14ac:dyDescent="0.2">
      <c r="B161" s="4"/>
      <c r="C161" s="5" t="s">
        <v>51</v>
      </c>
      <c r="D161" s="7">
        <f t="shared" si="23"/>
        <v>175.2</v>
      </c>
      <c r="E161" s="1" t="s">
        <v>50</v>
      </c>
      <c r="F161" s="134">
        <v>175.2</v>
      </c>
      <c r="G161" s="29"/>
    </row>
    <row r="162" spans="2:7" x14ac:dyDescent="0.2">
      <c r="B162" s="4" t="s">
        <v>59</v>
      </c>
      <c r="C162" s="4"/>
      <c r="D162" s="1" t="s">
        <v>21</v>
      </c>
      <c r="F162" s="132" t="s">
        <v>21</v>
      </c>
      <c r="G162" s="29"/>
    </row>
    <row r="163" spans="2:7" x14ac:dyDescent="0.2">
      <c r="C163" s="4" t="s">
        <v>60</v>
      </c>
      <c r="D163" s="21" t="s">
        <v>21</v>
      </c>
      <c r="F163" s="145" t="s">
        <v>21</v>
      </c>
      <c r="G163" s="29"/>
    </row>
    <row r="164" spans="2:7" x14ac:dyDescent="0.2">
      <c r="C164" s="4" t="s">
        <v>132</v>
      </c>
      <c r="D164" s="21" t="s">
        <v>21</v>
      </c>
      <c r="F164" s="145" t="s">
        <v>21</v>
      </c>
      <c r="G164" s="29"/>
    </row>
    <row r="165" spans="2:7" x14ac:dyDescent="0.2">
      <c r="C165" s="5" t="s">
        <v>52</v>
      </c>
      <c r="D165" s="21">
        <f t="shared" ref="D165:D167" si="24">+F165</f>
        <v>3.6299999999999999E-2</v>
      </c>
      <c r="E165" s="1" t="s">
        <v>7</v>
      </c>
      <c r="F165" s="145">
        <v>3.6299999999999999E-2</v>
      </c>
      <c r="G165" s="29"/>
    </row>
    <row r="166" spans="2:7" x14ac:dyDescent="0.2">
      <c r="C166" s="5" t="s">
        <v>61</v>
      </c>
      <c r="D166" s="21">
        <f t="shared" si="24"/>
        <v>3.6299999999999999E-2</v>
      </c>
      <c r="E166" s="1" t="s">
        <v>7</v>
      </c>
      <c r="F166" s="145">
        <v>3.6299999999999999E-2</v>
      </c>
      <c r="G166" s="29"/>
    </row>
    <row r="167" spans="2:7" x14ac:dyDescent="0.2">
      <c r="C167" s="5" t="s">
        <v>62</v>
      </c>
      <c r="D167" s="21">
        <f t="shared" si="24"/>
        <v>3.6299999999999999E-2</v>
      </c>
      <c r="E167" s="1" t="s">
        <v>7</v>
      </c>
      <c r="F167" s="145">
        <v>3.6299999999999999E-2</v>
      </c>
      <c r="G167" s="29"/>
    </row>
    <row r="168" spans="2:7" x14ac:dyDescent="0.2">
      <c r="C168" s="4" t="s">
        <v>133</v>
      </c>
      <c r="D168" s="21" t="s">
        <v>21</v>
      </c>
      <c r="F168" s="145" t="s">
        <v>21</v>
      </c>
      <c r="G168" s="29"/>
    </row>
    <row r="169" spans="2:7" x14ac:dyDescent="0.2">
      <c r="C169" s="5" t="s">
        <v>52</v>
      </c>
      <c r="D169" s="8">
        <f t="shared" ref="D169:D171" si="25">+F169</f>
        <v>9.8900000000000002E-2</v>
      </c>
      <c r="E169" s="1" t="s">
        <v>7</v>
      </c>
      <c r="F169" s="136">
        <v>9.8900000000000002E-2</v>
      </c>
      <c r="G169" s="29"/>
    </row>
    <row r="170" spans="2:7" x14ac:dyDescent="0.2">
      <c r="B170" s="4"/>
      <c r="C170" s="5" t="s">
        <v>61</v>
      </c>
      <c r="D170" s="8">
        <f t="shared" si="25"/>
        <v>9.5899999999999999E-2</v>
      </c>
      <c r="E170" s="1" t="s">
        <v>7</v>
      </c>
      <c r="F170" s="136">
        <v>9.5899999999999999E-2</v>
      </c>
      <c r="G170" s="29"/>
    </row>
    <row r="171" spans="2:7" x14ac:dyDescent="0.2">
      <c r="C171" s="5" t="s">
        <v>62</v>
      </c>
      <c r="D171" s="31">
        <f t="shared" si="25"/>
        <v>9.2899999999999996E-2</v>
      </c>
      <c r="E171" s="1" t="s">
        <v>7</v>
      </c>
      <c r="F171" s="136">
        <v>9.2899999999999996E-2</v>
      </c>
      <c r="G171" s="29"/>
    </row>
    <row r="172" spans="2:7" x14ac:dyDescent="0.2">
      <c r="B172" s="4"/>
      <c r="C172" s="4" t="s">
        <v>134</v>
      </c>
      <c r="D172" s="21" t="s">
        <v>21</v>
      </c>
      <c r="F172" s="145" t="s">
        <v>21</v>
      </c>
      <c r="G172" s="29"/>
    </row>
    <row r="173" spans="2:7" x14ac:dyDescent="0.2">
      <c r="B173" s="4"/>
      <c r="C173" s="5" t="s">
        <v>52</v>
      </c>
      <c r="D173" s="21">
        <f t="shared" ref="D173:D175" si="26">+F173</f>
        <v>0.1615</v>
      </c>
      <c r="E173" s="1" t="s">
        <v>7</v>
      </c>
      <c r="F173" s="145">
        <v>0.1615</v>
      </c>
      <c r="G173" s="29"/>
    </row>
    <row r="174" spans="2:7" x14ac:dyDescent="0.2">
      <c r="B174" s="4"/>
      <c r="C174" s="5" t="s">
        <v>61</v>
      </c>
      <c r="D174" s="21">
        <f t="shared" si="26"/>
        <v>0.1555</v>
      </c>
      <c r="E174" s="1" t="s">
        <v>7</v>
      </c>
      <c r="F174" s="145">
        <v>0.1555</v>
      </c>
      <c r="G174" s="29"/>
    </row>
    <row r="175" spans="2:7" x14ac:dyDescent="0.2">
      <c r="B175" s="4"/>
      <c r="C175" s="5" t="s">
        <v>62</v>
      </c>
      <c r="D175" s="21">
        <f t="shared" si="26"/>
        <v>0.14960000000000001</v>
      </c>
      <c r="E175" s="1" t="s">
        <v>7</v>
      </c>
      <c r="F175" s="145">
        <v>0.14960000000000001</v>
      </c>
      <c r="G175" s="29"/>
    </row>
    <row r="176" spans="2:7" x14ac:dyDescent="0.2">
      <c r="C176" s="4" t="s">
        <v>64</v>
      </c>
      <c r="D176" s="21" t="s">
        <v>21</v>
      </c>
      <c r="F176" s="145" t="s">
        <v>21</v>
      </c>
      <c r="G176" s="29"/>
    </row>
    <row r="177" spans="2:7" x14ac:dyDescent="0.2">
      <c r="C177" s="4" t="s">
        <v>132</v>
      </c>
      <c r="D177" s="21" t="s">
        <v>21</v>
      </c>
      <c r="F177" s="145" t="s">
        <v>21</v>
      </c>
      <c r="G177" s="29"/>
    </row>
    <row r="178" spans="2:7" x14ac:dyDescent="0.2">
      <c r="C178" s="5" t="s">
        <v>52</v>
      </c>
      <c r="D178" s="21">
        <f t="shared" ref="D178:D180" si="27">+F178</f>
        <v>3.6299999999999999E-2</v>
      </c>
      <c r="E178" s="1" t="s">
        <v>7</v>
      </c>
      <c r="F178" s="145">
        <v>3.6299999999999999E-2</v>
      </c>
      <c r="G178" s="29"/>
    </row>
    <row r="179" spans="2:7" x14ac:dyDescent="0.2">
      <c r="C179" s="5" t="s">
        <v>61</v>
      </c>
      <c r="D179" s="21">
        <f t="shared" si="27"/>
        <v>3.6299999999999999E-2</v>
      </c>
      <c r="E179" s="1" t="s">
        <v>7</v>
      </c>
      <c r="F179" s="145">
        <v>3.6299999999999999E-2</v>
      </c>
      <c r="G179" s="29"/>
    </row>
    <row r="180" spans="2:7" x14ac:dyDescent="0.2">
      <c r="C180" s="5" t="s">
        <v>62</v>
      </c>
      <c r="D180" s="21">
        <f t="shared" si="27"/>
        <v>3.6299999999999999E-2</v>
      </c>
      <c r="E180" s="1" t="s">
        <v>7</v>
      </c>
      <c r="F180" s="145">
        <v>3.6299999999999999E-2</v>
      </c>
      <c r="G180" s="29"/>
    </row>
    <row r="181" spans="2:7" x14ac:dyDescent="0.2">
      <c r="C181" s="4" t="s">
        <v>133</v>
      </c>
      <c r="D181" s="21" t="s">
        <v>21</v>
      </c>
      <c r="F181" s="145" t="s">
        <v>21</v>
      </c>
      <c r="G181" s="29"/>
    </row>
    <row r="182" spans="2:7" x14ac:dyDescent="0.2">
      <c r="C182" s="5" t="s">
        <v>52</v>
      </c>
      <c r="D182" s="8">
        <f>+F182</f>
        <v>9.8900000000000002E-2</v>
      </c>
      <c r="E182" s="1" t="s">
        <v>7</v>
      </c>
      <c r="F182" s="136">
        <v>9.8900000000000002E-2</v>
      </c>
      <c r="G182" s="29"/>
    </row>
    <row r="183" spans="2:7" x14ac:dyDescent="0.2">
      <c r="B183" s="4"/>
      <c r="C183" s="5" t="s">
        <v>61</v>
      </c>
      <c r="D183" s="8">
        <f t="shared" ref="D183:D184" si="28">+F183</f>
        <v>9.5899999999999999E-2</v>
      </c>
      <c r="E183" s="1" t="s">
        <v>7</v>
      </c>
      <c r="F183" s="136">
        <v>9.5899999999999999E-2</v>
      </c>
      <c r="G183" s="29"/>
    </row>
    <row r="184" spans="2:7" x14ac:dyDescent="0.2">
      <c r="C184" s="5" t="s">
        <v>62</v>
      </c>
      <c r="D184" s="31">
        <f t="shared" si="28"/>
        <v>9.2899999999999996E-2</v>
      </c>
      <c r="E184" s="1" t="s">
        <v>7</v>
      </c>
      <c r="F184" s="136">
        <v>9.2899999999999996E-2</v>
      </c>
      <c r="G184" s="29"/>
    </row>
    <row r="185" spans="2:7" x14ac:dyDescent="0.2">
      <c r="B185" s="4"/>
      <c r="C185" s="4" t="s">
        <v>134</v>
      </c>
      <c r="D185" s="21" t="s">
        <v>21</v>
      </c>
      <c r="F185" s="145" t="s">
        <v>21</v>
      </c>
      <c r="G185" s="29"/>
    </row>
    <row r="186" spans="2:7" x14ac:dyDescent="0.2">
      <c r="B186" s="4"/>
      <c r="C186" s="5" t="s">
        <v>52</v>
      </c>
      <c r="D186" s="21">
        <f t="shared" ref="D186:D188" si="29">+F186</f>
        <v>0.1615</v>
      </c>
      <c r="E186" s="1" t="s">
        <v>7</v>
      </c>
      <c r="F186" s="145">
        <v>0.1615</v>
      </c>
      <c r="G186" s="29"/>
    </row>
    <row r="187" spans="2:7" x14ac:dyDescent="0.2">
      <c r="B187" s="4"/>
      <c r="C187" s="5" t="s">
        <v>61</v>
      </c>
      <c r="D187" s="21">
        <f t="shared" si="29"/>
        <v>0.1555</v>
      </c>
      <c r="E187" s="1" t="s">
        <v>7</v>
      </c>
      <c r="F187" s="145">
        <v>0.1555</v>
      </c>
      <c r="G187" s="29"/>
    </row>
    <row r="188" spans="2:7" x14ac:dyDescent="0.2">
      <c r="B188" s="4"/>
      <c r="C188" s="5" t="s">
        <v>62</v>
      </c>
      <c r="D188" s="21">
        <f t="shared" si="29"/>
        <v>0.14960000000000001</v>
      </c>
      <c r="E188" s="1" t="s">
        <v>7</v>
      </c>
      <c r="F188" s="145">
        <v>0.14960000000000001</v>
      </c>
      <c r="G188" s="29"/>
    </row>
    <row r="189" spans="2:7" x14ac:dyDescent="0.2">
      <c r="C189" s="4"/>
    </row>
    <row r="190" spans="2:7" x14ac:dyDescent="0.2">
      <c r="C190" s="4"/>
    </row>
    <row r="191" spans="2:7" x14ac:dyDescent="0.2">
      <c r="D191" s="8"/>
      <c r="F191" s="136"/>
    </row>
    <row r="192" spans="2:7" x14ac:dyDescent="0.2">
      <c r="D192" s="8"/>
      <c r="F192" s="136"/>
    </row>
    <row r="193" spans="3:6" x14ac:dyDescent="0.2">
      <c r="D193" s="8"/>
      <c r="F193" s="136"/>
    </row>
    <row r="194" spans="3:6" x14ac:dyDescent="0.2">
      <c r="C194" s="4"/>
    </row>
    <row r="195" spans="3:6" x14ac:dyDescent="0.2">
      <c r="D195" s="8"/>
      <c r="F195" s="136"/>
    </row>
    <row r="196" spans="3:6" x14ac:dyDescent="0.2">
      <c r="D196" s="8"/>
      <c r="F196" s="136"/>
    </row>
    <row r="197" spans="3:6" x14ac:dyDescent="0.2">
      <c r="D197" s="8"/>
      <c r="F197" s="136"/>
    </row>
    <row r="198" spans="3:6" x14ac:dyDescent="0.2">
      <c r="C198" s="4"/>
      <c r="D198" s="8"/>
      <c r="F198" s="136"/>
    </row>
    <row r="199" spans="3:6" x14ac:dyDescent="0.2">
      <c r="D199" s="8"/>
      <c r="F199" s="136"/>
    </row>
    <row r="200" spans="3:6" x14ac:dyDescent="0.2">
      <c r="D200" s="8"/>
      <c r="F200" s="136"/>
    </row>
    <row r="201" spans="3:6" x14ac:dyDescent="0.2">
      <c r="D201" s="8"/>
      <c r="F201" s="136"/>
    </row>
    <row r="202" spans="3:6" x14ac:dyDescent="0.2">
      <c r="C202" s="4"/>
      <c r="D202" s="8"/>
      <c r="F202" s="136"/>
    </row>
    <row r="203" spans="3:6" x14ac:dyDescent="0.2">
      <c r="D203" s="8"/>
      <c r="F203" s="136"/>
    </row>
    <row r="204" spans="3:6" x14ac:dyDescent="0.2">
      <c r="D204" s="8"/>
      <c r="F204" s="136"/>
    </row>
    <row r="205" spans="3:6" x14ac:dyDescent="0.2">
      <c r="D205" s="8"/>
      <c r="F205" s="136"/>
    </row>
    <row r="206" spans="3:6" x14ac:dyDescent="0.2">
      <c r="C206" s="4"/>
      <c r="D206" s="8"/>
      <c r="F206" s="136"/>
    </row>
    <row r="207" spans="3:6" x14ac:dyDescent="0.2">
      <c r="D207" s="8"/>
      <c r="F207" s="136"/>
    </row>
    <row r="208" spans="3:6" x14ac:dyDescent="0.2">
      <c r="D208" s="8"/>
      <c r="F208" s="136"/>
    </row>
    <row r="209" spans="3:6" x14ac:dyDescent="0.2">
      <c r="D209" s="8"/>
      <c r="F209" s="136"/>
    </row>
    <row r="210" spans="3:6" x14ac:dyDescent="0.2">
      <c r="C210" s="4"/>
      <c r="D210" s="8"/>
      <c r="F210" s="136"/>
    </row>
    <row r="211" spans="3:6" x14ac:dyDescent="0.2">
      <c r="D211" s="8"/>
      <c r="F211" s="136"/>
    </row>
    <row r="212" spans="3:6" x14ac:dyDescent="0.2">
      <c r="D212" s="8"/>
      <c r="F212" s="136"/>
    </row>
    <row r="213" spans="3:6" x14ac:dyDescent="0.2">
      <c r="D213" s="8"/>
      <c r="F213" s="136"/>
    </row>
    <row r="214" spans="3:6" x14ac:dyDescent="0.2">
      <c r="C214" s="4"/>
    </row>
    <row r="215" spans="3:6" x14ac:dyDescent="0.2">
      <c r="C215" s="4"/>
    </row>
    <row r="216" spans="3:6" x14ac:dyDescent="0.2">
      <c r="D216" s="8"/>
      <c r="F216" s="136"/>
    </row>
    <row r="217" spans="3:6" x14ac:dyDescent="0.2">
      <c r="D217" s="8"/>
      <c r="F217" s="136"/>
    </row>
    <row r="218" spans="3:6" x14ac:dyDescent="0.2">
      <c r="D218" s="8"/>
      <c r="F218" s="136"/>
    </row>
    <row r="219" spans="3:6" x14ac:dyDescent="0.2">
      <c r="C219" s="4"/>
    </row>
    <row r="220" spans="3:6" x14ac:dyDescent="0.2">
      <c r="D220" s="8"/>
      <c r="F220" s="136"/>
    </row>
    <row r="221" spans="3:6" x14ac:dyDescent="0.2">
      <c r="D221" s="8"/>
      <c r="F221" s="136"/>
    </row>
    <row r="222" spans="3:6" x14ac:dyDescent="0.2">
      <c r="D222" s="8"/>
      <c r="F222" s="136"/>
    </row>
    <row r="223" spans="3:6" x14ac:dyDescent="0.2">
      <c r="C223" s="4"/>
      <c r="D223" s="8"/>
      <c r="F223" s="136"/>
    </row>
    <row r="224" spans="3:6" x14ac:dyDescent="0.2">
      <c r="D224" s="8"/>
      <c r="F224" s="136"/>
    </row>
    <row r="225" spans="3:6" x14ac:dyDescent="0.2">
      <c r="D225" s="8"/>
      <c r="F225" s="136"/>
    </row>
    <row r="226" spans="3:6" x14ac:dyDescent="0.2">
      <c r="D226" s="8"/>
      <c r="F226" s="136"/>
    </row>
    <row r="227" spans="3:6" x14ac:dyDescent="0.2">
      <c r="C227" s="4"/>
      <c r="D227" s="8"/>
      <c r="F227" s="136"/>
    </row>
    <row r="228" spans="3:6" x14ac:dyDescent="0.2">
      <c r="D228" s="8"/>
      <c r="F228" s="136"/>
    </row>
    <row r="229" spans="3:6" x14ac:dyDescent="0.2">
      <c r="D229" s="8"/>
      <c r="F229" s="136"/>
    </row>
    <row r="230" spans="3:6" x14ac:dyDescent="0.2">
      <c r="D230" s="8"/>
      <c r="F230" s="136"/>
    </row>
    <row r="231" spans="3:6" x14ac:dyDescent="0.2">
      <c r="C231" s="4"/>
      <c r="D231" s="8"/>
      <c r="F231" s="136"/>
    </row>
    <row r="232" spans="3:6" x14ac:dyDescent="0.2">
      <c r="D232" s="8"/>
      <c r="F232" s="136"/>
    </row>
    <row r="233" spans="3:6" x14ac:dyDescent="0.2">
      <c r="D233" s="8"/>
      <c r="F233" s="136"/>
    </row>
    <row r="234" spans="3:6" x14ac:dyDescent="0.2">
      <c r="D234" s="8"/>
      <c r="F234" s="136"/>
    </row>
    <row r="235" spans="3:6" x14ac:dyDescent="0.2">
      <c r="C235" s="4"/>
      <c r="D235" s="8"/>
      <c r="F235" s="136"/>
    </row>
    <row r="236" spans="3:6" x14ac:dyDescent="0.2">
      <c r="D236" s="8"/>
      <c r="F236" s="136"/>
    </row>
    <row r="237" spans="3:6" x14ac:dyDescent="0.2">
      <c r="D237" s="8"/>
      <c r="F237" s="136"/>
    </row>
    <row r="238" spans="3:6" x14ac:dyDescent="0.2">
      <c r="D238" s="8"/>
      <c r="F238" s="136"/>
    </row>
  </sheetData>
  <mergeCells count="1">
    <mergeCell ref="A3:E4"/>
  </mergeCells>
  <printOptions horizontalCentered="1"/>
  <pageMargins left="0.78740157480314965" right="0.78740157480314965" top="0.78740157480314965" bottom="0.78740157480314965" header="0.31496062992125984" footer="0.31496062992125984"/>
  <pageSetup paperSize="9" scale="54" fitToHeight="2" orientation="portrait" r:id="rId1"/>
  <headerFooter>
    <oddFooter>Página &amp;P</oddFooter>
  </headerFooter>
  <rowBreaks count="1" manualBreakCount="1">
    <brk id="92" max="16383" man="1"/>
  </rowBreaks>
  <ignoredErrors>
    <ignoredError sqref="D8:D188" unlockedFormula="1"/>
  </ignoredError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G117"/>
  <sheetViews>
    <sheetView view="pageBreakPreview" zoomScale="80" zoomScaleNormal="73" zoomScaleSheetLayoutView="80" workbookViewId="0">
      <selection activeCell="C12" sqref="C12"/>
    </sheetView>
  </sheetViews>
  <sheetFormatPr baseColWidth="10" defaultRowHeight="12.75" x14ac:dyDescent="0.2"/>
  <cols>
    <col min="1" max="1" width="3" style="1" customWidth="1"/>
    <col min="2" max="2" width="3.28515625" style="1" customWidth="1"/>
    <col min="3" max="3" width="86.5703125" style="5" customWidth="1"/>
    <col min="4" max="4" width="14.140625" style="1" customWidth="1"/>
    <col min="5" max="5" width="11.42578125" style="1"/>
    <col min="6" max="6" width="14.140625" style="1" customWidth="1"/>
    <col min="7" max="256" width="11.42578125" style="1"/>
    <col min="257" max="257" width="3" style="1" customWidth="1"/>
    <col min="258" max="258" width="3.28515625" style="1" customWidth="1"/>
    <col min="259" max="259" width="64.5703125" style="1" customWidth="1"/>
    <col min="260" max="512" width="11.42578125" style="1"/>
    <col min="513" max="513" width="3" style="1" customWidth="1"/>
    <col min="514" max="514" width="3.28515625" style="1" customWidth="1"/>
    <col min="515" max="515" width="64.5703125" style="1" customWidth="1"/>
    <col min="516" max="768" width="11.42578125" style="1"/>
    <col min="769" max="769" width="3" style="1" customWidth="1"/>
    <col min="770" max="770" width="3.28515625" style="1" customWidth="1"/>
    <col min="771" max="771" width="64.5703125" style="1" customWidth="1"/>
    <col min="772" max="1024" width="11.42578125" style="1"/>
    <col min="1025" max="1025" width="3" style="1" customWidth="1"/>
    <col min="1026" max="1026" width="3.28515625" style="1" customWidth="1"/>
    <col min="1027" max="1027" width="64.5703125" style="1" customWidth="1"/>
    <col min="1028" max="1280" width="11.42578125" style="1"/>
    <col min="1281" max="1281" width="3" style="1" customWidth="1"/>
    <col min="1282" max="1282" width="3.28515625" style="1" customWidth="1"/>
    <col min="1283" max="1283" width="64.5703125" style="1" customWidth="1"/>
    <col min="1284" max="1536" width="11.42578125" style="1"/>
    <col min="1537" max="1537" width="3" style="1" customWidth="1"/>
    <col min="1538" max="1538" width="3.28515625" style="1" customWidth="1"/>
    <col min="1539" max="1539" width="64.5703125" style="1" customWidth="1"/>
    <col min="1540" max="1792" width="11.42578125" style="1"/>
    <col min="1793" max="1793" width="3" style="1" customWidth="1"/>
    <col min="1794" max="1794" width="3.28515625" style="1" customWidth="1"/>
    <col min="1795" max="1795" width="64.5703125" style="1" customWidth="1"/>
    <col min="1796" max="2048" width="11.42578125" style="1"/>
    <col min="2049" max="2049" width="3" style="1" customWidth="1"/>
    <col min="2050" max="2050" width="3.28515625" style="1" customWidth="1"/>
    <col min="2051" max="2051" width="64.5703125" style="1" customWidth="1"/>
    <col min="2052" max="2304" width="11.42578125" style="1"/>
    <col min="2305" max="2305" width="3" style="1" customWidth="1"/>
    <col min="2306" max="2306" width="3.28515625" style="1" customWidth="1"/>
    <col min="2307" max="2307" width="64.5703125" style="1" customWidth="1"/>
    <col min="2308" max="2560" width="11.42578125" style="1"/>
    <col min="2561" max="2561" width="3" style="1" customWidth="1"/>
    <col min="2562" max="2562" width="3.28515625" style="1" customWidth="1"/>
    <col min="2563" max="2563" width="64.5703125" style="1" customWidth="1"/>
    <col min="2564" max="2816" width="11.42578125" style="1"/>
    <col min="2817" max="2817" width="3" style="1" customWidth="1"/>
    <col min="2818" max="2818" width="3.28515625" style="1" customWidth="1"/>
    <col min="2819" max="2819" width="64.5703125" style="1" customWidth="1"/>
    <col min="2820" max="3072" width="11.42578125" style="1"/>
    <col min="3073" max="3073" width="3" style="1" customWidth="1"/>
    <col min="3074" max="3074" width="3.28515625" style="1" customWidth="1"/>
    <col min="3075" max="3075" width="64.5703125" style="1" customWidth="1"/>
    <col min="3076" max="3328" width="11.42578125" style="1"/>
    <col min="3329" max="3329" width="3" style="1" customWidth="1"/>
    <col min="3330" max="3330" width="3.28515625" style="1" customWidth="1"/>
    <col min="3331" max="3331" width="64.5703125" style="1" customWidth="1"/>
    <col min="3332" max="3584" width="11.42578125" style="1"/>
    <col min="3585" max="3585" width="3" style="1" customWidth="1"/>
    <col min="3586" max="3586" width="3.28515625" style="1" customWidth="1"/>
    <col min="3587" max="3587" width="64.5703125" style="1" customWidth="1"/>
    <col min="3588" max="3840" width="11.42578125" style="1"/>
    <col min="3841" max="3841" width="3" style="1" customWidth="1"/>
    <col min="3842" max="3842" width="3.28515625" style="1" customWidth="1"/>
    <col min="3843" max="3843" width="64.5703125" style="1" customWidth="1"/>
    <col min="3844" max="4096" width="11.42578125" style="1"/>
    <col min="4097" max="4097" width="3" style="1" customWidth="1"/>
    <col min="4098" max="4098" width="3.28515625" style="1" customWidth="1"/>
    <col min="4099" max="4099" width="64.5703125" style="1" customWidth="1"/>
    <col min="4100" max="4352" width="11.42578125" style="1"/>
    <col min="4353" max="4353" width="3" style="1" customWidth="1"/>
    <col min="4354" max="4354" width="3.28515625" style="1" customWidth="1"/>
    <col min="4355" max="4355" width="64.5703125" style="1" customWidth="1"/>
    <col min="4356" max="4608" width="11.42578125" style="1"/>
    <col min="4609" max="4609" width="3" style="1" customWidth="1"/>
    <col min="4610" max="4610" width="3.28515625" style="1" customWidth="1"/>
    <col min="4611" max="4611" width="64.5703125" style="1" customWidth="1"/>
    <col min="4612" max="4864" width="11.42578125" style="1"/>
    <col min="4865" max="4865" width="3" style="1" customWidth="1"/>
    <col min="4866" max="4866" width="3.28515625" style="1" customWidth="1"/>
    <col min="4867" max="4867" width="64.5703125" style="1" customWidth="1"/>
    <col min="4868" max="5120" width="11.42578125" style="1"/>
    <col min="5121" max="5121" width="3" style="1" customWidth="1"/>
    <col min="5122" max="5122" width="3.28515625" style="1" customWidth="1"/>
    <col min="5123" max="5123" width="64.5703125" style="1" customWidth="1"/>
    <col min="5124" max="5376" width="11.42578125" style="1"/>
    <col min="5377" max="5377" width="3" style="1" customWidth="1"/>
    <col min="5378" max="5378" width="3.28515625" style="1" customWidth="1"/>
    <col min="5379" max="5379" width="64.5703125" style="1" customWidth="1"/>
    <col min="5380" max="5632" width="11.42578125" style="1"/>
    <col min="5633" max="5633" width="3" style="1" customWidth="1"/>
    <col min="5634" max="5634" width="3.28515625" style="1" customWidth="1"/>
    <col min="5635" max="5635" width="64.5703125" style="1" customWidth="1"/>
    <col min="5636" max="5888" width="11.42578125" style="1"/>
    <col min="5889" max="5889" width="3" style="1" customWidth="1"/>
    <col min="5890" max="5890" width="3.28515625" style="1" customWidth="1"/>
    <col min="5891" max="5891" width="64.5703125" style="1" customWidth="1"/>
    <col min="5892" max="6144" width="11.42578125" style="1"/>
    <col min="6145" max="6145" width="3" style="1" customWidth="1"/>
    <col min="6146" max="6146" width="3.28515625" style="1" customWidth="1"/>
    <col min="6147" max="6147" width="64.5703125" style="1" customWidth="1"/>
    <col min="6148" max="6400" width="11.42578125" style="1"/>
    <col min="6401" max="6401" width="3" style="1" customWidth="1"/>
    <col min="6402" max="6402" width="3.28515625" style="1" customWidth="1"/>
    <col min="6403" max="6403" width="64.5703125" style="1" customWidth="1"/>
    <col min="6404" max="6656" width="11.42578125" style="1"/>
    <col min="6657" max="6657" width="3" style="1" customWidth="1"/>
    <col min="6658" max="6658" width="3.28515625" style="1" customWidth="1"/>
    <col min="6659" max="6659" width="64.5703125" style="1" customWidth="1"/>
    <col min="6660" max="6912" width="11.42578125" style="1"/>
    <col min="6913" max="6913" width="3" style="1" customWidth="1"/>
    <col min="6914" max="6914" width="3.28515625" style="1" customWidth="1"/>
    <col min="6915" max="6915" width="64.5703125" style="1" customWidth="1"/>
    <col min="6916" max="7168" width="11.42578125" style="1"/>
    <col min="7169" max="7169" width="3" style="1" customWidth="1"/>
    <col min="7170" max="7170" width="3.28515625" style="1" customWidth="1"/>
    <col min="7171" max="7171" width="64.5703125" style="1" customWidth="1"/>
    <col min="7172" max="7424" width="11.42578125" style="1"/>
    <col min="7425" max="7425" width="3" style="1" customWidth="1"/>
    <col min="7426" max="7426" width="3.28515625" style="1" customWidth="1"/>
    <col min="7427" max="7427" width="64.5703125" style="1" customWidth="1"/>
    <col min="7428" max="7680" width="11.42578125" style="1"/>
    <col min="7681" max="7681" width="3" style="1" customWidth="1"/>
    <col min="7682" max="7682" width="3.28515625" style="1" customWidth="1"/>
    <col min="7683" max="7683" width="64.5703125" style="1" customWidth="1"/>
    <col min="7684" max="7936" width="11.42578125" style="1"/>
    <col min="7937" max="7937" width="3" style="1" customWidth="1"/>
    <col min="7938" max="7938" width="3.28515625" style="1" customWidth="1"/>
    <col min="7939" max="7939" width="64.5703125" style="1" customWidth="1"/>
    <col min="7940" max="8192" width="11.42578125" style="1"/>
    <col min="8193" max="8193" width="3" style="1" customWidth="1"/>
    <col min="8194" max="8194" width="3.28515625" style="1" customWidth="1"/>
    <col min="8195" max="8195" width="64.5703125" style="1" customWidth="1"/>
    <col min="8196" max="8448" width="11.42578125" style="1"/>
    <col min="8449" max="8449" width="3" style="1" customWidth="1"/>
    <col min="8450" max="8450" width="3.28515625" style="1" customWidth="1"/>
    <col min="8451" max="8451" width="64.5703125" style="1" customWidth="1"/>
    <col min="8452" max="8704" width="11.42578125" style="1"/>
    <col min="8705" max="8705" width="3" style="1" customWidth="1"/>
    <col min="8706" max="8706" width="3.28515625" style="1" customWidth="1"/>
    <col min="8707" max="8707" width="64.5703125" style="1" customWidth="1"/>
    <col min="8708" max="8960" width="11.42578125" style="1"/>
    <col min="8961" max="8961" width="3" style="1" customWidth="1"/>
    <col min="8962" max="8962" width="3.28515625" style="1" customWidth="1"/>
    <col min="8963" max="8963" width="64.5703125" style="1" customWidth="1"/>
    <col min="8964" max="9216" width="11.42578125" style="1"/>
    <col min="9217" max="9217" width="3" style="1" customWidth="1"/>
    <col min="9218" max="9218" width="3.28515625" style="1" customWidth="1"/>
    <col min="9219" max="9219" width="64.5703125" style="1" customWidth="1"/>
    <col min="9220" max="9472" width="11.42578125" style="1"/>
    <col min="9473" max="9473" width="3" style="1" customWidth="1"/>
    <col min="9474" max="9474" width="3.28515625" style="1" customWidth="1"/>
    <col min="9475" max="9475" width="64.5703125" style="1" customWidth="1"/>
    <col min="9476" max="9728" width="11.42578125" style="1"/>
    <col min="9729" max="9729" width="3" style="1" customWidth="1"/>
    <col min="9730" max="9730" width="3.28515625" style="1" customWidth="1"/>
    <col min="9731" max="9731" width="64.5703125" style="1" customWidth="1"/>
    <col min="9732" max="9984" width="11.42578125" style="1"/>
    <col min="9985" max="9985" width="3" style="1" customWidth="1"/>
    <col min="9986" max="9986" width="3.28515625" style="1" customWidth="1"/>
    <col min="9987" max="9987" width="64.5703125" style="1" customWidth="1"/>
    <col min="9988" max="10240" width="11.42578125" style="1"/>
    <col min="10241" max="10241" width="3" style="1" customWidth="1"/>
    <col min="10242" max="10242" width="3.28515625" style="1" customWidth="1"/>
    <col min="10243" max="10243" width="64.5703125" style="1" customWidth="1"/>
    <col min="10244" max="10496" width="11.42578125" style="1"/>
    <col min="10497" max="10497" width="3" style="1" customWidth="1"/>
    <col min="10498" max="10498" width="3.28515625" style="1" customWidth="1"/>
    <col min="10499" max="10499" width="64.5703125" style="1" customWidth="1"/>
    <col min="10500" max="10752" width="11.42578125" style="1"/>
    <col min="10753" max="10753" width="3" style="1" customWidth="1"/>
    <col min="10754" max="10754" width="3.28515625" style="1" customWidth="1"/>
    <col min="10755" max="10755" width="64.5703125" style="1" customWidth="1"/>
    <col min="10756" max="11008" width="11.42578125" style="1"/>
    <col min="11009" max="11009" width="3" style="1" customWidth="1"/>
    <col min="11010" max="11010" width="3.28515625" style="1" customWidth="1"/>
    <col min="11011" max="11011" width="64.5703125" style="1" customWidth="1"/>
    <col min="11012" max="11264" width="11.42578125" style="1"/>
    <col min="11265" max="11265" width="3" style="1" customWidth="1"/>
    <col min="11266" max="11266" width="3.28515625" style="1" customWidth="1"/>
    <col min="11267" max="11267" width="64.5703125" style="1" customWidth="1"/>
    <col min="11268" max="11520" width="11.42578125" style="1"/>
    <col min="11521" max="11521" width="3" style="1" customWidth="1"/>
    <col min="11522" max="11522" width="3.28515625" style="1" customWidth="1"/>
    <col min="11523" max="11523" width="64.5703125" style="1" customWidth="1"/>
    <col min="11524" max="11776" width="11.42578125" style="1"/>
    <col min="11777" max="11777" width="3" style="1" customWidth="1"/>
    <col min="11778" max="11778" width="3.28515625" style="1" customWidth="1"/>
    <col min="11779" max="11779" width="64.5703125" style="1" customWidth="1"/>
    <col min="11780" max="12032" width="11.42578125" style="1"/>
    <col min="12033" max="12033" width="3" style="1" customWidth="1"/>
    <col min="12034" max="12034" width="3.28515625" style="1" customWidth="1"/>
    <col min="12035" max="12035" width="64.5703125" style="1" customWidth="1"/>
    <col min="12036" max="12288" width="11.42578125" style="1"/>
    <col min="12289" max="12289" width="3" style="1" customWidth="1"/>
    <col min="12290" max="12290" width="3.28515625" style="1" customWidth="1"/>
    <col min="12291" max="12291" width="64.5703125" style="1" customWidth="1"/>
    <col min="12292" max="12544" width="11.42578125" style="1"/>
    <col min="12545" max="12545" width="3" style="1" customWidth="1"/>
    <col min="12546" max="12546" width="3.28515625" style="1" customWidth="1"/>
    <col min="12547" max="12547" width="64.5703125" style="1" customWidth="1"/>
    <col min="12548" max="12800" width="11.42578125" style="1"/>
    <col min="12801" max="12801" width="3" style="1" customWidth="1"/>
    <col min="12802" max="12802" width="3.28515625" style="1" customWidth="1"/>
    <col min="12803" max="12803" width="64.5703125" style="1" customWidth="1"/>
    <col min="12804" max="13056" width="11.42578125" style="1"/>
    <col min="13057" max="13057" width="3" style="1" customWidth="1"/>
    <col min="13058" max="13058" width="3.28515625" style="1" customWidth="1"/>
    <col min="13059" max="13059" width="64.5703125" style="1" customWidth="1"/>
    <col min="13060" max="13312" width="11.42578125" style="1"/>
    <col min="13313" max="13313" width="3" style="1" customWidth="1"/>
    <col min="13314" max="13314" width="3.28515625" style="1" customWidth="1"/>
    <col min="13315" max="13315" width="64.5703125" style="1" customWidth="1"/>
    <col min="13316" max="13568" width="11.42578125" style="1"/>
    <col min="13569" max="13569" width="3" style="1" customWidth="1"/>
    <col min="13570" max="13570" width="3.28515625" style="1" customWidth="1"/>
    <col min="13571" max="13571" width="64.5703125" style="1" customWidth="1"/>
    <col min="13572" max="13824" width="11.42578125" style="1"/>
    <col min="13825" max="13825" width="3" style="1" customWidth="1"/>
    <col min="13826" max="13826" width="3.28515625" style="1" customWidth="1"/>
    <col min="13827" max="13827" width="64.5703125" style="1" customWidth="1"/>
    <col min="13828" max="14080" width="11.42578125" style="1"/>
    <col min="14081" max="14081" width="3" style="1" customWidth="1"/>
    <col min="14082" max="14082" width="3.28515625" style="1" customWidth="1"/>
    <col min="14083" max="14083" width="64.5703125" style="1" customWidth="1"/>
    <col min="14084" max="14336" width="11.42578125" style="1"/>
    <col min="14337" max="14337" width="3" style="1" customWidth="1"/>
    <col min="14338" max="14338" width="3.28515625" style="1" customWidth="1"/>
    <col min="14339" max="14339" width="64.5703125" style="1" customWidth="1"/>
    <col min="14340" max="14592" width="11.42578125" style="1"/>
    <col min="14593" max="14593" width="3" style="1" customWidth="1"/>
    <col min="14594" max="14594" width="3.28515625" style="1" customWidth="1"/>
    <col min="14595" max="14595" width="64.5703125" style="1" customWidth="1"/>
    <col min="14596" max="14848" width="11.42578125" style="1"/>
    <col min="14849" max="14849" width="3" style="1" customWidth="1"/>
    <col min="14850" max="14850" width="3.28515625" style="1" customWidth="1"/>
    <col min="14851" max="14851" width="64.5703125" style="1" customWidth="1"/>
    <col min="14852" max="15104" width="11.42578125" style="1"/>
    <col min="15105" max="15105" width="3" style="1" customWidth="1"/>
    <col min="15106" max="15106" width="3.28515625" style="1" customWidth="1"/>
    <col min="15107" max="15107" width="64.5703125" style="1" customWidth="1"/>
    <col min="15108" max="15360" width="11.42578125" style="1"/>
    <col min="15361" max="15361" width="3" style="1" customWidth="1"/>
    <col min="15362" max="15362" width="3.28515625" style="1" customWidth="1"/>
    <col min="15363" max="15363" width="64.5703125" style="1" customWidth="1"/>
    <col min="15364" max="15616" width="11.42578125" style="1"/>
    <col min="15617" max="15617" width="3" style="1" customWidth="1"/>
    <col min="15618" max="15618" width="3.28515625" style="1" customWidth="1"/>
    <col min="15619" max="15619" width="64.5703125" style="1" customWidth="1"/>
    <col min="15620" max="15872" width="11.42578125" style="1"/>
    <col min="15873" max="15873" width="3" style="1" customWidth="1"/>
    <col min="15874" max="15874" width="3.28515625" style="1" customWidth="1"/>
    <col min="15875" max="15875" width="64.5703125" style="1" customWidth="1"/>
    <col min="15876" max="16128" width="11.42578125" style="1"/>
    <col min="16129" max="16129" width="3" style="1" customWidth="1"/>
    <col min="16130" max="16130" width="3.28515625" style="1" customWidth="1"/>
    <col min="16131" max="16131" width="64.5703125" style="1" customWidth="1"/>
    <col min="16132" max="16384" width="11.42578125" style="1"/>
  </cols>
  <sheetData>
    <row r="1" spans="1:7" x14ac:dyDescent="0.2">
      <c r="A1" s="30"/>
      <c r="B1" s="30"/>
      <c r="C1" s="2" t="s">
        <v>469</v>
      </c>
      <c r="D1" s="30"/>
      <c r="E1" s="30"/>
      <c r="F1" s="30"/>
    </row>
    <row r="2" spans="1:7" x14ac:dyDescent="0.2">
      <c r="A2" s="30"/>
      <c r="B2" s="30"/>
      <c r="C2" s="3" t="s">
        <v>167</v>
      </c>
      <c r="D2" s="30"/>
      <c r="E2" s="30"/>
      <c r="F2" s="30"/>
    </row>
    <row r="3" spans="1:7" ht="15.75" customHeight="1" x14ac:dyDescent="0.2">
      <c r="B3" s="3"/>
      <c r="C3" s="3" t="s">
        <v>377</v>
      </c>
      <c r="D3" s="3"/>
      <c r="E3" s="3"/>
    </row>
    <row r="4" spans="1:7" x14ac:dyDescent="0.2">
      <c r="A4" s="3"/>
      <c r="B4" s="3"/>
      <c r="C4" s="3"/>
      <c r="D4" s="3"/>
      <c r="E4" s="3"/>
    </row>
    <row r="5" spans="1:7" x14ac:dyDescent="0.2">
      <c r="A5" s="1" t="s">
        <v>1</v>
      </c>
      <c r="C5" s="1"/>
    </row>
    <row r="6" spans="1:7" x14ac:dyDescent="0.2">
      <c r="A6" s="4" t="s">
        <v>55</v>
      </c>
      <c r="B6" s="5"/>
    </row>
    <row r="7" spans="1:7" x14ac:dyDescent="0.2">
      <c r="B7" s="4" t="s">
        <v>56</v>
      </c>
    </row>
    <row r="8" spans="1:7" x14ac:dyDescent="0.2">
      <c r="A8" s="4"/>
      <c r="C8" s="4" t="s">
        <v>364</v>
      </c>
      <c r="D8" s="7" t="s">
        <v>21</v>
      </c>
      <c r="F8" s="7"/>
    </row>
    <row r="9" spans="1:7" x14ac:dyDescent="0.2">
      <c r="C9" s="5" t="s">
        <v>44</v>
      </c>
      <c r="D9" s="16">
        <v>7697.59</v>
      </c>
      <c r="E9" s="1" t="s">
        <v>5</v>
      </c>
      <c r="F9" s="16"/>
      <c r="G9" s="29"/>
    </row>
    <row r="10" spans="1:7" x14ac:dyDescent="0.2">
      <c r="C10" s="5" t="s">
        <v>49</v>
      </c>
      <c r="D10" s="16">
        <v>2522.02</v>
      </c>
      <c r="E10" s="1" t="s">
        <v>50</v>
      </c>
      <c r="F10" s="16"/>
      <c r="G10" s="29"/>
    </row>
    <row r="11" spans="1:7" x14ac:dyDescent="0.2">
      <c r="C11" s="5" t="s">
        <v>51</v>
      </c>
      <c r="D11" s="16">
        <v>1695.19</v>
      </c>
      <c r="E11" s="1" t="s">
        <v>50</v>
      </c>
      <c r="F11" s="16"/>
      <c r="G11" s="29"/>
    </row>
    <row r="12" spans="1:7" x14ac:dyDescent="0.2">
      <c r="C12" s="4" t="s">
        <v>363</v>
      </c>
      <c r="D12" s="21" t="s">
        <v>21</v>
      </c>
      <c r="F12" s="21"/>
      <c r="G12" s="29"/>
    </row>
    <row r="13" spans="1:7" x14ac:dyDescent="0.2">
      <c r="C13" s="5" t="s">
        <v>44</v>
      </c>
      <c r="D13" s="16">
        <v>6503.75</v>
      </c>
      <c r="E13" s="1" t="s">
        <v>5</v>
      </c>
      <c r="F13" s="16"/>
      <c r="G13" s="29"/>
    </row>
    <row r="14" spans="1:7" x14ac:dyDescent="0.2">
      <c r="C14" s="5" t="s">
        <v>49</v>
      </c>
      <c r="D14" s="16">
        <v>839.12</v>
      </c>
      <c r="E14" s="1" t="s">
        <v>50</v>
      </c>
      <c r="F14" s="16"/>
      <c r="G14" s="29"/>
    </row>
    <row r="15" spans="1:7" x14ac:dyDescent="0.2">
      <c r="C15" s="5" t="s">
        <v>51</v>
      </c>
      <c r="D15" s="16">
        <v>359.62</v>
      </c>
      <c r="E15" s="1" t="s">
        <v>50</v>
      </c>
      <c r="F15" s="16"/>
      <c r="G15" s="29"/>
    </row>
    <row r="16" spans="1:7" x14ac:dyDescent="0.2">
      <c r="B16" s="4" t="s">
        <v>59</v>
      </c>
      <c r="D16" s="21" t="s">
        <v>21</v>
      </c>
      <c r="F16" s="21"/>
      <c r="G16" s="29"/>
    </row>
    <row r="17" spans="1:7" x14ac:dyDescent="0.2">
      <c r="C17" s="4" t="s">
        <v>68</v>
      </c>
      <c r="D17" s="21" t="s">
        <v>21</v>
      </c>
      <c r="F17" s="21"/>
      <c r="G17" s="29"/>
    </row>
    <row r="18" spans="1:7" x14ac:dyDescent="0.2">
      <c r="C18" s="5" t="s">
        <v>52</v>
      </c>
      <c r="D18" s="8">
        <v>27.315799999999999</v>
      </c>
      <c r="E18" s="1" t="s">
        <v>7</v>
      </c>
      <c r="F18" s="8"/>
      <c r="G18" s="29"/>
    </row>
    <row r="19" spans="1:7" x14ac:dyDescent="0.2">
      <c r="C19" s="5" t="s">
        <v>61</v>
      </c>
      <c r="D19" s="8">
        <v>27.3094</v>
      </c>
      <c r="E19" s="1" t="s">
        <v>7</v>
      </c>
      <c r="F19" s="8"/>
      <c r="G19" s="29"/>
    </row>
    <row r="20" spans="1:7" x14ac:dyDescent="0.2">
      <c r="C20" s="5" t="s">
        <v>62</v>
      </c>
      <c r="D20" s="31">
        <v>27.303000000000001</v>
      </c>
      <c r="E20" s="1" t="s">
        <v>7</v>
      </c>
      <c r="F20" s="31"/>
      <c r="G20" s="29"/>
    </row>
    <row r="21" spans="1:7" x14ac:dyDescent="0.2">
      <c r="C21" s="4" t="s">
        <v>365</v>
      </c>
      <c r="D21" s="21" t="s">
        <v>21</v>
      </c>
      <c r="F21" s="21"/>
      <c r="G21" s="29"/>
    </row>
    <row r="22" spans="1:7" x14ac:dyDescent="0.2">
      <c r="B22" s="4"/>
      <c r="C22" s="5" t="s">
        <v>52</v>
      </c>
      <c r="D22" s="8">
        <v>28.954999999999998</v>
      </c>
      <c r="E22" s="1" t="s">
        <v>7</v>
      </c>
      <c r="F22" s="8"/>
      <c r="G22" s="29"/>
    </row>
    <row r="23" spans="1:7" x14ac:dyDescent="0.2">
      <c r="C23" s="5" t="s">
        <v>61</v>
      </c>
      <c r="D23" s="8">
        <v>28.956199999999999</v>
      </c>
      <c r="E23" s="1" t="s">
        <v>7</v>
      </c>
      <c r="F23" s="8"/>
      <c r="G23" s="29"/>
    </row>
    <row r="24" spans="1:7" x14ac:dyDescent="0.2">
      <c r="C24" s="5" t="s">
        <v>62</v>
      </c>
      <c r="D24" s="31">
        <v>28.949000000000002</v>
      </c>
      <c r="E24" s="1" t="s">
        <v>7</v>
      </c>
      <c r="F24" s="31"/>
      <c r="G24" s="29"/>
    </row>
    <row r="25" spans="1:7" x14ac:dyDescent="0.2">
      <c r="B25" s="4" t="s">
        <v>70</v>
      </c>
      <c r="D25" s="1" t="s">
        <v>21</v>
      </c>
      <c r="G25" s="29"/>
    </row>
    <row r="26" spans="1:7" x14ac:dyDescent="0.2">
      <c r="C26" s="4" t="s">
        <v>364</v>
      </c>
      <c r="D26" s="31" t="s">
        <v>21</v>
      </c>
      <c r="F26" s="31"/>
      <c r="G26" s="29"/>
    </row>
    <row r="27" spans="1:7" x14ac:dyDescent="0.2">
      <c r="C27" s="5" t="s">
        <v>44</v>
      </c>
      <c r="D27" s="7">
        <v>11214.32</v>
      </c>
      <c r="E27" s="1" t="s">
        <v>5</v>
      </c>
      <c r="F27" s="7"/>
      <c r="G27" s="29"/>
    </row>
    <row r="28" spans="1:7" x14ac:dyDescent="0.2">
      <c r="C28" s="5" t="s">
        <v>49</v>
      </c>
      <c r="D28" s="7">
        <v>1643.87</v>
      </c>
      <c r="E28" s="1" t="s">
        <v>50</v>
      </c>
      <c r="F28" s="7"/>
      <c r="G28" s="29"/>
    </row>
    <row r="29" spans="1:7" x14ac:dyDescent="0.2">
      <c r="C29" s="5" t="s">
        <v>51</v>
      </c>
      <c r="D29" s="7">
        <v>1318.74</v>
      </c>
      <c r="E29" s="1" t="s">
        <v>50</v>
      </c>
      <c r="F29" s="7"/>
      <c r="G29" s="29"/>
    </row>
    <row r="30" spans="1:7" x14ac:dyDescent="0.2">
      <c r="C30" s="4" t="s">
        <v>363</v>
      </c>
      <c r="D30" s="1" t="s">
        <v>21</v>
      </c>
      <c r="G30" s="29"/>
    </row>
    <row r="31" spans="1:7" x14ac:dyDescent="0.2">
      <c r="C31" s="5" t="s">
        <v>44</v>
      </c>
      <c r="D31" s="7">
        <v>9854.2199999999993</v>
      </c>
      <c r="E31" s="1" t="s">
        <v>5</v>
      </c>
      <c r="F31" s="7"/>
      <c r="G31" s="29"/>
    </row>
    <row r="32" spans="1:7" x14ac:dyDescent="0.2">
      <c r="A32" s="4"/>
      <c r="C32" s="5" t="s">
        <v>49</v>
      </c>
      <c r="D32" s="7">
        <v>443.59</v>
      </c>
      <c r="E32" s="1" t="s">
        <v>50</v>
      </c>
      <c r="F32" s="7"/>
      <c r="G32" s="29"/>
    </row>
    <row r="33" spans="1:7" x14ac:dyDescent="0.2">
      <c r="B33" s="4"/>
      <c r="C33" s="5" t="s">
        <v>51</v>
      </c>
      <c r="D33" s="7">
        <v>190.11</v>
      </c>
      <c r="E33" s="1" t="s">
        <v>50</v>
      </c>
      <c r="F33" s="7"/>
      <c r="G33" s="29"/>
    </row>
    <row r="34" spans="1:7" x14ac:dyDescent="0.2">
      <c r="B34" s="4" t="s">
        <v>59</v>
      </c>
      <c r="C34" s="4"/>
      <c r="D34" s="1" t="s">
        <v>21</v>
      </c>
      <c r="G34" s="29"/>
    </row>
    <row r="35" spans="1:7" x14ac:dyDescent="0.2">
      <c r="C35" s="4" t="s">
        <v>68</v>
      </c>
      <c r="D35" s="1" t="s">
        <v>21</v>
      </c>
      <c r="G35" s="29"/>
    </row>
    <row r="36" spans="1:7" x14ac:dyDescent="0.2">
      <c r="C36" s="5" t="s">
        <v>52</v>
      </c>
      <c r="D36" s="8">
        <v>26.6496</v>
      </c>
      <c r="E36" s="1" t="s">
        <v>7</v>
      </c>
      <c r="F36" s="8"/>
      <c r="G36" s="29"/>
    </row>
    <row r="37" spans="1:7" x14ac:dyDescent="0.2">
      <c r="C37" s="5" t="s">
        <v>61</v>
      </c>
      <c r="D37" s="8">
        <v>26.6433</v>
      </c>
      <c r="E37" s="1" t="s">
        <v>7</v>
      </c>
      <c r="F37" s="8"/>
      <c r="G37" s="29"/>
    </row>
    <row r="38" spans="1:7" x14ac:dyDescent="0.2">
      <c r="B38" s="4"/>
      <c r="C38" s="5" t="s">
        <v>62</v>
      </c>
      <c r="D38" s="8">
        <v>26.6371</v>
      </c>
      <c r="E38" s="1" t="s">
        <v>7</v>
      </c>
      <c r="F38" s="8"/>
      <c r="G38" s="29"/>
    </row>
    <row r="39" spans="1:7" x14ac:dyDescent="0.2">
      <c r="C39" s="4" t="s">
        <v>365</v>
      </c>
      <c r="D39" s="1" t="s">
        <v>21</v>
      </c>
      <c r="G39" s="29"/>
    </row>
    <row r="40" spans="1:7" x14ac:dyDescent="0.2">
      <c r="C40" s="5" t="s">
        <v>52</v>
      </c>
      <c r="D40" s="8">
        <v>28.2834</v>
      </c>
      <c r="E40" s="1" t="s">
        <v>7</v>
      </c>
      <c r="F40" s="8"/>
      <c r="G40" s="29"/>
    </row>
    <row r="41" spans="1:7" x14ac:dyDescent="0.2">
      <c r="B41" s="4"/>
      <c r="C41" s="5" t="s">
        <v>61</v>
      </c>
      <c r="D41" s="8">
        <v>28.286100000000001</v>
      </c>
      <c r="E41" s="1" t="s">
        <v>7</v>
      </c>
      <c r="F41" s="8"/>
      <c r="G41" s="29"/>
    </row>
    <row r="42" spans="1:7" x14ac:dyDescent="0.2">
      <c r="C42" s="5" t="s">
        <v>62</v>
      </c>
      <c r="D42" s="8">
        <v>28.279699999999998</v>
      </c>
      <c r="E42" s="1" t="s">
        <v>7</v>
      </c>
      <c r="F42" s="8"/>
      <c r="G42" s="29"/>
    </row>
    <row r="43" spans="1:7" x14ac:dyDescent="0.2">
      <c r="C43" s="4"/>
      <c r="D43" s="1" t="s">
        <v>21</v>
      </c>
      <c r="G43" s="29"/>
    </row>
    <row r="44" spans="1:7" x14ac:dyDescent="0.2">
      <c r="A44" s="4" t="s">
        <v>489</v>
      </c>
      <c r="D44" s="1" t="s">
        <v>21</v>
      </c>
      <c r="G44" s="29"/>
    </row>
    <row r="45" spans="1:7" x14ac:dyDescent="0.2">
      <c r="B45" s="4" t="s">
        <v>108</v>
      </c>
      <c r="D45" s="1" t="s">
        <v>21</v>
      </c>
      <c r="G45" s="29"/>
    </row>
    <row r="46" spans="1:7" x14ac:dyDescent="0.2">
      <c r="C46" s="4" t="s">
        <v>364</v>
      </c>
      <c r="D46" s="1" t="s">
        <v>21</v>
      </c>
      <c r="G46" s="29"/>
    </row>
    <row r="47" spans="1:7" x14ac:dyDescent="0.2">
      <c r="B47" s="4"/>
      <c r="C47" s="5" t="s">
        <v>44</v>
      </c>
      <c r="D47" s="7">
        <v>1636.38</v>
      </c>
      <c r="E47" s="1" t="s">
        <v>5</v>
      </c>
      <c r="F47" s="7"/>
      <c r="G47" s="29"/>
    </row>
    <row r="48" spans="1:7" x14ac:dyDescent="0.2">
      <c r="C48" s="5" t="s">
        <v>49</v>
      </c>
      <c r="D48" s="7">
        <v>2603.09</v>
      </c>
      <c r="E48" s="1" t="s">
        <v>50</v>
      </c>
      <c r="F48" s="7"/>
      <c r="G48" s="29"/>
    </row>
    <row r="49" spans="1:7" x14ac:dyDescent="0.2">
      <c r="C49" s="5" t="s">
        <v>51</v>
      </c>
      <c r="D49" s="7">
        <v>1494.99</v>
      </c>
      <c r="E49" s="1" t="s">
        <v>50</v>
      </c>
      <c r="F49" s="7"/>
      <c r="G49" s="29"/>
    </row>
    <row r="50" spans="1:7" x14ac:dyDescent="0.2">
      <c r="C50" s="4" t="s">
        <v>363</v>
      </c>
      <c r="D50" s="1" t="s">
        <v>21</v>
      </c>
      <c r="G50" s="29"/>
    </row>
    <row r="51" spans="1:7" x14ac:dyDescent="0.2">
      <c r="C51" s="5" t="s">
        <v>44</v>
      </c>
      <c r="D51" s="7">
        <v>1246.04</v>
      </c>
      <c r="E51" s="1" t="s">
        <v>5</v>
      </c>
      <c r="F51" s="7"/>
      <c r="G51" s="29"/>
    </row>
    <row r="52" spans="1:7" x14ac:dyDescent="0.2">
      <c r="B52" s="4"/>
      <c r="C52" s="5" t="s">
        <v>49</v>
      </c>
      <c r="D52" s="7">
        <v>755.54</v>
      </c>
      <c r="E52" s="1" t="s">
        <v>50</v>
      </c>
      <c r="F52" s="7"/>
      <c r="G52" s="29"/>
    </row>
    <row r="53" spans="1:7" x14ac:dyDescent="0.2">
      <c r="C53" s="5" t="s">
        <v>51</v>
      </c>
      <c r="D53" s="7">
        <v>323.82</v>
      </c>
      <c r="E53" s="1" t="s">
        <v>50</v>
      </c>
      <c r="F53" s="7"/>
      <c r="G53" s="29"/>
    </row>
    <row r="54" spans="1:7" x14ac:dyDescent="0.2">
      <c r="A54" s="4"/>
      <c r="B54" s="4" t="s">
        <v>59</v>
      </c>
      <c r="C54" s="4"/>
      <c r="D54" s="1" t="s">
        <v>21</v>
      </c>
      <c r="G54" s="29"/>
    </row>
    <row r="55" spans="1:7" x14ac:dyDescent="0.2">
      <c r="C55" s="4" t="s">
        <v>68</v>
      </c>
      <c r="D55" s="1" t="s">
        <v>21</v>
      </c>
      <c r="G55" s="29"/>
    </row>
    <row r="56" spans="1:7" x14ac:dyDescent="0.2">
      <c r="C56" s="5" t="s">
        <v>52</v>
      </c>
      <c r="D56" s="8">
        <v>1.6912</v>
      </c>
      <c r="E56" s="1" t="s">
        <v>7</v>
      </c>
      <c r="F56" s="8"/>
      <c r="G56" s="29"/>
    </row>
    <row r="57" spans="1:7" x14ac:dyDescent="0.2">
      <c r="C57" s="5" t="s">
        <v>61</v>
      </c>
      <c r="D57" s="8">
        <v>1.6908000000000001</v>
      </c>
      <c r="E57" s="1" t="s">
        <v>7</v>
      </c>
      <c r="F57" s="8"/>
      <c r="G57" s="29"/>
    </row>
    <row r="58" spans="1:7" x14ac:dyDescent="0.2">
      <c r="C58" s="5" t="s">
        <v>62</v>
      </c>
      <c r="D58" s="8">
        <v>1.6903999999999999</v>
      </c>
      <c r="E58" s="1" t="s">
        <v>7</v>
      </c>
      <c r="F58" s="8"/>
      <c r="G58" s="29"/>
    </row>
    <row r="59" spans="1:7" x14ac:dyDescent="0.2">
      <c r="C59" s="4" t="s">
        <v>365</v>
      </c>
      <c r="D59" s="1" t="s">
        <v>21</v>
      </c>
      <c r="G59" s="29"/>
    </row>
    <row r="60" spans="1:7" x14ac:dyDescent="0.2">
      <c r="C60" s="5" t="s">
        <v>52</v>
      </c>
      <c r="D60" s="8">
        <v>1.6936</v>
      </c>
      <c r="E60" s="1" t="s">
        <v>7</v>
      </c>
      <c r="F60" s="8"/>
      <c r="G60" s="29"/>
    </row>
    <row r="61" spans="1:7" x14ac:dyDescent="0.2">
      <c r="C61" s="5" t="s">
        <v>61</v>
      </c>
      <c r="D61" s="8">
        <v>1.6926000000000001</v>
      </c>
      <c r="E61" s="1" t="s">
        <v>7</v>
      </c>
      <c r="F61" s="8"/>
      <c r="G61" s="29"/>
    </row>
    <row r="62" spans="1:7" ht="14.25" x14ac:dyDescent="0.2">
      <c r="A62" s="11"/>
      <c r="C62" s="5" t="s">
        <v>62</v>
      </c>
      <c r="D62" s="8">
        <v>1.6935</v>
      </c>
      <c r="E62" s="1" t="s">
        <v>7</v>
      </c>
      <c r="F62" s="8"/>
      <c r="G62" s="29"/>
    </row>
    <row r="63" spans="1:7" ht="14.25" x14ac:dyDescent="0.2">
      <c r="B63" s="11" t="s">
        <v>109</v>
      </c>
      <c r="D63" s="1" t="s">
        <v>21</v>
      </c>
      <c r="G63" s="29"/>
    </row>
    <row r="64" spans="1:7" x14ac:dyDescent="0.2">
      <c r="C64" s="4" t="s">
        <v>364</v>
      </c>
      <c r="D64" s="1" t="s">
        <v>21</v>
      </c>
      <c r="G64" s="29"/>
    </row>
    <row r="65" spans="1:7" x14ac:dyDescent="0.2">
      <c r="C65" s="5" t="s">
        <v>44</v>
      </c>
      <c r="D65" s="7">
        <v>2465.6799999999998</v>
      </c>
      <c r="E65" s="1" t="s">
        <v>5</v>
      </c>
      <c r="F65" s="7"/>
      <c r="G65" s="29"/>
    </row>
    <row r="66" spans="1:7" x14ac:dyDescent="0.2">
      <c r="C66" s="14" t="s">
        <v>49</v>
      </c>
      <c r="D66" s="7">
        <v>1559.71</v>
      </c>
      <c r="E66" s="1" t="s">
        <v>50</v>
      </c>
      <c r="F66" s="7"/>
      <c r="G66" s="29"/>
    </row>
    <row r="67" spans="1:7" x14ac:dyDescent="0.2">
      <c r="C67" s="5" t="s">
        <v>51</v>
      </c>
      <c r="D67" s="7">
        <v>1047.81</v>
      </c>
      <c r="E67" s="1" t="s">
        <v>50</v>
      </c>
      <c r="F67" s="7"/>
      <c r="G67" s="29"/>
    </row>
    <row r="68" spans="1:7" x14ac:dyDescent="0.2">
      <c r="C68" s="4" t="s">
        <v>363</v>
      </c>
      <c r="D68" s="1" t="s">
        <v>21</v>
      </c>
      <c r="G68" s="29"/>
    </row>
    <row r="69" spans="1:7" x14ac:dyDescent="0.2">
      <c r="C69" s="5" t="s">
        <v>44</v>
      </c>
      <c r="D69" s="7">
        <v>1970.91</v>
      </c>
      <c r="E69" s="1" t="s">
        <v>5</v>
      </c>
      <c r="F69" s="7"/>
      <c r="G69" s="29"/>
    </row>
    <row r="70" spans="1:7" x14ac:dyDescent="0.2">
      <c r="C70" s="14" t="s">
        <v>49</v>
      </c>
      <c r="D70" s="7">
        <v>364.45</v>
      </c>
      <c r="E70" s="1" t="s">
        <v>50</v>
      </c>
      <c r="F70" s="7"/>
      <c r="G70" s="29"/>
    </row>
    <row r="71" spans="1:7" x14ac:dyDescent="0.2">
      <c r="A71" s="13"/>
      <c r="B71" s="13"/>
      <c r="C71" s="5" t="s">
        <v>51</v>
      </c>
      <c r="D71" s="7">
        <v>156.22999999999999</v>
      </c>
      <c r="E71" s="1" t="s">
        <v>50</v>
      </c>
      <c r="F71" s="7"/>
      <c r="G71" s="29"/>
    </row>
    <row r="72" spans="1:7" x14ac:dyDescent="0.2">
      <c r="A72" s="13"/>
      <c r="B72" s="4" t="s">
        <v>59</v>
      </c>
      <c r="C72" s="4"/>
      <c r="G72" s="29"/>
    </row>
    <row r="73" spans="1:7" x14ac:dyDescent="0.2">
      <c r="C73" s="4" t="s">
        <v>68</v>
      </c>
      <c r="G73" s="29"/>
    </row>
    <row r="74" spans="1:7" x14ac:dyDescent="0.2">
      <c r="C74" s="5" t="s">
        <v>52</v>
      </c>
      <c r="D74" s="8">
        <v>1.0249999999999999</v>
      </c>
      <c r="E74" s="1" t="s">
        <v>7</v>
      </c>
      <c r="F74" s="8"/>
      <c r="G74" s="29"/>
    </row>
    <row r="75" spans="1:7" x14ac:dyDescent="0.2">
      <c r="C75" s="5" t="s">
        <v>61</v>
      </c>
      <c r="D75" s="8">
        <v>1.0246999999999999</v>
      </c>
      <c r="E75" s="1" t="s">
        <v>7</v>
      </c>
      <c r="F75" s="8"/>
      <c r="G75" s="29"/>
    </row>
    <row r="76" spans="1:7" x14ac:dyDescent="0.2">
      <c r="C76" s="5" t="s">
        <v>62</v>
      </c>
      <c r="D76" s="8">
        <v>1.0245</v>
      </c>
      <c r="E76" s="1" t="s">
        <v>7</v>
      </c>
      <c r="F76" s="8"/>
      <c r="G76" s="29"/>
    </row>
    <row r="77" spans="1:7" x14ac:dyDescent="0.2">
      <c r="C77" s="4" t="s">
        <v>365</v>
      </c>
      <c r="D77" s="1" t="s">
        <v>21</v>
      </c>
      <c r="G77" s="29"/>
    </row>
    <row r="78" spans="1:7" x14ac:dyDescent="0.2">
      <c r="C78" s="5" t="s">
        <v>52</v>
      </c>
      <c r="D78" s="8">
        <v>1.0287999999999999</v>
      </c>
      <c r="E78" s="1" t="s">
        <v>7</v>
      </c>
      <c r="F78" s="8"/>
      <c r="G78" s="29"/>
    </row>
    <row r="79" spans="1:7" x14ac:dyDescent="0.2">
      <c r="C79" s="5" t="s">
        <v>61</v>
      </c>
      <c r="D79" s="8">
        <v>1.0273000000000001</v>
      </c>
      <c r="E79" s="1" t="s">
        <v>7</v>
      </c>
      <c r="F79" s="8"/>
      <c r="G79" s="29"/>
    </row>
    <row r="80" spans="1:7" x14ac:dyDescent="0.2">
      <c r="C80" s="5" t="s">
        <v>62</v>
      </c>
      <c r="D80" s="8">
        <v>1.0265</v>
      </c>
      <c r="E80" s="1" t="s">
        <v>7</v>
      </c>
      <c r="F80" s="8"/>
      <c r="G80" s="29"/>
    </row>
    <row r="89" spans="1:6" x14ac:dyDescent="0.2">
      <c r="A89" s="4"/>
    </row>
    <row r="90" spans="1:6" x14ac:dyDescent="0.2">
      <c r="B90" s="4"/>
      <c r="C90" s="30"/>
    </row>
    <row r="91" spans="1:6" x14ac:dyDescent="0.2">
      <c r="C91" s="4"/>
    </row>
    <row r="92" spans="1:6" x14ac:dyDescent="0.2">
      <c r="D92" s="7"/>
      <c r="F92" s="7"/>
    </row>
    <row r="93" spans="1:6" x14ac:dyDescent="0.2">
      <c r="D93" s="7"/>
      <c r="F93" s="7"/>
    </row>
    <row r="94" spans="1:6" x14ac:dyDescent="0.2">
      <c r="D94" s="7"/>
      <c r="F94" s="7"/>
    </row>
    <row r="95" spans="1:6" x14ac:dyDescent="0.2">
      <c r="B95" s="4"/>
    </row>
    <row r="96" spans="1:6" x14ac:dyDescent="0.2">
      <c r="C96" s="4"/>
    </row>
    <row r="97" spans="2:6" x14ac:dyDescent="0.2">
      <c r="D97" s="8"/>
      <c r="F97" s="8"/>
    </row>
    <row r="98" spans="2:6" x14ac:dyDescent="0.2">
      <c r="B98" s="4"/>
      <c r="D98" s="8"/>
      <c r="F98" s="8"/>
    </row>
    <row r="99" spans="2:6" x14ac:dyDescent="0.2">
      <c r="D99" s="8"/>
      <c r="F99" s="8"/>
    </row>
    <row r="100" spans="2:6" x14ac:dyDescent="0.2">
      <c r="C100" s="4"/>
    </row>
    <row r="101" spans="2:6" x14ac:dyDescent="0.2">
      <c r="D101" s="8"/>
      <c r="F101" s="8"/>
    </row>
    <row r="102" spans="2:6" x14ac:dyDescent="0.2">
      <c r="D102" s="8"/>
      <c r="F102" s="8"/>
    </row>
    <row r="103" spans="2:6" x14ac:dyDescent="0.2">
      <c r="D103" s="8"/>
      <c r="F103" s="8"/>
    </row>
    <row r="104" spans="2:6" x14ac:dyDescent="0.2">
      <c r="B104" s="30"/>
      <c r="C104" s="4"/>
    </row>
    <row r="105" spans="2:6" x14ac:dyDescent="0.2">
      <c r="C105" s="4"/>
    </row>
    <row r="106" spans="2:6" x14ac:dyDescent="0.2">
      <c r="D106" s="7"/>
      <c r="F106" s="7"/>
    </row>
    <row r="107" spans="2:6" x14ac:dyDescent="0.2">
      <c r="D107" s="7"/>
      <c r="F107" s="7"/>
    </row>
    <row r="108" spans="2:6" x14ac:dyDescent="0.2">
      <c r="B108" s="4"/>
      <c r="D108" s="7"/>
      <c r="F108" s="7"/>
    </row>
    <row r="109" spans="2:6" x14ac:dyDescent="0.2">
      <c r="B109" s="4"/>
      <c r="C109" s="4"/>
    </row>
    <row r="110" spans="2:6" x14ac:dyDescent="0.2">
      <c r="C110" s="4"/>
    </row>
    <row r="111" spans="2:6" x14ac:dyDescent="0.2">
      <c r="D111" s="8"/>
      <c r="F111" s="8"/>
    </row>
    <row r="112" spans="2:6" x14ac:dyDescent="0.2">
      <c r="D112" s="8"/>
      <c r="F112" s="8"/>
    </row>
    <row r="113" spans="3:6" x14ac:dyDescent="0.2">
      <c r="D113" s="8"/>
      <c r="F113" s="8"/>
    </row>
    <row r="114" spans="3:6" x14ac:dyDescent="0.2">
      <c r="C114" s="4"/>
    </row>
    <row r="115" spans="3:6" x14ac:dyDescent="0.2">
      <c r="D115" s="8"/>
      <c r="F115" s="8"/>
    </row>
    <row r="116" spans="3:6" x14ac:dyDescent="0.2">
      <c r="D116" s="8"/>
      <c r="F116" s="8"/>
    </row>
    <row r="117" spans="3:6" x14ac:dyDescent="0.2">
      <c r="D117" s="8"/>
      <c r="F117" s="8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5" fitToHeight="2" orientation="portrait" r:id="rId1"/>
  <headerFooter>
    <oddFooter>Página &amp;P</oddFooter>
  </headerFooter>
  <rowBreaks count="1" manualBreakCount="1">
    <brk id="82" max="4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G117"/>
  <sheetViews>
    <sheetView view="pageBreakPreview" zoomScale="80" zoomScaleNormal="73" zoomScaleSheetLayoutView="80" workbookViewId="0">
      <selection activeCell="D9" sqref="D9:D80"/>
    </sheetView>
  </sheetViews>
  <sheetFormatPr baseColWidth="10" defaultRowHeight="12.75" x14ac:dyDescent="0.2"/>
  <cols>
    <col min="1" max="1" width="3" style="1" customWidth="1"/>
    <col min="2" max="2" width="3.28515625" style="1" customWidth="1"/>
    <col min="3" max="3" width="86.5703125" style="5" customWidth="1"/>
    <col min="4" max="4" width="14.140625" style="1" customWidth="1"/>
    <col min="5" max="5" width="11.42578125" style="1"/>
    <col min="6" max="6" width="14.140625" style="1" customWidth="1"/>
    <col min="7" max="256" width="11.42578125" style="1"/>
    <col min="257" max="257" width="3" style="1" customWidth="1"/>
    <col min="258" max="258" width="3.28515625" style="1" customWidth="1"/>
    <col min="259" max="259" width="64.5703125" style="1" customWidth="1"/>
    <col min="260" max="512" width="11.42578125" style="1"/>
    <col min="513" max="513" width="3" style="1" customWidth="1"/>
    <col min="514" max="514" width="3.28515625" style="1" customWidth="1"/>
    <col min="515" max="515" width="64.5703125" style="1" customWidth="1"/>
    <col min="516" max="768" width="11.42578125" style="1"/>
    <col min="769" max="769" width="3" style="1" customWidth="1"/>
    <col min="770" max="770" width="3.28515625" style="1" customWidth="1"/>
    <col min="771" max="771" width="64.5703125" style="1" customWidth="1"/>
    <col min="772" max="1024" width="11.42578125" style="1"/>
    <col min="1025" max="1025" width="3" style="1" customWidth="1"/>
    <col min="1026" max="1026" width="3.28515625" style="1" customWidth="1"/>
    <col min="1027" max="1027" width="64.5703125" style="1" customWidth="1"/>
    <col min="1028" max="1280" width="11.42578125" style="1"/>
    <col min="1281" max="1281" width="3" style="1" customWidth="1"/>
    <col min="1282" max="1282" width="3.28515625" style="1" customWidth="1"/>
    <col min="1283" max="1283" width="64.5703125" style="1" customWidth="1"/>
    <col min="1284" max="1536" width="11.42578125" style="1"/>
    <col min="1537" max="1537" width="3" style="1" customWidth="1"/>
    <col min="1538" max="1538" width="3.28515625" style="1" customWidth="1"/>
    <col min="1539" max="1539" width="64.5703125" style="1" customWidth="1"/>
    <col min="1540" max="1792" width="11.42578125" style="1"/>
    <col min="1793" max="1793" width="3" style="1" customWidth="1"/>
    <col min="1794" max="1794" width="3.28515625" style="1" customWidth="1"/>
    <col min="1795" max="1795" width="64.5703125" style="1" customWidth="1"/>
    <col min="1796" max="2048" width="11.42578125" style="1"/>
    <col min="2049" max="2049" width="3" style="1" customWidth="1"/>
    <col min="2050" max="2050" width="3.28515625" style="1" customWidth="1"/>
    <col min="2051" max="2051" width="64.5703125" style="1" customWidth="1"/>
    <col min="2052" max="2304" width="11.42578125" style="1"/>
    <col min="2305" max="2305" width="3" style="1" customWidth="1"/>
    <col min="2306" max="2306" width="3.28515625" style="1" customWidth="1"/>
    <col min="2307" max="2307" width="64.5703125" style="1" customWidth="1"/>
    <col min="2308" max="2560" width="11.42578125" style="1"/>
    <col min="2561" max="2561" width="3" style="1" customWidth="1"/>
    <col min="2562" max="2562" width="3.28515625" style="1" customWidth="1"/>
    <col min="2563" max="2563" width="64.5703125" style="1" customWidth="1"/>
    <col min="2564" max="2816" width="11.42578125" style="1"/>
    <col min="2817" max="2817" width="3" style="1" customWidth="1"/>
    <col min="2818" max="2818" width="3.28515625" style="1" customWidth="1"/>
    <col min="2819" max="2819" width="64.5703125" style="1" customWidth="1"/>
    <col min="2820" max="3072" width="11.42578125" style="1"/>
    <col min="3073" max="3073" width="3" style="1" customWidth="1"/>
    <col min="3074" max="3074" width="3.28515625" style="1" customWidth="1"/>
    <col min="3075" max="3075" width="64.5703125" style="1" customWidth="1"/>
    <col min="3076" max="3328" width="11.42578125" style="1"/>
    <col min="3329" max="3329" width="3" style="1" customWidth="1"/>
    <col min="3330" max="3330" width="3.28515625" style="1" customWidth="1"/>
    <col min="3331" max="3331" width="64.5703125" style="1" customWidth="1"/>
    <col min="3332" max="3584" width="11.42578125" style="1"/>
    <col min="3585" max="3585" width="3" style="1" customWidth="1"/>
    <col min="3586" max="3586" width="3.28515625" style="1" customWidth="1"/>
    <col min="3587" max="3587" width="64.5703125" style="1" customWidth="1"/>
    <col min="3588" max="3840" width="11.42578125" style="1"/>
    <col min="3841" max="3841" width="3" style="1" customWidth="1"/>
    <col min="3842" max="3842" width="3.28515625" style="1" customWidth="1"/>
    <col min="3843" max="3843" width="64.5703125" style="1" customWidth="1"/>
    <col min="3844" max="4096" width="11.42578125" style="1"/>
    <col min="4097" max="4097" width="3" style="1" customWidth="1"/>
    <col min="4098" max="4098" width="3.28515625" style="1" customWidth="1"/>
    <col min="4099" max="4099" width="64.5703125" style="1" customWidth="1"/>
    <col min="4100" max="4352" width="11.42578125" style="1"/>
    <col min="4353" max="4353" width="3" style="1" customWidth="1"/>
    <col min="4354" max="4354" width="3.28515625" style="1" customWidth="1"/>
    <col min="4355" max="4355" width="64.5703125" style="1" customWidth="1"/>
    <col min="4356" max="4608" width="11.42578125" style="1"/>
    <col min="4609" max="4609" width="3" style="1" customWidth="1"/>
    <col min="4610" max="4610" width="3.28515625" style="1" customWidth="1"/>
    <col min="4611" max="4611" width="64.5703125" style="1" customWidth="1"/>
    <col min="4612" max="4864" width="11.42578125" style="1"/>
    <col min="4865" max="4865" width="3" style="1" customWidth="1"/>
    <col min="4866" max="4866" width="3.28515625" style="1" customWidth="1"/>
    <col min="4867" max="4867" width="64.5703125" style="1" customWidth="1"/>
    <col min="4868" max="5120" width="11.42578125" style="1"/>
    <col min="5121" max="5121" width="3" style="1" customWidth="1"/>
    <col min="5122" max="5122" width="3.28515625" style="1" customWidth="1"/>
    <col min="5123" max="5123" width="64.5703125" style="1" customWidth="1"/>
    <col min="5124" max="5376" width="11.42578125" style="1"/>
    <col min="5377" max="5377" width="3" style="1" customWidth="1"/>
    <col min="5378" max="5378" width="3.28515625" style="1" customWidth="1"/>
    <col min="5379" max="5379" width="64.5703125" style="1" customWidth="1"/>
    <col min="5380" max="5632" width="11.42578125" style="1"/>
    <col min="5633" max="5633" width="3" style="1" customWidth="1"/>
    <col min="5634" max="5634" width="3.28515625" style="1" customWidth="1"/>
    <col min="5635" max="5635" width="64.5703125" style="1" customWidth="1"/>
    <col min="5636" max="5888" width="11.42578125" style="1"/>
    <col min="5889" max="5889" width="3" style="1" customWidth="1"/>
    <col min="5890" max="5890" width="3.28515625" style="1" customWidth="1"/>
    <col min="5891" max="5891" width="64.5703125" style="1" customWidth="1"/>
    <col min="5892" max="6144" width="11.42578125" style="1"/>
    <col min="6145" max="6145" width="3" style="1" customWidth="1"/>
    <col min="6146" max="6146" width="3.28515625" style="1" customWidth="1"/>
    <col min="6147" max="6147" width="64.5703125" style="1" customWidth="1"/>
    <col min="6148" max="6400" width="11.42578125" style="1"/>
    <col min="6401" max="6401" width="3" style="1" customWidth="1"/>
    <col min="6402" max="6402" width="3.28515625" style="1" customWidth="1"/>
    <col min="6403" max="6403" width="64.5703125" style="1" customWidth="1"/>
    <col min="6404" max="6656" width="11.42578125" style="1"/>
    <col min="6657" max="6657" width="3" style="1" customWidth="1"/>
    <col min="6658" max="6658" width="3.28515625" style="1" customWidth="1"/>
    <col min="6659" max="6659" width="64.5703125" style="1" customWidth="1"/>
    <col min="6660" max="6912" width="11.42578125" style="1"/>
    <col min="6913" max="6913" width="3" style="1" customWidth="1"/>
    <col min="6914" max="6914" width="3.28515625" style="1" customWidth="1"/>
    <col min="6915" max="6915" width="64.5703125" style="1" customWidth="1"/>
    <col min="6916" max="7168" width="11.42578125" style="1"/>
    <col min="7169" max="7169" width="3" style="1" customWidth="1"/>
    <col min="7170" max="7170" width="3.28515625" style="1" customWidth="1"/>
    <col min="7171" max="7171" width="64.5703125" style="1" customWidth="1"/>
    <col min="7172" max="7424" width="11.42578125" style="1"/>
    <col min="7425" max="7425" width="3" style="1" customWidth="1"/>
    <col min="7426" max="7426" width="3.28515625" style="1" customWidth="1"/>
    <col min="7427" max="7427" width="64.5703125" style="1" customWidth="1"/>
    <col min="7428" max="7680" width="11.42578125" style="1"/>
    <col min="7681" max="7681" width="3" style="1" customWidth="1"/>
    <col min="7682" max="7682" width="3.28515625" style="1" customWidth="1"/>
    <col min="7683" max="7683" width="64.5703125" style="1" customWidth="1"/>
    <col min="7684" max="7936" width="11.42578125" style="1"/>
    <col min="7937" max="7937" width="3" style="1" customWidth="1"/>
    <col min="7938" max="7938" width="3.28515625" style="1" customWidth="1"/>
    <col min="7939" max="7939" width="64.5703125" style="1" customWidth="1"/>
    <col min="7940" max="8192" width="11.42578125" style="1"/>
    <col min="8193" max="8193" width="3" style="1" customWidth="1"/>
    <col min="8194" max="8194" width="3.28515625" style="1" customWidth="1"/>
    <col min="8195" max="8195" width="64.5703125" style="1" customWidth="1"/>
    <col min="8196" max="8448" width="11.42578125" style="1"/>
    <col min="8449" max="8449" width="3" style="1" customWidth="1"/>
    <col min="8450" max="8450" width="3.28515625" style="1" customWidth="1"/>
    <col min="8451" max="8451" width="64.5703125" style="1" customWidth="1"/>
    <col min="8452" max="8704" width="11.42578125" style="1"/>
    <col min="8705" max="8705" width="3" style="1" customWidth="1"/>
    <col min="8706" max="8706" width="3.28515625" style="1" customWidth="1"/>
    <col min="8707" max="8707" width="64.5703125" style="1" customWidth="1"/>
    <col min="8708" max="8960" width="11.42578125" style="1"/>
    <col min="8961" max="8961" width="3" style="1" customWidth="1"/>
    <col min="8962" max="8962" width="3.28515625" style="1" customWidth="1"/>
    <col min="8963" max="8963" width="64.5703125" style="1" customWidth="1"/>
    <col min="8964" max="9216" width="11.42578125" style="1"/>
    <col min="9217" max="9217" width="3" style="1" customWidth="1"/>
    <col min="9218" max="9218" width="3.28515625" style="1" customWidth="1"/>
    <col min="9219" max="9219" width="64.5703125" style="1" customWidth="1"/>
    <col min="9220" max="9472" width="11.42578125" style="1"/>
    <col min="9473" max="9473" width="3" style="1" customWidth="1"/>
    <col min="9474" max="9474" width="3.28515625" style="1" customWidth="1"/>
    <col min="9475" max="9475" width="64.5703125" style="1" customWidth="1"/>
    <col min="9476" max="9728" width="11.42578125" style="1"/>
    <col min="9729" max="9729" width="3" style="1" customWidth="1"/>
    <col min="9730" max="9730" width="3.28515625" style="1" customWidth="1"/>
    <col min="9731" max="9731" width="64.5703125" style="1" customWidth="1"/>
    <col min="9732" max="9984" width="11.42578125" style="1"/>
    <col min="9985" max="9985" width="3" style="1" customWidth="1"/>
    <col min="9986" max="9986" width="3.28515625" style="1" customWidth="1"/>
    <col min="9987" max="9987" width="64.5703125" style="1" customWidth="1"/>
    <col min="9988" max="10240" width="11.42578125" style="1"/>
    <col min="10241" max="10241" width="3" style="1" customWidth="1"/>
    <col min="10242" max="10242" width="3.28515625" style="1" customWidth="1"/>
    <col min="10243" max="10243" width="64.5703125" style="1" customWidth="1"/>
    <col min="10244" max="10496" width="11.42578125" style="1"/>
    <col min="10497" max="10497" width="3" style="1" customWidth="1"/>
    <col min="10498" max="10498" width="3.28515625" style="1" customWidth="1"/>
    <col min="10499" max="10499" width="64.5703125" style="1" customWidth="1"/>
    <col min="10500" max="10752" width="11.42578125" style="1"/>
    <col min="10753" max="10753" width="3" style="1" customWidth="1"/>
    <col min="10754" max="10754" width="3.28515625" style="1" customWidth="1"/>
    <col min="10755" max="10755" width="64.5703125" style="1" customWidth="1"/>
    <col min="10756" max="11008" width="11.42578125" style="1"/>
    <col min="11009" max="11009" width="3" style="1" customWidth="1"/>
    <col min="11010" max="11010" width="3.28515625" style="1" customWidth="1"/>
    <col min="11011" max="11011" width="64.5703125" style="1" customWidth="1"/>
    <col min="11012" max="11264" width="11.42578125" style="1"/>
    <col min="11265" max="11265" width="3" style="1" customWidth="1"/>
    <col min="11266" max="11266" width="3.28515625" style="1" customWidth="1"/>
    <col min="11267" max="11267" width="64.5703125" style="1" customWidth="1"/>
    <col min="11268" max="11520" width="11.42578125" style="1"/>
    <col min="11521" max="11521" width="3" style="1" customWidth="1"/>
    <col min="11522" max="11522" width="3.28515625" style="1" customWidth="1"/>
    <col min="11523" max="11523" width="64.5703125" style="1" customWidth="1"/>
    <col min="11524" max="11776" width="11.42578125" style="1"/>
    <col min="11777" max="11777" width="3" style="1" customWidth="1"/>
    <col min="11778" max="11778" width="3.28515625" style="1" customWidth="1"/>
    <col min="11779" max="11779" width="64.5703125" style="1" customWidth="1"/>
    <col min="11780" max="12032" width="11.42578125" style="1"/>
    <col min="12033" max="12033" width="3" style="1" customWidth="1"/>
    <col min="12034" max="12034" width="3.28515625" style="1" customWidth="1"/>
    <col min="12035" max="12035" width="64.5703125" style="1" customWidth="1"/>
    <col min="12036" max="12288" width="11.42578125" style="1"/>
    <col min="12289" max="12289" width="3" style="1" customWidth="1"/>
    <col min="12290" max="12290" width="3.28515625" style="1" customWidth="1"/>
    <col min="12291" max="12291" width="64.5703125" style="1" customWidth="1"/>
    <col min="12292" max="12544" width="11.42578125" style="1"/>
    <col min="12545" max="12545" width="3" style="1" customWidth="1"/>
    <col min="12546" max="12546" width="3.28515625" style="1" customWidth="1"/>
    <col min="12547" max="12547" width="64.5703125" style="1" customWidth="1"/>
    <col min="12548" max="12800" width="11.42578125" style="1"/>
    <col min="12801" max="12801" width="3" style="1" customWidth="1"/>
    <col min="12802" max="12802" width="3.28515625" style="1" customWidth="1"/>
    <col min="12803" max="12803" width="64.5703125" style="1" customWidth="1"/>
    <col min="12804" max="13056" width="11.42578125" style="1"/>
    <col min="13057" max="13057" width="3" style="1" customWidth="1"/>
    <col min="13058" max="13058" width="3.28515625" style="1" customWidth="1"/>
    <col min="13059" max="13059" width="64.5703125" style="1" customWidth="1"/>
    <col min="13060" max="13312" width="11.42578125" style="1"/>
    <col min="13313" max="13313" width="3" style="1" customWidth="1"/>
    <col min="13314" max="13314" width="3.28515625" style="1" customWidth="1"/>
    <col min="13315" max="13315" width="64.5703125" style="1" customWidth="1"/>
    <col min="13316" max="13568" width="11.42578125" style="1"/>
    <col min="13569" max="13569" width="3" style="1" customWidth="1"/>
    <col min="13570" max="13570" width="3.28515625" style="1" customWidth="1"/>
    <col min="13571" max="13571" width="64.5703125" style="1" customWidth="1"/>
    <col min="13572" max="13824" width="11.42578125" style="1"/>
    <col min="13825" max="13825" width="3" style="1" customWidth="1"/>
    <col min="13826" max="13826" width="3.28515625" style="1" customWidth="1"/>
    <col min="13827" max="13827" width="64.5703125" style="1" customWidth="1"/>
    <col min="13828" max="14080" width="11.42578125" style="1"/>
    <col min="14081" max="14081" width="3" style="1" customWidth="1"/>
    <col min="14082" max="14082" width="3.28515625" style="1" customWidth="1"/>
    <col min="14083" max="14083" width="64.5703125" style="1" customWidth="1"/>
    <col min="14084" max="14336" width="11.42578125" style="1"/>
    <col min="14337" max="14337" width="3" style="1" customWidth="1"/>
    <col min="14338" max="14338" width="3.28515625" style="1" customWidth="1"/>
    <col min="14339" max="14339" width="64.5703125" style="1" customWidth="1"/>
    <col min="14340" max="14592" width="11.42578125" style="1"/>
    <col min="14593" max="14593" width="3" style="1" customWidth="1"/>
    <col min="14594" max="14594" width="3.28515625" style="1" customWidth="1"/>
    <col min="14595" max="14595" width="64.5703125" style="1" customWidth="1"/>
    <col min="14596" max="14848" width="11.42578125" style="1"/>
    <col min="14849" max="14849" width="3" style="1" customWidth="1"/>
    <col min="14850" max="14850" width="3.28515625" style="1" customWidth="1"/>
    <col min="14851" max="14851" width="64.5703125" style="1" customWidth="1"/>
    <col min="14852" max="15104" width="11.42578125" style="1"/>
    <col min="15105" max="15105" width="3" style="1" customWidth="1"/>
    <col min="15106" max="15106" width="3.28515625" style="1" customWidth="1"/>
    <col min="15107" max="15107" width="64.5703125" style="1" customWidth="1"/>
    <col min="15108" max="15360" width="11.42578125" style="1"/>
    <col min="15361" max="15361" width="3" style="1" customWidth="1"/>
    <col min="15362" max="15362" width="3.28515625" style="1" customWidth="1"/>
    <col min="15363" max="15363" width="64.5703125" style="1" customWidth="1"/>
    <col min="15364" max="15616" width="11.42578125" style="1"/>
    <col min="15617" max="15617" width="3" style="1" customWidth="1"/>
    <col min="15618" max="15618" width="3.28515625" style="1" customWidth="1"/>
    <col min="15619" max="15619" width="64.5703125" style="1" customWidth="1"/>
    <col min="15620" max="15872" width="11.42578125" style="1"/>
    <col min="15873" max="15873" width="3" style="1" customWidth="1"/>
    <col min="15874" max="15874" width="3.28515625" style="1" customWidth="1"/>
    <col min="15875" max="15875" width="64.5703125" style="1" customWidth="1"/>
    <col min="15876" max="16128" width="11.42578125" style="1"/>
    <col min="16129" max="16129" width="3" style="1" customWidth="1"/>
    <col min="16130" max="16130" width="3.28515625" style="1" customWidth="1"/>
    <col min="16131" max="16131" width="64.5703125" style="1" customWidth="1"/>
    <col min="16132" max="16384" width="11.42578125" style="1"/>
  </cols>
  <sheetData>
    <row r="1" spans="1:7" x14ac:dyDescent="0.2">
      <c r="A1" s="30"/>
      <c r="B1" s="30"/>
      <c r="C1" s="2" t="s">
        <v>380</v>
      </c>
      <c r="D1" s="30"/>
      <c r="E1" s="30"/>
      <c r="F1" s="30"/>
    </row>
    <row r="2" spans="1:7" x14ac:dyDescent="0.2">
      <c r="A2" s="30"/>
      <c r="B2" s="30"/>
      <c r="C2" s="3" t="s">
        <v>167</v>
      </c>
      <c r="D2" s="30"/>
      <c r="E2" s="30"/>
      <c r="F2" s="30"/>
    </row>
    <row r="3" spans="1:7" ht="15.75" customHeight="1" x14ac:dyDescent="0.2">
      <c r="B3" s="3"/>
      <c r="C3" s="3" t="s">
        <v>378</v>
      </c>
      <c r="D3" s="3"/>
      <c r="E3" s="3"/>
    </row>
    <row r="4" spans="1:7" x14ac:dyDescent="0.2">
      <c r="A4" s="3"/>
      <c r="B4" s="3"/>
      <c r="C4" s="3"/>
      <c r="D4" s="3"/>
      <c r="E4" s="3"/>
    </row>
    <row r="5" spans="1:7" x14ac:dyDescent="0.2">
      <c r="A5" s="1" t="s">
        <v>1</v>
      </c>
      <c r="C5" s="1"/>
    </row>
    <row r="6" spans="1:7" x14ac:dyDescent="0.2">
      <c r="A6" s="4" t="s">
        <v>55</v>
      </c>
      <c r="B6" s="5"/>
    </row>
    <row r="7" spans="1:7" x14ac:dyDescent="0.2">
      <c r="B7" s="4" t="s">
        <v>56</v>
      </c>
    </row>
    <row r="8" spans="1:7" x14ac:dyDescent="0.2">
      <c r="A8" s="4"/>
      <c r="C8" s="4" t="s">
        <v>364</v>
      </c>
      <c r="D8" s="7" t="s">
        <v>21</v>
      </c>
      <c r="F8" s="7"/>
    </row>
    <row r="9" spans="1:7" x14ac:dyDescent="0.2">
      <c r="C9" s="5" t="s">
        <v>44</v>
      </c>
      <c r="D9" s="16">
        <v>1899</v>
      </c>
      <c r="E9" s="1" t="s">
        <v>5</v>
      </c>
      <c r="F9" s="16"/>
      <c r="G9" s="29"/>
    </row>
    <row r="10" spans="1:7" x14ac:dyDescent="0.2">
      <c r="C10" s="5" t="s">
        <v>49</v>
      </c>
      <c r="D10" s="16">
        <v>827.48</v>
      </c>
      <c r="E10" s="1" t="s">
        <v>50</v>
      </c>
      <c r="F10" s="16"/>
      <c r="G10" s="29"/>
    </row>
    <row r="11" spans="1:7" x14ac:dyDescent="0.2">
      <c r="C11" s="5" t="s">
        <v>51</v>
      </c>
      <c r="D11" s="16">
        <v>503.72</v>
      </c>
      <c r="E11" s="1" t="s">
        <v>50</v>
      </c>
      <c r="F11" s="16"/>
      <c r="G11" s="29"/>
    </row>
    <row r="12" spans="1:7" x14ac:dyDescent="0.2">
      <c r="C12" s="4" t="s">
        <v>363</v>
      </c>
      <c r="D12" s="21" t="s">
        <v>21</v>
      </c>
      <c r="F12" s="21"/>
      <c r="G12" s="29"/>
    </row>
    <row r="13" spans="1:7" x14ac:dyDescent="0.2">
      <c r="C13" s="5" t="s">
        <v>44</v>
      </c>
      <c r="D13" s="16">
        <v>1604.48</v>
      </c>
      <c r="E13" s="1" t="s">
        <v>5</v>
      </c>
      <c r="F13" s="16"/>
      <c r="G13" s="29"/>
    </row>
    <row r="14" spans="1:7" x14ac:dyDescent="0.2">
      <c r="C14" s="5" t="s">
        <v>49</v>
      </c>
      <c r="D14" s="16">
        <v>412.31</v>
      </c>
      <c r="E14" s="1" t="s">
        <v>50</v>
      </c>
      <c r="F14" s="16"/>
      <c r="G14" s="29"/>
    </row>
    <row r="15" spans="1:7" x14ac:dyDescent="0.2">
      <c r="C15" s="5" t="s">
        <v>51</v>
      </c>
      <c r="D15" s="16">
        <v>176.7</v>
      </c>
      <c r="E15" s="1" t="s">
        <v>50</v>
      </c>
      <c r="F15" s="16"/>
      <c r="G15" s="29"/>
    </row>
    <row r="16" spans="1:7" x14ac:dyDescent="0.2">
      <c r="B16" s="4" t="s">
        <v>59</v>
      </c>
      <c r="D16" s="21" t="s">
        <v>21</v>
      </c>
      <c r="F16" s="21"/>
      <c r="G16" s="29"/>
    </row>
    <row r="17" spans="1:7" x14ac:dyDescent="0.2">
      <c r="C17" s="4" t="s">
        <v>68</v>
      </c>
      <c r="D17" s="21" t="s">
        <v>21</v>
      </c>
      <c r="F17" s="21"/>
      <c r="G17" s="29"/>
    </row>
    <row r="18" spans="1:7" x14ac:dyDescent="0.2">
      <c r="C18" s="5" t="s">
        <v>52</v>
      </c>
      <c r="D18" s="8">
        <v>12.238300000000001</v>
      </c>
      <c r="E18" s="1" t="s">
        <v>7</v>
      </c>
      <c r="F18" s="8"/>
      <c r="G18" s="29"/>
    </row>
    <row r="19" spans="1:7" x14ac:dyDescent="0.2">
      <c r="C19" s="5" t="s">
        <v>61</v>
      </c>
      <c r="D19" s="8">
        <v>12.233000000000001</v>
      </c>
      <c r="E19" s="1" t="s">
        <v>7</v>
      </c>
      <c r="F19" s="8"/>
      <c r="G19" s="29"/>
    </row>
    <row r="20" spans="1:7" x14ac:dyDescent="0.2">
      <c r="C20" s="5" t="s">
        <v>62</v>
      </c>
      <c r="D20" s="31">
        <v>12.2277</v>
      </c>
      <c r="E20" s="1" t="s">
        <v>7</v>
      </c>
      <c r="F20" s="31"/>
      <c r="G20" s="29"/>
    </row>
    <row r="21" spans="1:7" x14ac:dyDescent="0.2">
      <c r="C21" s="4" t="s">
        <v>365</v>
      </c>
      <c r="D21" s="21" t="s">
        <v>21</v>
      </c>
      <c r="F21" s="21"/>
      <c r="G21" s="29"/>
    </row>
    <row r="22" spans="1:7" x14ac:dyDescent="0.2">
      <c r="B22" s="4"/>
      <c r="C22" s="5" t="s">
        <v>52</v>
      </c>
      <c r="D22" s="8">
        <v>12.557700000000001</v>
      </c>
      <c r="E22" s="1" t="s">
        <v>7</v>
      </c>
      <c r="F22" s="8"/>
      <c r="G22" s="29"/>
    </row>
    <row r="23" spans="1:7" x14ac:dyDescent="0.2">
      <c r="C23" s="5" t="s">
        <v>61</v>
      </c>
      <c r="D23" s="8">
        <v>12.5543</v>
      </c>
      <c r="E23" s="1" t="s">
        <v>7</v>
      </c>
      <c r="F23" s="8"/>
      <c r="G23" s="29"/>
    </row>
    <row r="24" spans="1:7" x14ac:dyDescent="0.2">
      <c r="C24" s="5" t="s">
        <v>62</v>
      </c>
      <c r="D24" s="31">
        <v>12.5488</v>
      </c>
      <c r="E24" s="1" t="s">
        <v>7</v>
      </c>
      <c r="F24" s="31"/>
      <c r="G24" s="29"/>
    </row>
    <row r="25" spans="1:7" x14ac:dyDescent="0.2">
      <c r="B25" s="4" t="s">
        <v>70</v>
      </c>
      <c r="D25" s="1" t="s">
        <v>21</v>
      </c>
      <c r="G25" s="29"/>
    </row>
    <row r="26" spans="1:7" x14ac:dyDescent="0.2">
      <c r="C26" s="4" t="s">
        <v>364</v>
      </c>
      <c r="D26" s="31" t="s">
        <v>21</v>
      </c>
      <c r="F26" s="31"/>
      <c r="G26" s="29"/>
    </row>
    <row r="27" spans="1:7" x14ac:dyDescent="0.2">
      <c r="C27" s="5" t="s">
        <v>44</v>
      </c>
      <c r="D27" s="7">
        <v>2766.58</v>
      </c>
      <c r="E27" s="1" t="s">
        <v>5</v>
      </c>
      <c r="F27" s="7"/>
      <c r="G27" s="29"/>
    </row>
    <row r="28" spans="1:7" x14ac:dyDescent="0.2">
      <c r="C28" s="5" t="s">
        <v>49</v>
      </c>
      <c r="D28" s="7">
        <v>602.11</v>
      </c>
      <c r="E28" s="1" t="s">
        <v>50</v>
      </c>
      <c r="F28" s="7"/>
      <c r="G28" s="29"/>
    </row>
    <row r="29" spans="1:7" x14ac:dyDescent="0.2">
      <c r="C29" s="5" t="s">
        <v>51</v>
      </c>
      <c r="D29" s="7">
        <v>407.11</v>
      </c>
      <c r="E29" s="1" t="s">
        <v>50</v>
      </c>
      <c r="F29" s="7"/>
      <c r="G29" s="29"/>
    </row>
    <row r="30" spans="1:7" x14ac:dyDescent="0.2">
      <c r="C30" s="4" t="s">
        <v>363</v>
      </c>
      <c r="D30" s="1" t="s">
        <v>21</v>
      </c>
      <c r="G30" s="29"/>
    </row>
    <row r="31" spans="1:7" x14ac:dyDescent="0.2">
      <c r="C31" s="5" t="s">
        <v>44</v>
      </c>
      <c r="D31" s="7">
        <v>2431.04</v>
      </c>
      <c r="E31" s="1" t="s">
        <v>5</v>
      </c>
      <c r="F31" s="7"/>
      <c r="G31" s="29"/>
    </row>
    <row r="32" spans="1:7" x14ac:dyDescent="0.2">
      <c r="A32" s="4"/>
      <c r="C32" s="5" t="s">
        <v>49</v>
      </c>
      <c r="D32" s="7">
        <v>306</v>
      </c>
      <c r="E32" s="1" t="s">
        <v>50</v>
      </c>
      <c r="F32" s="7"/>
      <c r="G32" s="29"/>
    </row>
    <row r="33" spans="1:7" x14ac:dyDescent="0.2">
      <c r="B33" s="4"/>
      <c r="C33" s="5" t="s">
        <v>51</v>
      </c>
      <c r="D33" s="7">
        <v>131.13999999999999</v>
      </c>
      <c r="E33" s="1" t="s">
        <v>50</v>
      </c>
      <c r="F33" s="7"/>
      <c r="G33" s="29"/>
    </row>
    <row r="34" spans="1:7" x14ac:dyDescent="0.2">
      <c r="B34" s="4" t="s">
        <v>59</v>
      </c>
      <c r="C34" s="4"/>
      <c r="D34" s="1" t="s">
        <v>21</v>
      </c>
      <c r="G34" s="29"/>
    </row>
    <row r="35" spans="1:7" x14ac:dyDescent="0.2">
      <c r="C35" s="4" t="s">
        <v>68</v>
      </c>
      <c r="D35" s="1" t="s">
        <v>21</v>
      </c>
      <c r="G35" s="29"/>
    </row>
    <row r="36" spans="1:7" x14ac:dyDescent="0.2">
      <c r="C36" s="5" t="s">
        <v>52</v>
      </c>
      <c r="D36" s="8">
        <v>11.9398</v>
      </c>
      <c r="E36" s="1" t="s">
        <v>7</v>
      </c>
      <c r="F36" s="8"/>
      <c r="G36" s="29"/>
    </row>
    <row r="37" spans="1:7" x14ac:dyDescent="0.2">
      <c r="C37" s="5" t="s">
        <v>61</v>
      </c>
      <c r="D37" s="8">
        <v>11.9346</v>
      </c>
      <c r="E37" s="1" t="s">
        <v>7</v>
      </c>
      <c r="F37" s="8"/>
      <c r="G37" s="29"/>
    </row>
    <row r="38" spans="1:7" x14ac:dyDescent="0.2">
      <c r="B38" s="4"/>
      <c r="C38" s="5" t="s">
        <v>62</v>
      </c>
      <c r="D38" s="8">
        <v>11.929399999999999</v>
      </c>
      <c r="E38" s="1" t="s">
        <v>7</v>
      </c>
      <c r="F38" s="8"/>
      <c r="G38" s="29"/>
    </row>
    <row r="39" spans="1:7" x14ac:dyDescent="0.2">
      <c r="C39" s="4" t="s">
        <v>365</v>
      </c>
      <c r="D39" s="1" t="s">
        <v>21</v>
      </c>
      <c r="G39" s="29"/>
    </row>
    <row r="40" spans="1:7" x14ac:dyDescent="0.2">
      <c r="C40" s="5" t="s">
        <v>52</v>
      </c>
      <c r="D40" s="8">
        <v>12.257899999999999</v>
      </c>
      <c r="E40" s="1" t="s">
        <v>7</v>
      </c>
      <c r="F40" s="8"/>
      <c r="G40" s="29"/>
    </row>
    <row r="41" spans="1:7" x14ac:dyDescent="0.2">
      <c r="B41" s="4"/>
      <c r="C41" s="5" t="s">
        <v>61</v>
      </c>
      <c r="D41" s="8">
        <v>12.255000000000001</v>
      </c>
      <c r="E41" s="1" t="s">
        <v>7</v>
      </c>
      <c r="F41" s="8"/>
      <c r="G41" s="29"/>
    </row>
    <row r="42" spans="1:7" x14ac:dyDescent="0.2">
      <c r="C42" s="5" t="s">
        <v>62</v>
      </c>
      <c r="D42" s="8">
        <v>12.249700000000001</v>
      </c>
      <c r="E42" s="1" t="s">
        <v>7</v>
      </c>
      <c r="F42" s="8"/>
      <c r="G42" s="29"/>
    </row>
    <row r="43" spans="1:7" x14ac:dyDescent="0.2">
      <c r="C43" s="4"/>
      <c r="D43" s="1" t="s">
        <v>21</v>
      </c>
      <c r="G43" s="29"/>
    </row>
    <row r="44" spans="1:7" x14ac:dyDescent="0.2">
      <c r="A44" s="4" t="s">
        <v>107</v>
      </c>
      <c r="D44" s="1" t="s">
        <v>21</v>
      </c>
      <c r="G44" s="29"/>
    </row>
    <row r="45" spans="1:7" x14ac:dyDescent="0.2">
      <c r="B45" s="4" t="s">
        <v>108</v>
      </c>
      <c r="D45" s="1" t="s">
        <v>21</v>
      </c>
      <c r="G45" s="29"/>
    </row>
    <row r="46" spans="1:7" x14ac:dyDescent="0.2">
      <c r="C46" s="4" t="s">
        <v>364</v>
      </c>
      <c r="D46" s="1" t="s">
        <v>21</v>
      </c>
      <c r="G46" s="29"/>
    </row>
    <row r="47" spans="1:7" x14ac:dyDescent="0.2">
      <c r="B47" s="4"/>
      <c r="C47" s="5" t="s">
        <v>44</v>
      </c>
      <c r="D47" s="7">
        <v>403.7</v>
      </c>
      <c r="E47" s="1" t="s">
        <v>5</v>
      </c>
      <c r="F47" s="7"/>
      <c r="G47" s="29"/>
    </row>
    <row r="48" spans="1:7" x14ac:dyDescent="0.2">
      <c r="C48" s="5" t="s">
        <v>49</v>
      </c>
      <c r="D48" s="7">
        <v>655.15</v>
      </c>
      <c r="E48" s="1" t="s">
        <v>50</v>
      </c>
      <c r="F48" s="7"/>
      <c r="G48" s="29"/>
    </row>
    <row r="49" spans="1:7" x14ac:dyDescent="0.2">
      <c r="C49" s="5" t="s">
        <v>51</v>
      </c>
      <c r="D49" s="7">
        <v>374.37</v>
      </c>
      <c r="E49" s="1" t="s">
        <v>50</v>
      </c>
      <c r="F49" s="7"/>
      <c r="G49" s="29"/>
    </row>
    <row r="50" spans="1:7" x14ac:dyDescent="0.2">
      <c r="C50" s="4" t="s">
        <v>363</v>
      </c>
      <c r="D50" s="1" t="s">
        <v>21</v>
      </c>
      <c r="G50" s="29"/>
    </row>
    <row r="51" spans="1:7" x14ac:dyDescent="0.2">
      <c r="C51" s="5" t="s">
        <v>44</v>
      </c>
      <c r="D51" s="7">
        <v>307.39999999999998</v>
      </c>
      <c r="E51" s="1" t="s">
        <v>5</v>
      </c>
      <c r="F51" s="7"/>
      <c r="G51" s="29"/>
    </row>
    <row r="52" spans="1:7" x14ac:dyDescent="0.2">
      <c r="B52" s="4"/>
      <c r="C52" s="5" t="s">
        <v>49</v>
      </c>
      <c r="D52" s="7">
        <v>199.35</v>
      </c>
      <c r="E52" s="1" t="s">
        <v>50</v>
      </c>
      <c r="F52" s="7"/>
      <c r="G52" s="29"/>
    </row>
    <row r="53" spans="1:7" x14ac:dyDescent="0.2">
      <c r="C53" s="5" t="s">
        <v>51</v>
      </c>
      <c r="D53" s="7">
        <v>85.44</v>
      </c>
      <c r="E53" s="1" t="s">
        <v>50</v>
      </c>
      <c r="F53" s="7"/>
      <c r="G53" s="29"/>
    </row>
    <row r="54" spans="1:7" x14ac:dyDescent="0.2">
      <c r="A54" s="4"/>
      <c r="B54" s="4" t="s">
        <v>59</v>
      </c>
      <c r="C54" s="4"/>
      <c r="D54" s="1" t="s">
        <v>21</v>
      </c>
      <c r="G54" s="29"/>
    </row>
    <row r="55" spans="1:7" x14ac:dyDescent="0.2">
      <c r="C55" s="4" t="s">
        <v>68</v>
      </c>
      <c r="D55" s="1" t="s">
        <v>21</v>
      </c>
      <c r="G55" s="29"/>
    </row>
    <row r="56" spans="1:7" x14ac:dyDescent="0.2">
      <c r="C56" s="5" t="s">
        <v>52</v>
      </c>
      <c r="D56" s="8">
        <v>0.75770000000000004</v>
      </c>
      <c r="E56" s="1" t="s">
        <v>7</v>
      </c>
      <c r="F56" s="8"/>
      <c r="G56" s="29"/>
    </row>
    <row r="57" spans="1:7" x14ac:dyDescent="0.2">
      <c r="C57" s="5" t="s">
        <v>61</v>
      </c>
      <c r="D57" s="8">
        <v>0.75739999999999996</v>
      </c>
      <c r="E57" s="1" t="s">
        <v>7</v>
      </c>
      <c r="F57" s="8"/>
      <c r="G57" s="29"/>
    </row>
    <row r="58" spans="1:7" x14ac:dyDescent="0.2">
      <c r="C58" s="5" t="s">
        <v>62</v>
      </c>
      <c r="D58" s="8">
        <v>0.7571</v>
      </c>
      <c r="E58" s="1" t="s">
        <v>7</v>
      </c>
      <c r="F58" s="8"/>
      <c r="G58" s="29"/>
    </row>
    <row r="59" spans="1:7" x14ac:dyDescent="0.2">
      <c r="C59" s="4" t="s">
        <v>365</v>
      </c>
      <c r="D59" s="1" t="s">
        <v>21</v>
      </c>
      <c r="G59" s="29"/>
    </row>
    <row r="60" spans="1:7" x14ac:dyDescent="0.2">
      <c r="C60" s="5" t="s">
        <v>52</v>
      </c>
      <c r="D60" s="8">
        <v>0.75829999999999997</v>
      </c>
      <c r="E60" s="1" t="s">
        <v>7</v>
      </c>
      <c r="F60" s="8"/>
      <c r="G60" s="29"/>
    </row>
    <row r="61" spans="1:7" x14ac:dyDescent="0.2">
      <c r="C61" s="5" t="s">
        <v>61</v>
      </c>
      <c r="D61" s="8">
        <v>0.75780000000000003</v>
      </c>
      <c r="E61" s="1" t="s">
        <v>7</v>
      </c>
      <c r="F61" s="8"/>
      <c r="G61" s="29"/>
    </row>
    <row r="62" spans="1:7" ht="14.25" x14ac:dyDescent="0.2">
      <c r="A62" s="11"/>
      <c r="C62" s="5" t="s">
        <v>62</v>
      </c>
      <c r="D62" s="8">
        <v>0.75780000000000003</v>
      </c>
      <c r="E62" s="1" t="s">
        <v>7</v>
      </c>
      <c r="F62" s="8"/>
      <c r="G62" s="29"/>
    </row>
    <row r="63" spans="1:7" ht="14.25" x14ac:dyDescent="0.2">
      <c r="B63" s="11" t="s">
        <v>109</v>
      </c>
      <c r="D63" s="1" t="s">
        <v>21</v>
      </c>
      <c r="G63" s="29"/>
    </row>
    <row r="64" spans="1:7" x14ac:dyDescent="0.2">
      <c r="C64" s="4" t="s">
        <v>364</v>
      </c>
      <c r="D64" s="1" t="s">
        <v>21</v>
      </c>
      <c r="G64" s="29"/>
    </row>
    <row r="65" spans="1:7" x14ac:dyDescent="0.2">
      <c r="C65" s="5" t="s">
        <v>44</v>
      </c>
      <c r="D65" s="7">
        <v>608.28</v>
      </c>
      <c r="E65" s="1" t="s">
        <v>5</v>
      </c>
      <c r="F65" s="7"/>
      <c r="G65" s="29"/>
    </row>
    <row r="66" spans="1:7" x14ac:dyDescent="0.2">
      <c r="C66" s="14" t="s">
        <v>49</v>
      </c>
      <c r="D66" s="7">
        <v>389.01</v>
      </c>
      <c r="E66" s="1" t="s">
        <v>50</v>
      </c>
      <c r="F66" s="7"/>
      <c r="G66" s="29"/>
    </row>
    <row r="67" spans="1:7" x14ac:dyDescent="0.2">
      <c r="C67" s="5" t="s">
        <v>51</v>
      </c>
      <c r="D67" s="7">
        <v>260.31</v>
      </c>
      <c r="E67" s="1" t="s">
        <v>50</v>
      </c>
      <c r="F67" s="7"/>
      <c r="G67" s="29"/>
    </row>
    <row r="68" spans="1:7" x14ac:dyDescent="0.2">
      <c r="C68" s="4" t="s">
        <v>363</v>
      </c>
      <c r="D68" s="1" t="s">
        <v>21</v>
      </c>
      <c r="G68" s="29"/>
    </row>
    <row r="69" spans="1:7" x14ac:dyDescent="0.2">
      <c r="C69" s="5" t="s">
        <v>44</v>
      </c>
      <c r="D69" s="7">
        <v>486.22</v>
      </c>
      <c r="E69" s="1" t="s">
        <v>5</v>
      </c>
      <c r="F69" s="7"/>
      <c r="G69" s="29"/>
    </row>
    <row r="70" spans="1:7" x14ac:dyDescent="0.2">
      <c r="C70" s="14" t="s">
        <v>49</v>
      </c>
      <c r="D70" s="7">
        <v>102.87</v>
      </c>
      <c r="E70" s="1" t="s">
        <v>50</v>
      </c>
      <c r="F70" s="7"/>
      <c r="G70" s="29"/>
    </row>
    <row r="71" spans="1:7" x14ac:dyDescent="0.2">
      <c r="A71" s="13"/>
      <c r="B71" s="13"/>
      <c r="C71" s="5" t="s">
        <v>51</v>
      </c>
      <c r="D71" s="7">
        <v>44.1</v>
      </c>
      <c r="E71" s="1" t="s">
        <v>50</v>
      </c>
      <c r="F71" s="7"/>
      <c r="G71" s="29"/>
    </row>
    <row r="72" spans="1:7" x14ac:dyDescent="0.2">
      <c r="A72" s="13"/>
      <c r="B72" s="4" t="s">
        <v>59</v>
      </c>
      <c r="C72" s="4"/>
      <c r="G72" s="29"/>
    </row>
    <row r="73" spans="1:7" x14ac:dyDescent="0.2">
      <c r="C73" s="4" t="s">
        <v>68</v>
      </c>
      <c r="G73" s="29"/>
    </row>
    <row r="74" spans="1:7" x14ac:dyDescent="0.2">
      <c r="C74" s="5" t="s">
        <v>52</v>
      </c>
      <c r="D74" s="8">
        <v>0.4592</v>
      </c>
      <c r="E74" s="1" t="s">
        <v>7</v>
      </c>
      <c r="F74" s="8"/>
      <c r="G74" s="29"/>
    </row>
    <row r="75" spans="1:7" x14ac:dyDescent="0.2">
      <c r="C75" s="5" t="s">
        <v>61</v>
      </c>
      <c r="D75" s="8">
        <v>0.45900000000000002</v>
      </c>
      <c r="E75" s="1" t="s">
        <v>7</v>
      </c>
      <c r="F75" s="8"/>
      <c r="G75" s="29"/>
    </row>
    <row r="76" spans="1:7" x14ac:dyDescent="0.2">
      <c r="C76" s="5" t="s">
        <v>62</v>
      </c>
      <c r="D76" s="8">
        <v>0.45879999999999999</v>
      </c>
      <c r="E76" s="1" t="s">
        <v>7</v>
      </c>
      <c r="F76" s="8"/>
      <c r="G76" s="29"/>
    </row>
    <row r="77" spans="1:7" x14ac:dyDescent="0.2">
      <c r="C77" s="4" t="s">
        <v>365</v>
      </c>
      <c r="D77" s="1" t="s">
        <v>21</v>
      </c>
      <c r="G77" s="29"/>
    </row>
    <row r="78" spans="1:7" x14ac:dyDescent="0.2">
      <c r="C78" s="5" t="s">
        <v>52</v>
      </c>
      <c r="D78" s="8">
        <v>0.4602</v>
      </c>
      <c r="E78" s="1" t="s">
        <v>7</v>
      </c>
      <c r="F78" s="8"/>
      <c r="G78" s="29"/>
    </row>
    <row r="79" spans="1:7" x14ac:dyDescent="0.2">
      <c r="C79" s="5" t="s">
        <v>61</v>
      </c>
      <c r="D79" s="8">
        <v>0.4597</v>
      </c>
      <c r="E79" s="1" t="s">
        <v>7</v>
      </c>
      <c r="F79" s="8"/>
      <c r="G79" s="29"/>
    </row>
    <row r="80" spans="1:7" x14ac:dyDescent="0.2">
      <c r="C80" s="5" t="s">
        <v>62</v>
      </c>
      <c r="D80" s="8">
        <v>0.45929999999999999</v>
      </c>
      <c r="E80" s="1" t="s">
        <v>7</v>
      </c>
      <c r="F80" s="8"/>
      <c r="G80" s="29"/>
    </row>
    <row r="89" spans="1:6" x14ac:dyDescent="0.2">
      <c r="A89" s="4"/>
    </row>
    <row r="90" spans="1:6" x14ac:dyDescent="0.2">
      <c r="B90" s="4"/>
      <c r="C90" s="30"/>
    </row>
    <row r="91" spans="1:6" x14ac:dyDescent="0.2">
      <c r="C91" s="4"/>
    </row>
    <row r="92" spans="1:6" x14ac:dyDescent="0.2">
      <c r="D92" s="7"/>
      <c r="F92" s="7"/>
    </row>
    <row r="93" spans="1:6" x14ac:dyDescent="0.2">
      <c r="D93" s="7"/>
      <c r="F93" s="7"/>
    </row>
    <row r="94" spans="1:6" x14ac:dyDescent="0.2">
      <c r="D94" s="7"/>
      <c r="F94" s="7"/>
    </row>
    <row r="95" spans="1:6" x14ac:dyDescent="0.2">
      <c r="B95" s="4"/>
    </row>
    <row r="96" spans="1:6" x14ac:dyDescent="0.2">
      <c r="C96" s="4"/>
    </row>
    <row r="97" spans="2:6" x14ac:dyDescent="0.2">
      <c r="D97" s="8"/>
      <c r="F97" s="8"/>
    </row>
    <row r="98" spans="2:6" x14ac:dyDescent="0.2">
      <c r="B98" s="4"/>
      <c r="D98" s="8"/>
      <c r="F98" s="8"/>
    </row>
    <row r="99" spans="2:6" x14ac:dyDescent="0.2">
      <c r="D99" s="8"/>
      <c r="F99" s="8"/>
    </row>
    <row r="100" spans="2:6" x14ac:dyDescent="0.2">
      <c r="C100" s="4"/>
    </row>
    <row r="101" spans="2:6" x14ac:dyDescent="0.2">
      <c r="D101" s="8"/>
      <c r="F101" s="8"/>
    </row>
    <row r="102" spans="2:6" x14ac:dyDescent="0.2">
      <c r="D102" s="8"/>
      <c r="F102" s="8"/>
    </row>
    <row r="103" spans="2:6" x14ac:dyDescent="0.2">
      <c r="D103" s="8"/>
      <c r="F103" s="8"/>
    </row>
    <row r="104" spans="2:6" x14ac:dyDescent="0.2">
      <c r="B104" s="30"/>
      <c r="C104" s="4"/>
    </row>
    <row r="105" spans="2:6" x14ac:dyDescent="0.2">
      <c r="C105" s="4"/>
    </row>
    <row r="106" spans="2:6" x14ac:dyDescent="0.2">
      <c r="D106" s="7"/>
      <c r="F106" s="7"/>
    </row>
    <row r="107" spans="2:6" x14ac:dyDescent="0.2">
      <c r="D107" s="7"/>
      <c r="F107" s="7"/>
    </row>
    <row r="108" spans="2:6" x14ac:dyDescent="0.2">
      <c r="B108" s="4"/>
      <c r="D108" s="7"/>
      <c r="F108" s="7"/>
    </row>
    <row r="109" spans="2:6" x14ac:dyDescent="0.2">
      <c r="B109" s="4"/>
      <c r="C109" s="4"/>
    </row>
    <row r="110" spans="2:6" x14ac:dyDescent="0.2">
      <c r="C110" s="4"/>
    </row>
    <row r="111" spans="2:6" x14ac:dyDescent="0.2">
      <c r="D111" s="8"/>
      <c r="F111" s="8"/>
    </row>
    <row r="112" spans="2:6" x14ac:dyDescent="0.2">
      <c r="D112" s="8"/>
      <c r="F112" s="8"/>
    </row>
    <row r="113" spans="3:6" x14ac:dyDescent="0.2">
      <c r="D113" s="8"/>
      <c r="F113" s="8"/>
    </row>
    <row r="114" spans="3:6" x14ac:dyDescent="0.2">
      <c r="C114" s="4"/>
    </row>
    <row r="115" spans="3:6" x14ac:dyDescent="0.2">
      <c r="D115" s="8"/>
      <c r="F115" s="8"/>
    </row>
    <row r="116" spans="3:6" x14ac:dyDescent="0.2">
      <c r="D116" s="8"/>
      <c r="F116" s="8"/>
    </row>
    <row r="117" spans="3:6" x14ac:dyDescent="0.2">
      <c r="D117" s="8"/>
      <c r="F117" s="8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68" fitToHeight="2" orientation="portrait" r:id="rId1"/>
  <headerFooter>
    <oddFooter>Página &amp;P</oddFooter>
  </headerFooter>
  <rowBreaks count="1" manualBreakCount="1">
    <brk id="87" max="4" man="1"/>
  </rowBreak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J480"/>
  <sheetViews>
    <sheetView view="pageBreakPreview" zoomScale="90" zoomScaleNormal="100" zoomScaleSheetLayoutView="90" workbookViewId="0">
      <selection activeCell="C11" sqref="C11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83.5703125" style="5" bestFit="1" customWidth="1"/>
    <col min="4" max="5" width="11.42578125" style="1"/>
    <col min="6" max="6" width="11.42578125" style="132"/>
    <col min="7" max="16384" width="11.42578125" style="1"/>
  </cols>
  <sheetData>
    <row r="1" spans="1:10" x14ac:dyDescent="0.2">
      <c r="C1" s="2" t="s">
        <v>484</v>
      </c>
    </row>
    <row r="2" spans="1:10" x14ac:dyDescent="0.2">
      <c r="C2" s="3" t="s">
        <v>167</v>
      </c>
    </row>
    <row r="3" spans="1:10" ht="15.75" customHeight="1" x14ac:dyDescent="0.2">
      <c r="C3" s="2" t="s">
        <v>360</v>
      </c>
    </row>
    <row r="4" spans="1:10" x14ac:dyDescent="0.2">
      <c r="A4" s="1" t="s">
        <v>1</v>
      </c>
      <c r="C4" s="1"/>
    </row>
    <row r="5" spans="1:10" x14ac:dyDescent="0.2">
      <c r="A5" s="4" t="s">
        <v>2</v>
      </c>
      <c r="B5" s="5"/>
    </row>
    <row r="6" spans="1:10" x14ac:dyDescent="0.2">
      <c r="B6" s="4" t="s">
        <v>3</v>
      </c>
    </row>
    <row r="7" spans="1:10" x14ac:dyDescent="0.2">
      <c r="A7" s="4"/>
      <c r="C7" s="5" t="s">
        <v>4</v>
      </c>
      <c r="D7" s="7">
        <v>720.48</v>
      </c>
      <c r="E7" s="1" t="s">
        <v>5</v>
      </c>
      <c r="F7" s="132">
        <v>440.3</v>
      </c>
      <c r="J7" s="29"/>
    </row>
    <row r="8" spans="1:10" x14ac:dyDescent="0.2">
      <c r="C8" s="5" t="s">
        <v>6</v>
      </c>
      <c r="D8" s="8">
        <v>38.404000000000003</v>
      </c>
      <c r="E8" s="1" t="s">
        <v>7</v>
      </c>
      <c r="F8" s="132">
        <v>23.618400000000001</v>
      </c>
      <c r="J8" s="29"/>
    </row>
    <row r="9" spans="1:10" x14ac:dyDescent="0.2">
      <c r="C9" s="5" t="s">
        <v>8</v>
      </c>
      <c r="D9" s="7">
        <v>1104.27</v>
      </c>
      <c r="E9" s="1" t="s">
        <v>5</v>
      </c>
      <c r="F9" s="132">
        <v>673.15</v>
      </c>
      <c r="J9" s="29"/>
    </row>
    <row r="10" spans="1:10" x14ac:dyDescent="0.2">
      <c r="C10" s="5" t="s">
        <v>9</v>
      </c>
      <c r="D10" s="8">
        <v>40.419499999999999</v>
      </c>
      <c r="E10" s="1" t="s">
        <v>7</v>
      </c>
      <c r="F10" s="132">
        <v>24.66</v>
      </c>
      <c r="J10" s="29"/>
    </row>
    <row r="11" spans="1:10" x14ac:dyDescent="0.2">
      <c r="C11" s="5" t="s">
        <v>10</v>
      </c>
      <c r="D11" s="7">
        <v>1507.34</v>
      </c>
      <c r="E11" s="1" t="s">
        <v>5</v>
      </c>
      <c r="F11" s="132">
        <v>917.69</v>
      </c>
      <c r="J11" s="29"/>
    </row>
    <row r="12" spans="1:10" x14ac:dyDescent="0.2">
      <c r="C12" s="5" t="s">
        <v>11</v>
      </c>
      <c r="D12" s="8">
        <v>42.165799999999997</v>
      </c>
      <c r="E12" s="1" t="s">
        <v>7</v>
      </c>
      <c r="F12" s="132">
        <v>25.580400000000001</v>
      </c>
      <c r="J12" s="29"/>
    </row>
    <row r="13" spans="1:10" x14ac:dyDescent="0.2">
      <c r="C13" s="5" t="s">
        <v>12</v>
      </c>
      <c r="D13" s="7">
        <v>1871.92</v>
      </c>
      <c r="E13" s="1" t="s">
        <v>5</v>
      </c>
      <c r="F13" s="132">
        <v>1138.8800000000001</v>
      </c>
      <c r="J13" s="29"/>
    </row>
    <row r="14" spans="1:10" x14ac:dyDescent="0.2">
      <c r="C14" s="5" t="s">
        <v>13</v>
      </c>
      <c r="D14" s="8">
        <v>43.401200000000003</v>
      </c>
      <c r="E14" s="1" t="s">
        <v>7</v>
      </c>
      <c r="F14" s="132">
        <v>26.186699999999998</v>
      </c>
      <c r="J14" s="29"/>
    </row>
    <row r="15" spans="1:10" x14ac:dyDescent="0.2">
      <c r="C15" s="5" t="s">
        <v>14</v>
      </c>
      <c r="D15" s="7">
        <v>3004.32</v>
      </c>
      <c r="E15" s="1" t="s">
        <v>5</v>
      </c>
      <c r="F15" s="132">
        <v>1825.91</v>
      </c>
      <c r="J15" s="29"/>
    </row>
    <row r="16" spans="1:10" x14ac:dyDescent="0.2">
      <c r="C16" s="5" t="s">
        <v>15</v>
      </c>
      <c r="D16" s="8">
        <v>45.157600000000002</v>
      </c>
      <c r="E16" s="1" t="s">
        <v>7</v>
      </c>
      <c r="F16" s="132">
        <v>27.27</v>
      </c>
      <c r="J16" s="29"/>
    </row>
    <row r="17" spans="2:10" x14ac:dyDescent="0.2">
      <c r="C17" s="5" t="s">
        <v>16</v>
      </c>
      <c r="D17" s="7">
        <v>4865.91</v>
      </c>
      <c r="E17" s="1" t="s">
        <v>5</v>
      </c>
      <c r="F17" s="132">
        <v>2955.33</v>
      </c>
      <c r="J17" s="29"/>
    </row>
    <row r="18" spans="2:10" x14ac:dyDescent="0.2">
      <c r="C18" s="5" t="s">
        <v>17</v>
      </c>
      <c r="D18" s="8">
        <v>47.174799999999998</v>
      </c>
      <c r="E18" s="1" t="s">
        <v>7</v>
      </c>
      <c r="F18" s="132">
        <v>28.514099999999999</v>
      </c>
      <c r="J18" s="29"/>
    </row>
    <row r="19" spans="2:10" x14ac:dyDescent="0.2">
      <c r="C19" s="5" t="s">
        <v>18</v>
      </c>
      <c r="D19" s="7">
        <v>5940.63</v>
      </c>
      <c r="E19" s="1" t="s">
        <v>5</v>
      </c>
      <c r="F19" s="132">
        <v>3607.36</v>
      </c>
      <c r="J19" s="29"/>
    </row>
    <row r="20" spans="2:10" x14ac:dyDescent="0.2">
      <c r="C20" s="5" t="s">
        <v>19</v>
      </c>
      <c r="D20" s="8">
        <v>49.902900000000002</v>
      </c>
      <c r="E20" s="1" t="s">
        <v>7</v>
      </c>
      <c r="F20" s="132">
        <v>30.1966</v>
      </c>
      <c r="J20" s="29"/>
    </row>
    <row r="21" spans="2:10" x14ac:dyDescent="0.2">
      <c r="B21" s="4" t="s">
        <v>20</v>
      </c>
      <c r="D21" s="1" t="s">
        <v>21</v>
      </c>
      <c r="F21" s="132" t="s">
        <v>21</v>
      </c>
      <c r="J21" s="29"/>
    </row>
    <row r="22" spans="2:10" x14ac:dyDescent="0.2">
      <c r="C22" s="5" t="s">
        <v>22</v>
      </c>
      <c r="D22" s="7">
        <v>2872.08</v>
      </c>
      <c r="E22" s="1" t="s">
        <v>5</v>
      </c>
      <c r="F22" s="132">
        <v>1767.31</v>
      </c>
      <c r="J22" s="29"/>
    </row>
    <row r="23" spans="2:10" x14ac:dyDescent="0.2">
      <c r="C23" s="5" t="s">
        <v>23</v>
      </c>
      <c r="D23" s="8">
        <v>34.965899999999998</v>
      </c>
      <c r="E23" s="1" t="s">
        <v>7</v>
      </c>
      <c r="F23" s="132">
        <v>25.622800000000002</v>
      </c>
      <c r="J23" s="29"/>
    </row>
    <row r="24" spans="2:10" x14ac:dyDescent="0.2">
      <c r="C24" s="5" t="s">
        <v>24</v>
      </c>
      <c r="D24" s="7">
        <v>3255.92</v>
      </c>
      <c r="E24" s="1" t="s">
        <v>5</v>
      </c>
      <c r="F24" s="132">
        <v>2000.18</v>
      </c>
      <c r="J24" s="29"/>
    </row>
    <row r="25" spans="2:10" x14ac:dyDescent="0.2">
      <c r="C25" s="5" t="s">
        <v>25</v>
      </c>
      <c r="D25" s="8">
        <v>36.876300000000001</v>
      </c>
      <c r="E25" s="1" t="s">
        <v>7</v>
      </c>
      <c r="F25" s="132">
        <v>26.851299999999998</v>
      </c>
      <c r="J25" s="29"/>
    </row>
    <row r="26" spans="2:10" x14ac:dyDescent="0.2">
      <c r="C26" s="5" t="s">
        <v>26</v>
      </c>
      <c r="D26" s="7">
        <v>3659.03</v>
      </c>
      <c r="E26" s="1" t="s">
        <v>5</v>
      </c>
      <c r="F26" s="132">
        <v>2244.75</v>
      </c>
      <c r="J26" s="29"/>
    </row>
    <row r="27" spans="2:10" x14ac:dyDescent="0.2">
      <c r="C27" s="5" t="s">
        <v>27</v>
      </c>
      <c r="D27" s="8">
        <v>38.247</v>
      </c>
      <c r="E27" s="1" t="s">
        <v>7</v>
      </c>
      <c r="F27" s="132">
        <v>27.718499999999999</v>
      </c>
      <c r="J27" s="29"/>
    </row>
    <row r="28" spans="2:10" x14ac:dyDescent="0.2">
      <c r="C28" s="5" t="s">
        <v>28</v>
      </c>
      <c r="D28" s="7">
        <v>4023.64</v>
      </c>
      <c r="E28" s="1" t="s">
        <v>5</v>
      </c>
      <c r="F28" s="132">
        <v>2465.9499999999998</v>
      </c>
      <c r="J28" s="29"/>
    </row>
    <row r="29" spans="2:10" x14ac:dyDescent="0.2">
      <c r="C29" s="5" t="s">
        <v>29</v>
      </c>
      <c r="D29" s="8">
        <v>40.9878</v>
      </c>
      <c r="E29" s="1" t="s">
        <v>7</v>
      </c>
      <c r="F29" s="132">
        <v>29.438099999999999</v>
      </c>
      <c r="J29" s="29"/>
    </row>
    <row r="30" spans="2:10" x14ac:dyDescent="0.2">
      <c r="B30" s="4" t="s">
        <v>30</v>
      </c>
      <c r="D30" s="1" t="s">
        <v>21</v>
      </c>
      <c r="F30" s="132" t="s">
        <v>21</v>
      </c>
      <c r="J30" s="29"/>
    </row>
    <row r="31" spans="2:10" x14ac:dyDescent="0.2">
      <c r="C31" s="5" t="s">
        <v>31</v>
      </c>
      <c r="D31" s="7">
        <v>2799.28</v>
      </c>
      <c r="E31" s="1" t="s">
        <v>5</v>
      </c>
      <c r="F31" s="132">
        <v>1710.83</v>
      </c>
      <c r="J31" s="29"/>
    </row>
    <row r="32" spans="2:10" x14ac:dyDescent="0.2">
      <c r="C32" s="5" t="s">
        <v>32</v>
      </c>
      <c r="D32" s="8">
        <v>50.886229435206737</v>
      </c>
      <c r="E32" s="1" t="s">
        <v>7</v>
      </c>
      <c r="F32" s="132">
        <v>31.49483099333975</v>
      </c>
      <c r="J32" s="29"/>
    </row>
    <row r="33" spans="1:10" x14ac:dyDescent="0.2">
      <c r="B33" s="4" t="s">
        <v>33</v>
      </c>
      <c r="D33" s="1" t="s">
        <v>21</v>
      </c>
      <c r="F33" s="132" t="s">
        <v>21</v>
      </c>
      <c r="J33" s="29"/>
    </row>
    <row r="34" spans="1:10" x14ac:dyDescent="0.2">
      <c r="C34" s="5" t="s">
        <v>34</v>
      </c>
      <c r="D34" s="7">
        <v>13086.57</v>
      </c>
      <c r="E34" s="1" t="s">
        <v>5</v>
      </c>
      <c r="F34" s="132">
        <v>8556.2099999999991</v>
      </c>
      <c r="J34" s="29"/>
    </row>
    <row r="35" spans="1:10" x14ac:dyDescent="0.2">
      <c r="C35" s="5" t="s">
        <v>35</v>
      </c>
      <c r="D35" s="8">
        <v>43.710799999999999</v>
      </c>
      <c r="E35" s="1" t="s">
        <v>7</v>
      </c>
      <c r="F35" s="132">
        <v>26.527799999999999</v>
      </c>
      <c r="J35" s="29"/>
    </row>
    <row r="36" spans="1:10" x14ac:dyDescent="0.2">
      <c r="C36" s="5" t="s">
        <v>36</v>
      </c>
      <c r="D36" s="7">
        <v>17193.599999999999</v>
      </c>
      <c r="E36" s="1" t="s">
        <v>5</v>
      </c>
      <c r="F36" s="132">
        <v>11047.93</v>
      </c>
      <c r="J36" s="29"/>
    </row>
    <row r="37" spans="1:10" x14ac:dyDescent="0.2">
      <c r="C37" s="5" t="s">
        <v>37</v>
      </c>
      <c r="D37" s="8">
        <v>43.784999999999997</v>
      </c>
      <c r="E37" s="1" t="s">
        <v>7</v>
      </c>
      <c r="F37" s="132">
        <v>26.573599999999999</v>
      </c>
      <c r="J37" s="29"/>
    </row>
    <row r="38" spans="1:10" x14ac:dyDescent="0.2">
      <c r="B38" s="4" t="s">
        <v>38</v>
      </c>
      <c r="D38" s="1" t="s">
        <v>21</v>
      </c>
      <c r="F38" s="132" t="s">
        <v>21</v>
      </c>
      <c r="J38" s="29"/>
    </row>
    <row r="39" spans="1:10" x14ac:dyDescent="0.2">
      <c r="C39" s="5" t="s">
        <v>39</v>
      </c>
      <c r="D39" s="7">
        <v>4890.3900000000003</v>
      </c>
      <c r="E39" s="1" t="s">
        <v>5</v>
      </c>
      <c r="F39" s="132">
        <v>3000.53</v>
      </c>
      <c r="J39" s="29"/>
    </row>
    <row r="40" spans="1:10" x14ac:dyDescent="0.2">
      <c r="C40" s="5" t="s">
        <v>40</v>
      </c>
      <c r="D40" s="8">
        <v>40.094499999999996</v>
      </c>
      <c r="E40" s="1" t="s">
        <v>7</v>
      </c>
      <c r="F40" s="132">
        <v>29.3994</v>
      </c>
      <c r="J40" s="29"/>
    </row>
    <row r="41" spans="1:10" x14ac:dyDescent="0.2">
      <c r="C41" s="5" t="s">
        <v>41</v>
      </c>
      <c r="D41" s="7">
        <v>9049.01</v>
      </c>
      <c r="E41" s="1" t="s">
        <v>5</v>
      </c>
      <c r="F41" s="132">
        <v>5504.78</v>
      </c>
      <c r="J41" s="29"/>
    </row>
    <row r="42" spans="1:10" x14ac:dyDescent="0.2">
      <c r="C42" s="5" t="s">
        <v>42</v>
      </c>
      <c r="D42" s="8">
        <v>43.906700000000001</v>
      </c>
      <c r="E42" s="1" t="s">
        <v>7</v>
      </c>
      <c r="F42" s="132">
        <v>35.659199999999998</v>
      </c>
      <c r="J42" s="29"/>
    </row>
    <row r="43" spans="1:10" x14ac:dyDescent="0.2">
      <c r="B43" s="4" t="s">
        <v>43</v>
      </c>
      <c r="D43" s="1" t="s">
        <v>21</v>
      </c>
      <c r="F43" s="132" t="s">
        <v>21</v>
      </c>
      <c r="J43" s="29"/>
    </row>
    <row r="44" spans="1:10" x14ac:dyDescent="0.2">
      <c r="C44" s="5" t="s">
        <v>44</v>
      </c>
      <c r="D44" s="7">
        <v>1270.9073221751426</v>
      </c>
      <c r="E44" s="1" t="s">
        <v>45</v>
      </c>
      <c r="F44" s="132">
        <v>783.83253240600141</v>
      </c>
      <c r="J44" s="29"/>
    </row>
    <row r="45" spans="1:10" x14ac:dyDescent="0.2">
      <c r="C45" s="5" t="s">
        <v>46</v>
      </c>
      <c r="D45" s="8">
        <v>44.732500000000002</v>
      </c>
      <c r="E45" s="1" t="s">
        <v>7</v>
      </c>
      <c r="F45" s="132">
        <v>26.405799999999999</v>
      </c>
      <c r="J45" s="29"/>
    </row>
    <row r="46" spans="1:10" x14ac:dyDescent="0.2">
      <c r="D46" s="1" t="s">
        <v>21</v>
      </c>
      <c r="F46" s="132" t="s">
        <v>21</v>
      </c>
      <c r="J46" s="29"/>
    </row>
    <row r="47" spans="1:10" ht="14.25" x14ac:dyDescent="0.2">
      <c r="A47" s="11" t="s">
        <v>47</v>
      </c>
      <c r="D47" s="1" t="s">
        <v>21</v>
      </c>
      <c r="F47" s="132" t="s">
        <v>21</v>
      </c>
      <c r="J47" s="29"/>
    </row>
    <row r="48" spans="1:10" x14ac:dyDescent="0.2">
      <c r="B48" s="4" t="s">
        <v>48</v>
      </c>
      <c r="D48" s="1" t="s">
        <v>21</v>
      </c>
      <c r="F48" s="132" t="s">
        <v>21</v>
      </c>
      <c r="J48" s="29"/>
    </row>
    <row r="49" spans="1:10" x14ac:dyDescent="0.2">
      <c r="C49" s="5" t="s">
        <v>44</v>
      </c>
      <c r="D49" s="16">
        <v>7936.24</v>
      </c>
      <c r="E49" s="1" t="s">
        <v>5</v>
      </c>
      <c r="F49" s="132">
        <v>4894.68</v>
      </c>
      <c r="J49" s="29"/>
    </row>
    <row r="50" spans="1:10" x14ac:dyDescent="0.2">
      <c r="C50" s="5" t="s">
        <v>49</v>
      </c>
      <c r="D50" s="16">
        <v>1758.22</v>
      </c>
      <c r="E50" s="1" t="s">
        <v>50</v>
      </c>
      <c r="F50" s="132">
        <v>1430.54</v>
      </c>
      <c r="J50" s="29"/>
    </row>
    <row r="51" spans="1:10" x14ac:dyDescent="0.2">
      <c r="C51" s="5" t="s">
        <v>51</v>
      </c>
      <c r="D51" s="16">
        <v>1367.69</v>
      </c>
      <c r="E51" s="1" t="s">
        <v>50</v>
      </c>
      <c r="F51" s="132">
        <v>985.7</v>
      </c>
      <c r="J51" s="29"/>
    </row>
    <row r="52" spans="1:10" x14ac:dyDescent="0.2">
      <c r="C52" s="5" t="s">
        <v>52</v>
      </c>
      <c r="D52" s="21">
        <v>29.3657</v>
      </c>
      <c r="E52" s="1" t="s">
        <v>7</v>
      </c>
      <c r="F52" s="132">
        <v>15.562799999999999</v>
      </c>
      <c r="J52" s="29"/>
    </row>
    <row r="53" spans="1:10" x14ac:dyDescent="0.2">
      <c r="C53" s="5" t="s">
        <v>53</v>
      </c>
      <c r="D53" s="21">
        <v>29.630500000000001</v>
      </c>
      <c r="E53" s="1" t="s">
        <v>7</v>
      </c>
      <c r="F53" s="132">
        <v>15.7233</v>
      </c>
      <c r="J53" s="29"/>
    </row>
    <row r="54" spans="1:10" x14ac:dyDescent="0.2">
      <c r="B54" s="4" t="s">
        <v>54</v>
      </c>
      <c r="D54" s="1" t="s">
        <v>21</v>
      </c>
      <c r="F54" s="132" t="s">
        <v>21</v>
      </c>
      <c r="J54" s="29"/>
    </row>
    <row r="55" spans="1:10" x14ac:dyDescent="0.2">
      <c r="C55" s="5" t="s">
        <v>44</v>
      </c>
      <c r="D55" s="16">
        <v>12024.83</v>
      </c>
      <c r="E55" s="1" t="s">
        <v>5</v>
      </c>
      <c r="F55" s="132">
        <v>7416.32</v>
      </c>
      <c r="J55" s="29"/>
    </row>
    <row r="56" spans="1:10" x14ac:dyDescent="0.2">
      <c r="C56" s="5" t="s">
        <v>49</v>
      </c>
      <c r="D56" s="16">
        <v>1070.29</v>
      </c>
      <c r="E56" s="1" t="s">
        <v>50</v>
      </c>
      <c r="F56" s="132">
        <v>991.53</v>
      </c>
      <c r="J56" s="29"/>
    </row>
    <row r="57" spans="1:10" x14ac:dyDescent="0.2">
      <c r="C57" s="5" t="s">
        <v>51</v>
      </c>
      <c r="D57" s="16">
        <v>1072.95</v>
      </c>
      <c r="E57" s="1" t="s">
        <v>50</v>
      </c>
      <c r="F57" s="132">
        <v>797.61</v>
      </c>
      <c r="J57" s="29"/>
    </row>
    <row r="58" spans="1:10" x14ac:dyDescent="0.2">
      <c r="C58" s="5" t="s">
        <v>52</v>
      </c>
      <c r="D58" s="21">
        <v>28.694500000000001</v>
      </c>
      <c r="E58" s="1" t="s">
        <v>7</v>
      </c>
      <c r="F58" s="132">
        <v>15.2059</v>
      </c>
      <c r="J58" s="29"/>
    </row>
    <row r="59" spans="1:10" x14ac:dyDescent="0.2">
      <c r="C59" s="5" t="s">
        <v>53</v>
      </c>
      <c r="D59" s="21">
        <v>28.962199999999999</v>
      </c>
      <c r="E59" s="1" t="s">
        <v>7</v>
      </c>
      <c r="F59" s="132">
        <v>15.3681</v>
      </c>
      <c r="J59" s="29"/>
    </row>
    <row r="60" spans="1:10" x14ac:dyDescent="0.2">
      <c r="D60" s="1" t="s">
        <v>21</v>
      </c>
      <c r="F60" s="132" t="s">
        <v>21</v>
      </c>
      <c r="J60" s="29"/>
    </row>
    <row r="61" spans="1:10" ht="14.25" x14ac:dyDescent="0.2">
      <c r="A61" s="11" t="s">
        <v>55</v>
      </c>
      <c r="D61" s="1" t="s">
        <v>21</v>
      </c>
      <c r="F61" s="132" t="s">
        <v>21</v>
      </c>
      <c r="J61" s="29"/>
    </row>
    <row r="62" spans="1:10" ht="15.75" x14ac:dyDescent="0.25">
      <c r="B62" s="4" t="s">
        <v>56</v>
      </c>
      <c r="C62" s="12"/>
      <c r="D62" s="1" t="s">
        <v>21</v>
      </c>
      <c r="F62" s="132" t="s">
        <v>21</v>
      </c>
      <c r="J62" s="29"/>
    </row>
    <row r="63" spans="1:10" x14ac:dyDescent="0.2">
      <c r="C63" s="4" t="s">
        <v>57</v>
      </c>
      <c r="D63" s="1" t="s">
        <v>21</v>
      </c>
      <c r="F63" s="132" t="s">
        <v>21</v>
      </c>
      <c r="J63" s="29"/>
    </row>
    <row r="64" spans="1:10" x14ac:dyDescent="0.2">
      <c r="C64" s="5" t="s">
        <v>44</v>
      </c>
      <c r="D64" s="16">
        <v>7697.59</v>
      </c>
      <c r="E64" s="1" t="s">
        <v>5</v>
      </c>
      <c r="F64" s="132">
        <v>4747.49</v>
      </c>
      <c r="J64" s="29"/>
    </row>
    <row r="65" spans="2:10" x14ac:dyDescent="0.2">
      <c r="C65" s="5" t="s">
        <v>49</v>
      </c>
      <c r="D65" s="16">
        <v>2522.02</v>
      </c>
      <c r="E65" s="1" t="s">
        <v>50</v>
      </c>
      <c r="F65" s="132">
        <v>2013.91</v>
      </c>
      <c r="J65" s="29"/>
    </row>
    <row r="66" spans="2:10" x14ac:dyDescent="0.2">
      <c r="C66" s="5" t="s">
        <v>51</v>
      </c>
      <c r="D66" s="16">
        <v>1695.19</v>
      </c>
      <c r="E66" s="1" t="s">
        <v>50</v>
      </c>
      <c r="F66" s="132">
        <v>1235.82</v>
      </c>
      <c r="J66" s="29"/>
    </row>
    <row r="67" spans="2:10" x14ac:dyDescent="0.2">
      <c r="C67" s="4" t="s">
        <v>58</v>
      </c>
      <c r="D67" s="18" t="s">
        <v>21</v>
      </c>
      <c r="F67" s="132" t="s">
        <v>21</v>
      </c>
      <c r="J67" s="29"/>
    </row>
    <row r="68" spans="2:10" x14ac:dyDescent="0.2">
      <c r="C68" s="5" t="s">
        <v>44</v>
      </c>
      <c r="D68" s="16">
        <v>6503.75</v>
      </c>
      <c r="E68" s="1" t="s">
        <v>5</v>
      </c>
      <c r="F68" s="132">
        <v>4011.19</v>
      </c>
      <c r="J68" s="29"/>
    </row>
    <row r="69" spans="2:10" x14ac:dyDescent="0.2">
      <c r="C69" s="5" t="s">
        <v>49</v>
      </c>
      <c r="D69" s="16">
        <v>839.12</v>
      </c>
      <c r="E69" s="1" t="s">
        <v>50</v>
      </c>
      <c r="F69" s="132">
        <v>975.98</v>
      </c>
      <c r="J69" s="29"/>
    </row>
    <row r="70" spans="2:10" x14ac:dyDescent="0.2">
      <c r="C70" s="5" t="s">
        <v>51</v>
      </c>
      <c r="D70" s="16">
        <v>359.62</v>
      </c>
      <c r="E70" s="1" t="s">
        <v>50</v>
      </c>
      <c r="F70" s="132">
        <v>418.28</v>
      </c>
      <c r="J70" s="29"/>
    </row>
    <row r="71" spans="2:10" x14ac:dyDescent="0.2">
      <c r="B71" s="4" t="s">
        <v>59</v>
      </c>
      <c r="D71" s="1" t="s">
        <v>21</v>
      </c>
      <c r="F71" s="132" t="s">
        <v>21</v>
      </c>
      <c r="J71" s="29"/>
    </row>
    <row r="72" spans="2:10" x14ac:dyDescent="0.2">
      <c r="B72" s="4"/>
      <c r="C72" s="4" t="s">
        <v>60</v>
      </c>
      <c r="D72" s="1" t="s">
        <v>21</v>
      </c>
      <c r="F72" s="132" t="s">
        <v>21</v>
      </c>
      <c r="J72" s="29"/>
    </row>
    <row r="73" spans="2:10" x14ac:dyDescent="0.2">
      <c r="B73" s="4"/>
      <c r="C73" s="5" t="s">
        <v>52</v>
      </c>
      <c r="D73" s="42">
        <v>27.315799999999999</v>
      </c>
      <c r="E73" s="1" t="s">
        <v>7</v>
      </c>
      <c r="F73" s="132">
        <v>14.510999999999999</v>
      </c>
      <c r="J73" s="29"/>
    </row>
    <row r="74" spans="2:10" x14ac:dyDescent="0.2">
      <c r="B74" s="4"/>
      <c r="C74" s="5" t="s">
        <v>61</v>
      </c>
      <c r="D74" s="17">
        <v>27.3094</v>
      </c>
      <c r="E74" s="1" t="s">
        <v>7</v>
      </c>
      <c r="F74" s="132">
        <v>14.5046</v>
      </c>
      <c r="J74" s="29"/>
    </row>
    <row r="75" spans="2:10" x14ac:dyDescent="0.2">
      <c r="B75" s="4"/>
      <c r="C75" s="5" t="s">
        <v>62</v>
      </c>
      <c r="D75" s="42">
        <v>27.303000000000001</v>
      </c>
      <c r="E75" s="1" t="s">
        <v>7</v>
      </c>
      <c r="F75" s="132">
        <v>14.498200000000001</v>
      </c>
      <c r="J75" s="29"/>
    </row>
    <row r="76" spans="2:10" x14ac:dyDescent="0.2">
      <c r="B76" s="4"/>
      <c r="C76" s="4" t="s">
        <v>63</v>
      </c>
      <c r="D76" s="5" t="s">
        <v>21</v>
      </c>
      <c r="F76" s="132" t="s">
        <v>21</v>
      </c>
      <c r="J76" s="29"/>
    </row>
    <row r="77" spans="2:10" x14ac:dyDescent="0.2">
      <c r="B77" s="4"/>
      <c r="C77" s="5" t="s">
        <v>52</v>
      </c>
      <c r="D77" s="42">
        <v>27.315799999999999</v>
      </c>
      <c r="E77" s="1" t="s">
        <v>7</v>
      </c>
      <c r="F77" s="132">
        <v>14.510999999999999</v>
      </c>
      <c r="J77" s="29"/>
    </row>
    <row r="78" spans="2:10" x14ac:dyDescent="0.2">
      <c r="B78" s="4"/>
      <c r="C78" s="5" t="s">
        <v>61</v>
      </c>
      <c r="D78" s="42">
        <v>27.3094</v>
      </c>
      <c r="E78" s="1" t="s">
        <v>7</v>
      </c>
      <c r="F78" s="132">
        <v>14.5046</v>
      </c>
      <c r="J78" s="29"/>
    </row>
    <row r="79" spans="2:10" x14ac:dyDescent="0.2">
      <c r="B79" s="4"/>
      <c r="C79" s="5" t="s">
        <v>62</v>
      </c>
      <c r="D79" s="42">
        <v>27.303000000000001</v>
      </c>
      <c r="E79" s="1" t="s">
        <v>7</v>
      </c>
      <c r="F79" s="132">
        <v>14.498200000000001</v>
      </c>
      <c r="J79" s="29"/>
    </row>
    <row r="80" spans="2:10" x14ac:dyDescent="0.2">
      <c r="C80" s="4" t="s">
        <v>64</v>
      </c>
      <c r="D80" s="31" t="s">
        <v>21</v>
      </c>
      <c r="F80" s="132" t="s">
        <v>21</v>
      </c>
      <c r="J80" s="29"/>
    </row>
    <row r="81" spans="3:10" x14ac:dyDescent="0.2">
      <c r="C81" s="5" t="s">
        <v>52</v>
      </c>
      <c r="D81" s="42">
        <v>27.315799999999999</v>
      </c>
      <c r="E81" s="1" t="s">
        <v>7</v>
      </c>
      <c r="F81" s="132">
        <v>14.510999999999999</v>
      </c>
      <c r="J81" s="29"/>
    </row>
    <row r="82" spans="3:10" x14ac:dyDescent="0.2">
      <c r="C82" s="5" t="s">
        <v>61</v>
      </c>
      <c r="D82" s="17">
        <v>27.3094</v>
      </c>
      <c r="E82" s="1" t="s">
        <v>7</v>
      </c>
      <c r="F82" s="132">
        <v>14.5046</v>
      </c>
      <c r="J82" s="29"/>
    </row>
    <row r="83" spans="3:10" x14ac:dyDescent="0.2">
      <c r="C83" s="5" t="s">
        <v>62</v>
      </c>
      <c r="D83" s="42">
        <v>27.303000000000001</v>
      </c>
      <c r="E83" s="1" t="s">
        <v>7</v>
      </c>
      <c r="F83" s="132">
        <v>14.498200000000001</v>
      </c>
      <c r="J83" s="29"/>
    </row>
    <row r="84" spans="3:10" x14ac:dyDescent="0.2">
      <c r="C84" s="4" t="s">
        <v>65</v>
      </c>
      <c r="D84" s="17" t="s">
        <v>21</v>
      </c>
      <c r="F84" s="132" t="s">
        <v>21</v>
      </c>
      <c r="J84" s="29"/>
    </row>
    <row r="85" spans="3:10" x14ac:dyDescent="0.2">
      <c r="C85" s="5" t="s">
        <v>52</v>
      </c>
      <c r="D85" s="42">
        <v>27.315799999999999</v>
      </c>
      <c r="E85" s="1" t="s">
        <v>7</v>
      </c>
      <c r="F85" s="132">
        <v>14.510999999999999</v>
      </c>
      <c r="J85" s="29"/>
    </row>
    <row r="86" spans="3:10" x14ac:dyDescent="0.2">
      <c r="C86" s="5" t="s">
        <v>61</v>
      </c>
      <c r="D86" s="42">
        <v>27.3094</v>
      </c>
      <c r="E86" s="1" t="s">
        <v>7</v>
      </c>
      <c r="F86" s="132">
        <v>14.5046</v>
      </c>
      <c r="J86" s="29"/>
    </row>
    <row r="87" spans="3:10" x14ac:dyDescent="0.2">
      <c r="C87" s="5" t="s">
        <v>62</v>
      </c>
      <c r="D87" s="42">
        <v>27.303000000000001</v>
      </c>
      <c r="E87" s="1" t="s">
        <v>7</v>
      </c>
      <c r="F87" s="132">
        <v>14.498200000000001</v>
      </c>
      <c r="J87" s="29"/>
    </row>
    <row r="88" spans="3:10" x14ac:dyDescent="0.2">
      <c r="C88" s="4" t="s">
        <v>66</v>
      </c>
      <c r="D88" s="17" t="s">
        <v>21</v>
      </c>
      <c r="F88" s="132" t="s">
        <v>21</v>
      </c>
      <c r="J88" s="29"/>
    </row>
    <row r="89" spans="3:10" x14ac:dyDescent="0.2">
      <c r="C89" s="5" t="s">
        <v>52</v>
      </c>
      <c r="D89" s="42">
        <v>27.315799999999999</v>
      </c>
      <c r="E89" s="1" t="s">
        <v>7</v>
      </c>
      <c r="F89" s="132">
        <v>14.510999999999999</v>
      </c>
      <c r="J89" s="29"/>
    </row>
    <row r="90" spans="3:10" x14ac:dyDescent="0.2">
      <c r="C90" s="5" t="s">
        <v>61</v>
      </c>
      <c r="D90" s="42">
        <v>27.3094</v>
      </c>
      <c r="E90" s="1" t="s">
        <v>7</v>
      </c>
      <c r="F90" s="132">
        <v>14.5046</v>
      </c>
      <c r="J90" s="29"/>
    </row>
    <row r="91" spans="3:10" x14ac:dyDescent="0.2">
      <c r="C91" s="5" t="s">
        <v>62</v>
      </c>
      <c r="D91" s="42">
        <v>27.303000000000001</v>
      </c>
      <c r="E91" s="1" t="s">
        <v>7</v>
      </c>
      <c r="F91" s="132">
        <v>14.498200000000001</v>
      </c>
      <c r="J91" s="29"/>
    </row>
    <row r="92" spans="3:10" x14ac:dyDescent="0.2">
      <c r="C92" s="4" t="s">
        <v>67</v>
      </c>
      <c r="D92" s="17" t="s">
        <v>21</v>
      </c>
      <c r="F92" s="132" t="s">
        <v>21</v>
      </c>
      <c r="J92" s="29"/>
    </row>
    <row r="93" spans="3:10" x14ac:dyDescent="0.2">
      <c r="C93" s="5" t="s">
        <v>52</v>
      </c>
      <c r="D93" s="42">
        <v>27.315799999999999</v>
      </c>
      <c r="E93" s="1" t="s">
        <v>7</v>
      </c>
      <c r="F93" s="132">
        <v>14.510999999999999</v>
      </c>
      <c r="J93" s="29"/>
    </row>
    <row r="94" spans="3:10" x14ac:dyDescent="0.2">
      <c r="C94" s="5" t="s">
        <v>61</v>
      </c>
      <c r="D94" s="42">
        <v>27.3094</v>
      </c>
      <c r="E94" s="1" t="s">
        <v>7</v>
      </c>
      <c r="F94" s="132">
        <v>14.5046</v>
      </c>
      <c r="J94" s="29"/>
    </row>
    <row r="95" spans="3:10" x14ac:dyDescent="0.2">
      <c r="C95" s="5" t="s">
        <v>62</v>
      </c>
      <c r="D95" s="42">
        <v>27.303000000000001</v>
      </c>
      <c r="E95" s="1" t="s">
        <v>7</v>
      </c>
      <c r="F95" s="132">
        <v>14.498200000000001</v>
      </c>
      <c r="J95" s="29"/>
    </row>
    <row r="96" spans="3:10" x14ac:dyDescent="0.2">
      <c r="C96" s="4" t="s">
        <v>68</v>
      </c>
      <c r="D96" s="21" t="s">
        <v>21</v>
      </c>
      <c r="F96" s="132" t="s">
        <v>21</v>
      </c>
      <c r="J96" s="29"/>
    </row>
    <row r="97" spans="2:10" x14ac:dyDescent="0.2">
      <c r="C97" s="5" t="s">
        <v>52</v>
      </c>
      <c r="D97" s="42">
        <v>27.315799999999999</v>
      </c>
      <c r="E97" s="1" t="s">
        <v>7</v>
      </c>
      <c r="F97" s="132">
        <v>14.510999999999999</v>
      </c>
      <c r="J97" s="29"/>
    </row>
    <row r="98" spans="2:10" x14ac:dyDescent="0.2">
      <c r="C98" s="5" t="s">
        <v>61</v>
      </c>
      <c r="D98" s="17">
        <v>27.3094</v>
      </c>
      <c r="E98" s="1" t="s">
        <v>7</v>
      </c>
      <c r="F98" s="132">
        <v>14.5046</v>
      </c>
      <c r="J98" s="29"/>
    </row>
    <row r="99" spans="2:10" x14ac:dyDescent="0.2">
      <c r="C99" s="5" t="s">
        <v>62</v>
      </c>
      <c r="D99" s="42">
        <v>27.303000000000001</v>
      </c>
      <c r="E99" s="1" t="s">
        <v>7</v>
      </c>
      <c r="F99" s="132">
        <v>14.498200000000001</v>
      </c>
      <c r="J99" s="29"/>
    </row>
    <row r="100" spans="2:10" x14ac:dyDescent="0.2">
      <c r="C100" s="4" t="s">
        <v>69</v>
      </c>
      <c r="D100" s="31" t="s">
        <v>21</v>
      </c>
      <c r="F100" s="132" t="s">
        <v>21</v>
      </c>
      <c r="J100" s="29"/>
    </row>
    <row r="101" spans="2:10" x14ac:dyDescent="0.2">
      <c r="C101" s="5" t="s">
        <v>52</v>
      </c>
      <c r="D101" s="21">
        <v>28.889900000000001</v>
      </c>
      <c r="E101" s="1" t="s">
        <v>7</v>
      </c>
      <c r="F101" s="132">
        <v>15.269399999999999</v>
      </c>
      <c r="J101" s="29"/>
    </row>
    <row r="102" spans="2:10" x14ac:dyDescent="0.2">
      <c r="C102" s="5" t="s">
        <v>61</v>
      </c>
      <c r="D102" s="21">
        <v>28.883400000000002</v>
      </c>
      <c r="E102" s="1" t="s">
        <v>7</v>
      </c>
      <c r="F102" s="132">
        <v>15.2629</v>
      </c>
      <c r="J102" s="29"/>
    </row>
    <row r="103" spans="2:10" x14ac:dyDescent="0.2">
      <c r="C103" s="5" t="s">
        <v>62</v>
      </c>
      <c r="D103" s="21">
        <v>28.877300000000002</v>
      </c>
      <c r="E103" s="1" t="s">
        <v>7</v>
      </c>
      <c r="F103" s="132">
        <v>15.2567</v>
      </c>
      <c r="J103" s="29"/>
    </row>
    <row r="104" spans="2:10" x14ac:dyDescent="0.2">
      <c r="C104" s="4" t="s">
        <v>365</v>
      </c>
      <c r="D104" s="21" t="s">
        <v>21</v>
      </c>
      <c r="F104" s="132" t="s">
        <v>21</v>
      </c>
      <c r="J104" s="29"/>
    </row>
    <row r="105" spans="2:10" x14ac:dyDescent="0.2">
      <c r="C105" s="5" t="s">
        <v>52</v>
      </c>
      <c r="D105" s="21">
        <v>28.954999999999998</v>
      </c>
      <c r="E105" s="1" t="s">
        <v>7</v>
      </c>
      <c r="F105" s="132">
        <v>15.3095</v>
      </c>
      <c r="J105" s="29"/>
    </row>
    <row r="106" spans="2:10" x14ac:dyDescent="0.2">
      <c r="C106" s="5" t="s">
        <v>61</v>
      </c>
      <c r="D106" s="21">
        <v>28.956199999999999</v>
      </c>
      <c r="E106" s="1" t="s">
        <v>7</v>
      </c>
      <c r="F106" s="132">
        <v>15.3078</v>
      </c>
      <c r="J106" s="29"/>
    </row>
    <row r="107" spans="2:10" x14ac:dyDescent="0.2">
      <c r="C107" s="5" t="s">
        <v>62</v>
      </c>
      <c r="D107" s="21">
        <v>28.949000000000002</v>
      </c>
      <c r="E107" s="1" t="s">
        <v>7</v>
      </c>
      <c r="F107" s="132">
        <v>15.3009</v>
      </c>
      <c r="J107" s="29"/>
    </row>
    <row r="108" spans="2:10" ht="15.75" x14ac:dyDescent="0.25">
      <c r="B108" s="4" t="s">
        <v>70</v>
      </c>
      <c r="C108" s="12"/>
      <c r="D108" s="1" t="s">
        <v>21</v>
      </c>
      <c r="F108" s="132" t="s">
        <v>21</v>
      </c>
      <c r="J108" s="29"/>
    </row>
    <row r="109" spans="2:10" x14ac:dyDescent="0.2">
      <c r="C109" s="4" t="s">
        <v>57</v>
      </c>
      <c r="D109" s="1" t="s">
        <v>21</v>
      </c>
      <c r="F109" s="132" t="s">
        <v>21</v>
      </c>
      <c r="J109" s="29"/>
    </row>
    <row r="110" spans="2:10" x14ac:dyDescent="0.2">
      <c r="C110" s="5" t="s">
        <v>44</v>
      </c>
      <c r="D110" s="16">
        <v>11214.32</v>
      </c>
      <c r="E110" s="1" t="s">
        <v>5</v>
      </c>
      <c r="F110" s="132">
        <v>6916.44</v>
      </c>
      <c r="J110" s="29"/>
    </row>
    <row r="111" spans="2:10" x14ac:dyDescent="0.2">
      <c r="C111" s="5" t="s">
        <v>49</v>
      </c>
      <c r="D111" s="16">
        <v>1643.87</v>
      </c>
      <c r="E111" s="1" t="s">
        <v>50</v>
      </c>
      <c r="F111" s="132">
        <v>1452.81</v>
      </c>
      <c r="J111" s="29"/>
    </row>
    <row r="112" spans="2:10" x14ac:dyDescent="0.2">
      <c r="C112" s="5" t="s">
        <v>51</v>
      </c>
      <c r="D112" s="16">
        <v>1318.74</v>
      </c>
      <c r="E112" s="1" t="s">
        <v>50</v>
      </c>
      <c r="F112" s="132">
        <v>995.28</v>
      </c>
      <c r="J112" s="29"/>
    </row>
    <row r="113" spans="2:10" x14ac:dyDescent="0.2">
      <c r="C113" s="4" t="s">
        <v>58</v>
      </c>
      <c r="D113" s="18" t="s">
        <v>21</v>
      </c>
      <c r="F113" s="132" t="s">
        <v>21</v>
      </c>
      <c r="J113" s="29"/>
    </row>
    <row r="114" spans="2:10" x14ac:dyDescent="0.2">
      <c r="C114" s="5" t="s">
        <v>44</v>
      </c>
      <c r="D114" s="16">
        <v>9854.2199999999993</v>
      </c>
      <c r="E114" s="1" t="s">
        <v>5</v>
      </c>
      <c r="F114" s="132">
        <v>6077.59</v>
      </c>
      <c r="J114" s="29"/>
    </row>
    <row r="115" spans="2:10" x14ac:dyDescent="0.2">
      <c r="C115" s="5" t="s">
        <v>49</v>
      </c>
      <c r="D115" s="16">
        <v>443.59</v>
      </c>
      <c r="E115" s="1" t="s">
        <v>50</v>
      </c>
      <c r="F115" s="132">
        <v>712.54</v>
      </c>
      <c r="J115" s="29"/>
    </row>
    <row r="116" spans="2:10" x14ac:dyDescent="0.2">
      <c r="C116" s="5" t="s">
        <v>51</v>
      </c>
      <c r="D116" s="16">
        <v>190.11</v>
      </c>
      <c r="E116" s="1" t="s">
        <v>50</v>
      </c>
      <c r="F116" s="132">
        <v>305.37</v>
      </c>
      <c r="J116" s="29"/>
    </row>
    <row r="117" spans="2:10" x14ac:dyDescent="0.2">
      <c r="B117" s="4" t="s">
        <v>59</v>
      </c>
      <c r="D117" s="18" t="s">
        <v>21</v>
      </c>
      <c r="F117" s="132" t="s">
        <v>21</v>
      </c>
      <c r="J117" s="29"/>
    </row>
    <row r="118" spans="2:10" x14ac:dyDescent="0.2">
      <c r="B118" s="4"/>
      <c r="C118" s="4" t="s">
        <v>60</v>
      </c>
      <c r="D118" s="1" t="s">
        <v>21</v>
      </c>
      <c r="F118" s="132" t="s">
        <v>21</v>
      </c>
      <c r="J118" s="29"/>
    </row>
    <row r="119" spans="2:10" x14ac:dyDescent="0.2">
      <c r="B119" s="4"/>
      <c r="C119" s="5" t="s">
        <v>52</v>
      </c>
      <c r="D119" s="42">
        <v>26.6496</v>
      </c>
      <c r="E119" s="1" t="s">
        <v>7</v>
      </c>
      <c r="F119" s="132">
        <v>14.1571</v>
      </c>
      <c r="J119" s="29"/>
    </row>
    <row r="120" spans="2:10" x14ac:dyDescent="0.2">
      <c r="B120" s="4"/>
      <c r="C120" s="5" t="s">
        <v>61</v>
      </c>
      <c r="D120" s="42">
        <v>26.6433</v>
      </c>
      <c r="E120" s="1" t="s">
        <v>7</v>
      </c>
      <c r="F120" s="132">
        <v>14.1509</v>
      </c>
      <c r="J120" s="29"/>
    </row>
    <row r="121" spans="2:10" x14ac:dyDescent="0.2">
      <c r="B121" s="4"/>
      <c r="C121" s="5" t="s">
        <v>62</v>
      </c>
      <c r="D121" s="17">
        <v>26.6371</v>
      </c>
      <c r="E121" s="1" t="s">
        <v>7</v>
      </c>
      <c r="F121" s="132">
        <v>14.144600000000001</v>
      </c>
      <c r="J121" s="29"/>
    </row>
    <row r="122" spans="2:10" x14ac:dyDescent="0.2">
      <c r="B122" s="4"/>
      <c r="C122" s="4" t="s">
        <v>63</v>
      </c>
      <c r="D122" s="5" t="s">
        <v>21</v>
      </c>
      <c r="F122" s="132" t="s">
        <v>21</v>
      </c>
      <c r="J122" s="29"/>
    </row>
    <row r="123" spans="2:10" x14ac:dyDescent="0.2">
      <c r="B123" s="4"/>
      <c r="C123" s="5" t="s">
        <v>52</v>
      </c>
      <c r="D123" s="42">
        <v>26.6496</v>
      </c>
      <c r="E123" s="1" t="s">
        <v>7</v>
      </c>
      <c r="F123" s="132">
        <v>14.1571</v>
      </c>
      <c r="J123" s="29"/>
    </row>
    <row r="124" spans="2:10" x14ac:dyDescent="0.2">
      <c r="B124" s="4"/>
      <c r="C124" s="5" t="s">
        <v>61</v>
      </c>
      <c r="D124" s="42">
        <v>26.6433</v>
      </c>
      <c r="E124" s="1" t="s">
        <v>7</v>
      </c>
      <c r="F124" s="132">
        <v>14.1509</v>
      </c>
      <c r="J124" s="29"/>
    </row>
    <row r="125" spans="2:10" x14ac:dyDescent="0.2">
      <c r="B125" s="4"/>
      <c r="C125" s="5" t="s">
        <v>62</v>
      </c>
      <c r="D125" s="17">
        <v>26.6371</v>
      </c>
      <c r="E125" s="1" t="s">
        <v>7</v>
      </c>
      <c r="F125" s="132">
        <v>14.144600000000001</v>
      </c>
      <c r="J125" s="29"/>
    </row>
    <row r="126" spans="2:10" x14ac:dyDescent="0.2">
      <c r="C126" s="4" t="s">
        <v>64</v>
      </c>
      <c r="D126" s="31" t="s">
        <v>21</v>
      </c>
      <c r="F126" s="132" t="s">
        <v>21</v>
      </c>
      <c r="J126" s="29"/>
    </row>
    <row r="127" spans="2:10" x14ac:dyDescent="0.2">
      <c r="C127" s="5" t="s">
        <v>52</v>
      </c>
      <c r="D127" s="42">
        <v>26.6496</v>
      </c>
      <c r="E127" s="1" t="s">
        <v>7</v>
      </c>
      <c r="F127" s="132">
        <v>14.1571</v>
      </c>
      <c r="J127" s="29"/>
    </row>
    <row r="128" spans="2:10" x14ac:dyDescent="0.2">
      <c r="C128" s="5" t="s">
        <v>61</v>
      </c>
      <c r="D128" s="42">
        <v>26.6433</v>
      </c>
      <c r="E128" s="1" t="s">
        <v>7</v>
      </c>
      <c r="F128" s="132">
        <v>14.1509</v>
      </c>
      <c r="J128" s="29"/>
    </row>
    <row r="129" spans="3:10" x14ac:dyDescent="0.2">
      <c r="C129" s="5" t="s">
        <v>62</v>
      </c>
      <c r="D129" s="17">
        <v>26.6371</v>
      </c>
      <c r="E129" s="1" t="s">
        <v>7</v>
      </c>
      <c r="F129" s="132">
        <v>14.144600000000001</v>
      </c>
      <c r="J129" s="29"/>
    </row>
    <row r="130" spans="3:10" x14ac:dyDescent="0.2">
      <c r="C130" s="4" t="s">
        <v>65</v>
      </c>
      <c r="D130" s="17" t="s">
        <v>21</v>
      </c>
      <c r="F130" s="132" t="s">
        <v>21</v>
      </c>
      <c r="J130" s="29"/>
    </row>
    <row r="131" spans="3:10" x14ac:dyDescent="0.2">
      <c r="C131" s="5" t="s">
        <v>52</v>
      </c>
      <c r="D131" s="42">
        <v>26.6496</v>
      </c>
      <c r="E131" s="1" t="s">
        <v>7</v>
      </c>
      <c r="F131" s="132">
        <v>14.1571</v>
      </c>
      <c r="J131" s="29"/>
    </row>
    <row r="132" spans="3:10" x14ac:dyDescent="0.2">
      <c r="C132" s="5" t="s">
        <v>61</v>
      </c>
      <c r="D132" s="42">
        <v>26.6433</v>
      </c>
      <c r="E132" s="1" t="s">
        <v>7</v>
      </c>
      <c r="F132" s="132">
        <v>14.1509</v>
      </c>
      <c r="J132" s="29"/>
    </row>
    <row r="133" spans="3:10" x14ac:dyDescent="0.2">
      <c r="C133" s="5" t="s">
        <v>62</v>
      </c>
      <c r="D133" s="17">
        <v>26.6371</v>
      </c>
      <c r="E133" s="1" t="s">
        <v>7</v>
      </c>
      <c r="F133" s="132">
        <v>14.144600000000001</v>
      </c>
      <c r="J133" s="29"/>
    </row>
    <row r="134" spans="3:10" x14ac:dyDescent="0.2">
      <c r="C134" s="4" t="s">
        <v>66</v>
      </c>
      <c r="D134" s="17" t="s">
        <v>21</v>
      </c>
      <c r="F134" s="132" t="s">
        <v>21</v>
      </c>
      <c r="J134" s="29"/>
    </row>
    <row r="135" spans="3:10" x14ac:dyDescent="0.2">
      <c r="C135" s="5" t="s">
        <v>52</v>
      </c>
      <c r="D135" s="42">
        <v>26.6496</v>
      </c>
      <c r="E135" s="1" t="s">
        <v>7</v>
      </c>
      <c r="F135" s="132">
        <v>14.1571</v>
      </c>
      <c r="J135" s="29"/>
    </row>
    <row r="136" spans="3:10" x14ac:dyDescent="0.2">
      <c r="C136" s="5" t="s">
        <v>61</v>
      </c>
      <c r="D136" s="42">
        <v>26.6433</v>
      </c>
      <c r="E136" s="1" t="s">
        <v>7</v>
      </c>
      <c r="F136" s="132">
        <v>14.1509</v>
      </c>
      <c r="J136" s="29"/>
    </row>
    <row r="137" spans="3:10" x14ac:dyDescent="0.2">
      <c r="C137" s="5" t="s">
        <v>62</v>
      </c>
      <c r="D137" s="17">
        <v>26.6371</v>
      </c>
      <c r="E137" s="1" t="s">
        <v>7</v>
      </c>
      <c r="F137" s="132">
        <v>14.144600000000001</v>
      </c>
      <c r="J137" s="29"/>
    </row>
    <row r="138" spans="3:10" x14ac:dyDescent="0.2">
      <c r="C138" s="4" t="s">
        <v>67</v>
      </c>
      <c r="D138" s="17" t="s">
        <v>21</v>
      </c>
      <c r="F138" s="132" t="s">
        <v>21</v>
      </c>
      <c r="J138" s="29"/>
    </row>
    <row r="139" spans="3:10" x14ac:dyDescent="0.2">
      <c r="C139" s="5" t="s">
        <v>52</v>
      </c>
      <c r="D139" s="42">
        <v>26.6496</v>
      </c>
      <c r="E139" s="1" t="s">
        <v>7</v>
      </c>
      <c r="F139" s="132">
        <v>14.1571</v>
      </c>
      <c r="J139" s="29"/>
    </row>
    <row r="140" spans="3:10" x14ac:dyDescent="0.2">
      <c r="C140" s="5" t="s">
        <v>61</v>
      </c>
      <c r="D140" s="42">
        <v>26.6433</v>
      </c>
      <c r="E140" s="1" t="s">
        <v>7</v>
      </c>
      <c r="F140" s="132">
        <v>14.1509</v>
      </c>
      <c r="J140" s="29"/>
    </row>
    <row r="141" spans="3:10" x14ac:dyDescent="0.2">
      <c r="C141" s="5" t="s">
        <v>62</v>
      </c>
      <c r="D141" s="17">
        <v>26.6371</v>
      </c>
      <c r="E141" s="1" t="s">
        <v>7</v>
      </c>
      <c r="F141" s="132">
        <v>14.144600000000001</v>
      </c>
      <c r="J141" s="29"/>
    </row>
    <row r="142" spans="3:10" x14ac:dyDescent="0.2">
      <c r="C142" s="4" t="s">
        <v>68</v>
      </c>
      <c r="D142" s="21" t="s">
        <v>21</v>
      </c>
      <c r="F142" s="132" t="s">
        <v>21</v>
      </c>
      <c r="J142" s="29"/>
    </row>
    <row r="143" spans="3:10" x14ac:dyDescent="0.2">
      <c r="C143" s="5" t="s">
        <v>52</v>
      </c>
      <c r="D143" s="42">
        <v>26.6496</v>
      </c>
      <c r="E143" s="1" t="s">
        <v>7</v>
      </c>
      <c r="F143" s="132">
        <v>14.1571</v>
      </c>
      <c r="J143" s="29"/>
    </row>
    <row r="144" spans="3:10" x14ac:dyDescent="0.2">
      <c r="C144" s="5" t="s">
        <v>61</v>
      </c>
      <c r="D144" s="42">
        <v>26.6433</v>
      </c>
      <c r="E144" s="1" t="s">
        <v>7</v>
      </c>
      <c r="F144" s="132">
        <v>14.1509</v>
      </c>
      <c r="J144" s="29"/>
    </row>
    <row r="145" spans="2:10" x14ac:dyDescent="0.2">
      <c r="C145" s="5" t="s">
        <v>62</v>
      </c>
      <c r="D145" s="42">
        <v>26.6371</v>
      </c>
      <c r="E145" s="1" t="s">
        <v>7</v>
      </c>
      <c r="F145" s="132">
        <v>14.144600000000001</v>
      </c>
      <c r="J145" s="29"/>
    </row>
    <row r="146" spans="2:10" x14ac:dyDescent="0.2">
      <c r="C146" s="4" t="s">
        <v>69</v>
      </c>
      <c r="D146" s="31" t="s">
        <v>21</v>
      </c>
      <c r="F146" s="132" t="s">
        <v>21</v>
      </c>
      <c r="J146" s="29"/>
    </row>
    <row r="147" spans="2:10" x14ac:dyDescent="0.2">
      <c r="C147" s="5" t="s">
        <v>52</v>
      </c>
      <c r="D147" s="21">
        <v>28.220099999999999</v>
      </c>
      <c r="E147" s="1" t="s">
        <v>7</v>
      </c>
      <c r="F147" s="132">
        <v>14.9132</v>
      </c>
      <c r="J147" s="29"/>
    </row>
    <row r="148" spans="2:10" x14ac:dyDescent="0.2">
      <c r="C148" s="5" t="s">
        <v>61</v>
      </c>
      <c r="D148" s="21">
        <v>28.2133</v>
      </c>
      <c r="E148" s="1" t="s">
        <v>7</v>
      </c>
      <c r="F148" s="132">
        <v>14.906599999999999</v>
      </c>
      <c r="J148" s="29"/>
    </row>
    <row r="149" spans="2:10" x14ac:dyDescent="0.2">
      <c r="C149" s="5" t="s">
        <v>62</v>
      </c>
      <c r="D149" s="21">
        <v>28.2059</v>
      </c>
      <c r="E149" s="1" t="s">
        <v>7</v>
      </c>
      <c r="F149" s="132">
        <v>14.899699999999999</v>
      </c>
      <c r="J149" s="29"/>
    </row>
    <row r="150" spans="2:10" x14ac:dyDescent="0.2">
      <c r="C150" s="4" t="s">
        <v>365</v>
      </c>
      <c r="D150" s="21" t="s">
        <v>21</v>
      </c>
      <c r="F150" s="132" t="s">
        <v>21</v>
      </c>
      <c r="J150" s="29"/>
    </row>
    <row r="151" spans="2:10" x14ac:dyDescent="0.2">
      <c r="C151" s="5" t="s">
        <v>52</v>
      </c>
      <c r="D151" s="21">
        <v>28.2834</v>
      </c>
      <c r="E151" s="1" t="s">
        <v>7</v>
      </c>
      <c r="F151" s="132">
        <v>14.952299999999999</v>
      </c>
      <c r="J151" s="29"/>
    </row>
    <row r="152" spans="2:10" x14ac:dyDescent="0.2">
      <c r="C152" s="5" t="s">
        <v>61</v>
      </c>
      <c r="D152" s="21">
        <v>28.286100000000001</v>
      </c>
      <c r="E152" s="1" t="s">
        <v>7</v>
      </c>
      <c r="F152" s="132">
        <v>14.951499999999999</v>
      </c>
      <c r="J152" s="29"/>
    </row>
    <row r="153" spans="2:10" x14ac:dyDescent="0.2">
      <c r="C153" s="5" t="s">
        <v>62</v>
      </c>
      <c r="D153" s="21">
        <v>28.279699999999998</v>
      </c>
      <c r="E153" s="1" t="s">
        <v>7</v>
      </c>
      <c r="F153" s="132">
        <v>14.9452</v>
      </c>
      <c r="J153" s="29"/>
    </row>
    <row r="154" spans="2:10" x14ac:dyDescent="0.2">
      <c r="B154" s="4" t="s">
        <v>71</v>
      </c>
      <c r="D154" s="1" t="s">
        <v>21</v>
      </c>
      <c r="F154" s="132" t="s">
        <v>21</v>
      </c>
      <c r="J154" s="29"/>
    </row>
    <row r="155" spans="2:10" x14ac:dyDescent="0.2">
      <c r="C155" s="5" t="s">
        <v>44</v>
      </c>
      <c r="D155" s="16" t="s">
        <v>21</v>
      </c>
      <c r="E155" s="1" t="s">
        <v>5</v>
      </c>
      <c r="F155" s="132" t="s">
        <v>21</v>
      </c>
      <c r="J155" s="29"/>
    </row>
    <row r="156" spans="2:10" x14ac:dyDescent="0.2">
      <c r="C156" s="5" t="s">
        <v>49</v>
      </c>
      <c r="D156" s="16" t="s">
        <v>21</v>
      </c>
      <c r="E156" s="1" t="s">
        <v>50</v>
      </c>
      <c r="F156" s="132" t="s">
        <v>21</v>
      </c>
      <c r="J156" s="29"/>
    </row>
    <row r="157" spans="2:10" x14ac:dyDescent="0.2">
      <c r="C157" s="5" t="s">
        <v>51</v>
      </c>
      <c r="D157" s="16" t="s">
        <v>21</v>
      </c>
      <c r="E157" s="1" t="s">
        <v>50</v>
      </c>
      <c r="F157" s="132" t="s">
        <v>21</v>
      </c>
      <c r="J157" s="29"/>
    </row>
    <row r="158" spans="2:10" x14ac:dyDescent="0.2">
      <c r="C158" s="5" t="s">
        <v>52</v>
      </c>
      <c r="D158" s="21" t="s">
        <v>21</v>
      </c>
      <c r="E158" s="1" t="s">
        <v>7</v>
      </c>
      <c r="F158" s="132" t="s">
        <v>21</v>
      </c>
      <c r="J158" s="29"/>
    </row>
    <row r="159" spans="2:10" x14ac:dyDescent="0.2">
      <c r="C159" s="5" t="s">
        <v>61</v>
      </c>
      <c r="D159" s="21" t="s">
        <v>21</v>
      </c>
      <c r="E159" s="1" t="s">
        <v>7</v>
      </c>
      <c r="F159" s="132" t="s">
        <v>21</v>
      </c>
      <c r="J159" s="29"/>
    </row>
    <row r="160" spans="2:10" x14ac:dyDescent="0.2">
      <c r="C160" s="5" t="s">
        <v>62</v>
      </c>
      <c r="D160" s="21" t="s">
        <v>21</v>
      </c>
      <c r="E160" s="1" t="s">
        <v>7</v>
      </c>
      <c r="F160" s="132" t="s">
        <v>21</v>
      </c>
      <c r="J160" s="29"/>
    </row>
    <row r="161" spans="1:10" x14ac:dyDescent="0.2">
      <c r="D161" s="1" t="s">
        <v>21</v>
      </c>
      <c r="F161" s="132" t="s">
        <v>21</v>
      </c>
      <c r="J161" s="29"/>
    </row>
    <row r="162" spans="1:10" s="13" customFormat="1" ht="14.25" x14ac:dyDescent="0.2">
      <c r="A162" s="11" t="s">
        <v>72</v>
      </c>
      <c r="B162" s="1"/>
      <c r="C162" s="5"/>
      <c r="D162" s="1" t="s">
        <v>21</v>
      </c>
      <c r="E162" s="1"/>
      <c r="F162" s="150" t="s">
        <v>21</v>
      </c>
      <c r="I162" s="1"/>
      <c r="J162" s="29"/>
    </row>
    <row r="163" spans="1:10" s="13" customFormat="1" ht="14.25" x14ac:dyDescent="0.2">
      <c r="A163" s="1"/>
      <c r="B163" s="11" t="s">
        <v>73</v>
      </c>
      <c r="C163" s="5"/>
      <c r="D163" s="1" t="s">
        <v>21</v>
      </c>
      <c r="E163" s="1"/>
      <c r="F163" s="150" t="s">
        <v>21</v>
      </c>
      <c r="I163" s="1"/>
      <c r="J163" s="29"/>
    </row>
    <row r="164" spans="1:10" s="13" customFormat="1" x14ac:dyDescent="0.2">
      <c r="A164" s="1"/>
      <c r="B164" s="1"/>
      <c r="C164" s="14" t="s">
        <v>74</v>
      </c>
      <c r="D164" s="16">
        <v>2685</v>
      </c>
      <c r="E164" s="1" t="s">
        <v>5</v>
      </c>
      <c r="F164" s="150">
        <v>1650.76</v>
      </c>
      <c r="I164" s="1"/>
      <c r="J164" s="29"/>
    </row>
    <row r="165" spans="1:10" s="13" customFormat="1" x14ac:dyDescent="0.2">
      <c r="A165" s="1"/>
      <c r="B165" s="1"/>
      <c r="C165" s="5" t="s">
        <v>75</v>
      </c>
      <c r="D165" s="21">
        <v>34.675400000000003</v>
      </c>
      <c r="E165" s="1" t="s">
        <v>7</v>
      </c>
      <c r="F165" s="150">
        <v>22.173200000000001</v>
      </c>
      <c r="I165" s="1"/>
      <c r="J165" s="29"/>
    </row>
    <row r="166" spans="1:10" s="13" customFormat="1" x14ac:dyDescent="0.2">
      <c r="A166" s="1"/>
      <c r="B166" s="1"/>
      <c r="C166" s="14" t="s">
        <v>76</v>
      </c>
      <c r="D166" s="16">
        <v>3702.19</v>
      </c>
      <c r="E166" s="1" t="s">
        <v>5</v>
      </c>
      <c r="F166" s="150">
        <v>2267.89</v>
      </c>
      <c r="I166" s="1"/>
      <c r="J166" s="29"/>
    </row>
    <row r="167" spans="1:10" s="13" customFormat="1" x14ac:dyDescent="0.2">
      <c r="A167" s="1"/>
      <c r="B167" s="1"/>
      <c r="C167" s="5" t="s">
        <v>77</v>
      </c>
      <c r="D167" s="21">
        <v>36.1203</v>
      </c>
      <c r="E167" s="1" t="s">
        <v>7</v>
      </c>
      <c r="F167" s="150">
        <v>23.064299999999999</v>
      </c>
      <c r="I167" s="1"/>
      <c r="J167" s="29"/>
    </row>
    <row r="168" spans="1:10" s="13" customFormat="1" x14ac:dyDescent="0.2">
      <c r="A168" s="1"/>
      <c r="B168" s="1"/>
      <c r="C168" s="14" t="s">
        <v>78</v>
      </c>
      <c r="D168" s="16">
        <v>4757.7299999999996</v>
      </c>
      <c r="E168" s="1" t="s">
        <v>5</v>
      </c>
      <c r="F168" s="150">
        <v>2908.29</v>
      </c>
      <c r="I168" s="1"/>
      <c r="J168" s="29"/>
    </row>
    <row r="169" spans="1:10" s="13" customFormat="1" x14ac:dyDescent="0.2">
      <c r="A169" s="1"/>
      <c r="B169" s="1"/>
      <c r="C169" s="5" t="s">
        <v>79</v>
      </c>
      <c r="D169" s="21">
        <v>37.397300000000001</v>
      </c>
      <c r="E169" s="1" t="s">
        <v>7</v>
      </c>
      <c r="F169" s="150">
        <v>23.851900000000001</v>
      </c>
      <c r="I169" s="1"/>
      <c r="J169" s="29"/>
    </row>
    <row r="170" spans="1:10" s="13" customFormat="1" x14ac:dyDescent="0.2">
      <c r="A170" s="1"/>
      <c r="B170" s="1"/>
      <c r="C170" s="14" t="s">
        <v>80</v>
      </c>
      <c r="D170" s="16">
        <v>5429.42</v>
      </c>
      <c r="E170" s="1" t="s">
        <v>5</v>
      </c>
      <c r="F170" s="150">
        <v>3315.8</v>
      </c>
      <c r="I170" s="1"/>
      <c r="J170" s="29"/>
    </row>
    <row r="171" spans="1:10" s="13" customFormat="1" x14ac:dyDescent="0.2">
      <c r="C171" s="5" t="s">
        <v>81</v>
      </c>
      <c r="D171" s="21">
        <v>39.402799999999999</v>
      </c>
      <c r="E171" s="1" t="s">
        <v>7</v>
      </c>
      <c r="F171" s="150">
        <v>25.088699999999999</v>
      </c>
      <c r="I171" s="1"/>
      <c r="J171" s="29"/>
    </row>
    <row r="172" spans="1:10" s="13" customFormat="1" ht="14.25" x14ac:dyDescent="0.2">
      <c r="B172" s="11" t="s">
        <v>82</v>
      </c>
      <c r="C172" s="5"/>
      <c r="D172" s="1" t="s">
        <v>21</v>
      </c>
      <c r="E172" s="1"/>
      <c r="F172" s="150" t="s">
        <v>21</v>
      </c>
      <c r="I172" s="1"/>
      <c r="J172" s="29"/>
    </row>
    <row r="173" spans="1:10" s="13" customFormat="1" x14ac:dyDescent="0.2">
      <c r="B173" s="1"/>
      <c r="C173" s="14" t="s">
        <v>83</v>
      </c>
      <c r="D173" s="16">
        <v>2685</v>
      </c>
      <c r="E173" s="1" t="s">
        <v>5</v>
      </c>
      <c r="F173" s="150">
        <v>1650.76</v>
      </c>
      <c r="I173" s="1"/>
      <c r="J173" s="29"/>
    </row>
    <row r="174" spans="1:10" s="13" customFormat="1" x14ac:dyDescent="0.2">
      <c r="B174" s="1"/>
      <c r="C174" s="5" t="s">
        <v>84</v>
      </c>
      <c r="D174" s="21">
        <v>35.579782992066193</v>
      </c>
      <c r="E174" s="1" t="s">
        <v>7</v>
      </c>
      <c r="F174" s="150">
        <v>22.632707849992393</v>
      </c>
      <c r="I174" s="1"/>
      <c r="J174" s="29"/>
    </row>
    <row r="175" spans="1:10" s="13" customFormat="1" x14ac:dyDescent="0.2">
      <c r="B175" s="1"/>
      <c r="C175" s="14" t="s">
        <v>85</v>
      </c>
      <c r="D175" s="16">
        <v>3702.19</v>
      </c>
      <c r="E175" s="1" t="s">
        <v>5</v>
      </c>
      <c r="F175" s="150">
        <v>2267.89</v>
      </c>
      <c r="I175" s="1"/>
      <c r="J175" s="29"/>
    </row>
    <row r="176" spans="1:10" s="13" customFormat="1" x14ac:dyDescent="0.2">
      <c r="B176" s="1"/>
      <c r="C176" s="5" t="s">
        <v>86</v>
      </c>
      <c r="D176" s="21">
        <v>37.20202006011143</v>
      </c>
      <c r="E176" s="1" t="s">
        <v>7</v>
      </c>
      <c r="F176" s="150">
        <v>23.633223125199493</v>
      </c>
      <c r="I176" s="1"/>
      <c r="J176" s="29"/>
    </row>
    <row r="177" spans="2:10" s="13" customFormat="1" x14ac:dyDescent="0.2">
      <c r="B177" s="1"/>
      <c r="C177" s="14" t="s">
        <v>87</v>
      </c>
      <c r="D177" s="16">
        <v>4757.7299999999996</v>
      </c>
      <c r="E177" s="1" t="s">
        <v>5</v>
      </c>
      <c r="F177" s="150">
        <v>2908.29</v>
      </c>
      <c r="I177" s="1"/>
      <c r="J177" s="29"/>
    </row>
    <row r="178" spans="2:10" s="13" customFormat="1" x14ac:dyDescent="0.2">
      <c r="B178" s="1"/>
      <c r="C178" s="5" t="s">
        <v>88</v>
      </c>
      <c r="D178" s="21">
        <v>38.649920307600325</v>
      </c>
      <c r="E178" s="1" t="s">
        <v>7</v>
      </c>
      <c r="F178" s="150">
        <v>24.526216105771923</v>
      </c>
      <c r="I178" s="1"/>
      <c r="J178" s="29"/>
    </row>
    <row r="179" spans="2:10" s="13" customFormat="1" x14ac:dyDescent="0.2">
      <c r="B179" s="1"/>
      <c r="C179" s="14" t="s">
        <v>89</v>
      </c>
      <c r="D179" s="16">
        <v>5429.42</v>
      </c>
      <c r="E179" s="1" t="s">
        <v>5</v>
      </c>
      <c r="F179" s="150">
        <v>3315.8</v>
      </c>
      <c r="I179" s="1"/>
      <c r="J179" s="29"/>
    </row>
    <row r="180" spans="2:10" s="13" customFormat="1" x14ac:dyDescent="0.2">
      <c r="C180" s="5" t="s">
        <v>90</v>
      </c>
      <c r="D180" s="21">
        <v>40.967518097096168</v>
      </c>
      <c r="E180" s="1" t="s">
        <v>7</v>
      </c>
      <c r="F180" s="150">
        <v>25.955595347469867</v>
      </c>
      <c r="I180" s="1"/>
      <c r="J180" s="29"/>
    </row>
    <row r="181" spans="2:10" x14ac:dyDescent="0.2">
      <c r="C181" s="14"/>
      <c r="J181" s="29"/>
    </row>
    <row r="182" spans="2:10" x14ac:dyDescent="0.2">
      <c r="C182" s="15" t="s">
        <v>91</v>
      </c>
      <c r="J182" s="29"/>
    </row>
    <row r="183" spans="2:10" x14ac:dyDescent="0.2">
      <c r="C183" s="14" t="s">
        <v>92</v>
      </c>
      <c r="D183" s="1">
        <v>27</v>
      </c>
      <c r="E183" s="1" t="s">
        <v>93</v>
      </c>
      <c r="F183" s="132">
        <v>27</v>
      </c>
      <c r="J183" s="29"/>
    </row>
    <row r="184" spans="2:10" x14ac:dyDescent="0.2">
      <c r="C184" s="14" t="s">
        <v>94</v>
      </c>
      <c r="D184" s="1">
        <v>43</v>
      </c>
      <c r="E184" s="1" t="s">
        <v>93</v>
      </c>
      <c r="F184" s="132">
        <v>43</v>
      </c>
      <c r="J184" s="29"/>
    </row>
    <row r="185" spans="2:10" x14ac:dyDescent="0.2">
      <c r="C185" s="14" t="s">
        <v>95</v>
      </c>
      <c r="D185" s="1">
        <v>52</v>
      </c>
      <c r="E185" s="1" t="s">
        <v>93</v>
      </c>
      <c r="F185" s="132">
        <v>52</v>
      </c>
      <c r="J185" s="29"/>
    </row>
    <row r="186" spans="2:10" x14ac:dyDescent="0.2">
      <c r="C186" s="14" t="s">
        <v>96</v>
      </c>
      <c r="D186" s="1">
        <v>57</v>
      </c>
      <c r="E186" s="1" t="s">
        <v>93</v>
      </c>
      <c r="F186" s="132">
        <v>57</v>
      </c>
      <c r="J186" s="29"/>
    </row>
    <row r="187" spans="2:10" x14ac:dyDescent="0.2">
      <c r="C187" s="14" t="s">
        <v>97</v>
      </c>
      <c r="D187" s="1">
        <v>70</v>
      </c>
      <c r="E187" s="1" t="s">
        <v>93</v>
      </c>
      <c r="F187" s="132">
        <v>70</v>
      </c>
      <c r="J187" s="29"/>
    </row>
    <row r="188" spans="2:10" x14ac:dyDescent="0.2">
      <c r="C188" s="14" t="s">
        <v>98</v>
      </c>
      <c r="D188" s="1">
        <v>86</v>
      </c>
      <c r="E188" s="1" t="s">
        <v>93</v>
      </c>
      <c r="F188" s="132">
        <v>86</v>
      </c>
      <c r="J188" s="29"/>
    </row>
    <row r="189" spans="2:10" x14ac:dyDescent="0.2">
      <c r="C189" s="14" t="s">
        <v>99</v>
      </c>
      <c r="D189" s="1">
        <v>91</v>
      </c>
      <c r="E189" s="1" t="s">
        <v>93</v>
      </c>
      <c r="F189" s="132">
        <v>91</v>
      </c>
      <c r="J189" s="29"/>
    </row>
    <row r="190" spans="2:10" x14ac:dyDescent="0.2">
      <c r="C190" s="14" t="s">
        <v>100</v>
      </c>
      <c r="D190" s="1">
        <v>108</v>
      </c>
      <c r="E190" s="1" t="s">
        <v>93</v>
      </c>
      <c r="F190" s="132">
        <v>108</v>
      </c>
      <c r="J190" s="29"/>
    </row>
    <row r="191" spans="2:10" x14ac:dyDescent="0.2">
      <c r="C191" s="14" t="s">
        <v>101</v>
      </c>
      <c r="D191" s="1">
        <v>124</v>
      </c>
      <c r="E191" s="1" t="s">
        <v>93</v>
      </c>
      <c r="F191" s="132">
        <v>124</v>
      </c>
      <c r="J191" s="29"/>
    </row>
    <row r="192" spans="2:10" x14ac:dyDescent="0.2">
      <c r="C192" s="14" t="s">
        <v>102</v>
      </c>
      <c r="D192" s="1">
        <v>136</v>
      </c>
      <c r="E192" s="1" t="s">
        <v>93</v>
      </c>
      <c r="F192" s="132">
        <v>136</v>
      </c>
      <c r="J192" s="29"/>
    </row>
    <row r="193" spans="1:10" x14ac:dyDescent="0.2">
      <c r="C193" s="14" t="s">
        <v>103</v>
      </c>
      <c r="D193" s="1">
        <v>166</v>
      </c>
      <c r="E193" s="1" t="s">
        <v>93</v>
      </c>
      <c r="F193" s="132">
        <v>166</v>
      </c>
      <c r="J193" s="29"/>
    </row>
    <row r="194" spans="1:10" x14ac:dyDescent="0.2">
      <c r="C194" s="14" t="s">
        <v>104</v>
      </c>
      <c r="D194" s="1">
        <v>186</v>
      </c>
      <c r="E194" s="1" t="s">
        <v>93</v>
      </c>
      <c r="F194" s="132">
        <v>186</v>
      </c>
      <c r="J194" s="29"/>
    </row>
    <row r="195" spans="1:10" x14ac:dyDescent="0.2">
      <c r="C195" s="14" t="s">
        <v>105</v>
      </c>
      <c r="D195" s="1">
        <v>216</v>
      </c>
      <c r="E195" s="1" t="s">
        <v>93</v>
      </c>
      <c r="F195" s="132">
        <v>216</v>
      </c>
      <c r="J195" s="29"/>
    </row>
    <row r="196" spans="1:10" x14ac:dyDescent="0.2">
      <c r="C196" s="14" t="s">
        <v>106</v>
      </c>
      <c r="D196" s="1">
        <v>251</v>
      </c>
      <c r="E196" s="1" t="s">
        <v>93</v>
      </c>
      <c r="F196" s="132">
        <v>251</v>
      </c>
      <c r="J196" s="29"/>
    </row>
    <row r="197" spans="1:10" x14ac:dyDescent="0.2">
      <c r="C197" s="14"/>
      <c r="J197" s="29"/>
    </row>
    <row r="198" spans="1:10" ht="14.25" x14ac:dyDescent="0.2">
      <c r="A198" s="11" t="s">
        <v>489</v>
      </c>
      <c r="J198" s="29"/>
    </row>
    <row r="199" spans="1:10" ht="15.75" x14ac:dyDescent="0.25">
      <c r="B199" s="4" t="s">
        <v>108</v>
      </c>
      <c r="C199" s="12"/>
      <c r="J199" s="29"/>
    </row>
    <row r="200" spans="1:10" x14ac:dyDescent="0.2">
      <c r="C200" s="4" t="s">
        <v>57</v>
      </c>
      <c r="J200" s="29"/>
    </row>
    <row r="201" spans="1:10" x14ac:dyDescent="0.2">
      <c r="C201" s="5" t="s">
        <v>44</v>
      </c>
      <c r="D201" s="16">
        <v>1636.38</v>
      </c>
      <c r="E201" s="1" t="s">
        <v>5</v>
      </c>
      <c r="F201" s="132">
        <v>1009.24</v>
      </c>
      <c r="J201" s="29"/>
    </row>
    <row r="202" spans="1:10" x14ac:dyDescent="0.2">
      <c r="C202" s="5" t="s">
        <v>49</v>
      </c>
      <c r="D202" s="16">
        <v>2603.09</v>
      </c>
      <c r="E202" s="1" t="s">
        <v>50</v>
      </c>
      <c r="F202" s="132">
        <v>1634.4</v>
      </c>
      <c r="J202" s="29"/>
    </row>
    <row r="203" spans="1:10" x14ac:dyDescent="0.2">
      <c r="C203" s="5" t="s">
        <v>51</v>
      </c>
      <c r="D203" s="16">
        <v>1494.99</v>
      </c>
      <c r="E203" s="1" t="s">
        <v>50</v>
      </c>
      <c r="F203" s="132">
        <v>934.44</v>
      </c>
      <c r="J203" s="29"/>
    </row>
    <row r="204" spans="1:10" x14ac:dyDescent="0.2">
      <c r="C204" s="4" t="s">
        <v>58</v>
      </c>
      <c r="D204" s="1" t="s">
        <v>21</v>
      </c>
      <c r="F204" s="132" t="s">
        <v>21</v>
      </c>
      <c r="J204" s="29"/>
    </row>
    <row r="205" spans="1:10" x14ac:dyDescent="0.2">
      <c r="C205" s="5" t="s">
        <v>44</v>
      </c>
      <c r="D205" s="16">
        <v>1246.04</v>
      </c>
      <c r="E205" s="1" t="s">
        <v>5</v>
      </c>
      <c r="F205" s="132">
        <v>768.49</v>
      </c>
      <c r="J205" s="29"/>
    </row>
    <row r="206" spans="1:10" x14ac:dyDescent="0.2">
      <c r="C206" s="5" t="s">
        <v>49</v>
      </c>
      <c r="D206" s="16">
        <v>755.54</v>
      </c>
      <c r="E206" s="1" t="s">
        <v>50</v>
      </c>
      <c r="F206" s="132">
        <v>494.93</v>
      </c>
      <c r="J206" s="29"/>
    </row>
    <row r="207" spans="1:10" x14ac:dyDescent="0.2">
      <c r="C207" s="5" t="s">
        <v>51</v>
      </c>
      <c r="D207" s="16">
        <v>323.82</v>
      </c>
      <c r="E207" s="1" t="s">
        <v>50</v>
      </c>
      <c r="F207" s="132">
        <v>212.12</v>
      </c>
      <c r="J207" s="29"/>
    </row>
    <row r="208" spans="1:10" x14ac:dyDescent="0.2">
      <c r="B208" s="4" t="s">
        <v>59</v>
      </c>
      <c r="D208" s="1" t="s">
        <v>21</v>
      </c>
      <c r="F208" s="132" t="s">
        <v>21</v>
      </c>
      <c r="J208" s="29"/>
    </row>
    <row r="209" spans="2:10" x14ac:dyDescent="0.2">
      <c r="B209" s="4"/>
      <c r="C209" s="4" t="s">
        <v>60</v>
      </c>
      <c r="D209" s="1" t="s">
        <v>21</v>
      </c>
      <c r="F209" s="132" t="s">
        <v>21</v>
      </c>
      <c r="J209" s="29"/>
    </row>
    <row r="210" spans="2:10" x14ac:dyDescent="0.2">
      <c r="B210" s="4"/>
      <c r="C210" s="5" t="s">
        <v>52</v>
      </c>
      <c r="D210" s="42">
        <v>1.6912</v>
      </c>
      <c r="E210" s="1" t="s">
        <v>7</v>
      </c>
      <c r="F210" s="132">
        <v>0.89839999999999998</v>
      </c>
      <c r="J210" s="29"/>
    </row>
    <row r="211" spans="2:10" x14ac:dyDescent="0.2">
      <c r="B211" s="4"/>
      <c r="C211" s="5" t="s">
        <v>61</v>
      </c>
      <c r="D211" s="42">
        <v>1.6908000000000001</v>
      </c>
      <c r="E211" s="1" t="s">
        <v>7</v>
      </c>
      <c r="F211" s="132">
        <v>0.89800000000000002</v>
      </c>
      <c r="J211" s="29"/>
    </row>
    <row r="212" spans="2:10" x14ac:dyDescent="0.2">
      <c r="B212" s="4"/>
      <c r="C212" s="5" t="s">
        <v>62</v>
      </c>
      <c r="D212" s="42">
        <v>1.6903999999999999</v>
      </c>
      <c r="E212" s="1" t="s">
        <v>7</v>
      </c>
      <c r="F212" s="132">
        <v>0.89759999999999995</v>
      </c>
      <c r="J212" s="29"/>
    </row>
    <row r="213" spans="2:10" x14ac:dyDescent="0.2">
      <c r="B213" s="4"/>
      <c r="C213" s="4" t="s">
        <v>63</v>
      </c>
      <c r="D213" s="5" t="s">
        <v>21</v>
      </c>
      <c r="F213" s="132" t="s">
        <v>21</v>
      </c>
      <c r="J213" s="29"/>
    </row>
    <row r="214" spans="2:10" x14ac:dyDescent="0.2">
      <c r="B214" s="4"/>
      <c r="C214" s="5" t="s">
        <v>52</v>
      </c>
      <c r="D214" s="42">
        <v>1.6912</v>
      </c>
      <c r="E214" s="1" t="s">
        <v>7</v>
      </c>
      <c r="F214" s="132">
        <v>0.89839999999999998</v>
      </c>
      <c r="J214" s="29"/>
    </row>
    <row r="215" spans="2:10" x14ac:dyDescent="0.2">
      <c r="B215" s="4"/>
      <c r="C215" s="5" t="s">
        <v>61</v>
      </c>
      <c r="D215" s="42">
        <v>1.6908000000000001</v>
      </c>
      <c r="E215" s="1" t="s">
        <v>7</v>
      </c>
      <c r="F215" s="132">
        <v>0.89800000000000002</v>
      </c>
      <c r="J215" s="29"/>
    </row>
    <row r="216" spans="2:10" x14ac:dyDescent="0.2">
      <c r="B216" s="4"/>
      <c r="C216" s="5" t="s">
        <v>62</v>
      </c>
      <c r="D216" s="42">
        <v>1.6903999999999999</v>
      </c>
      <c r="E216" s="1" t="s">
        <v>7</v>
      </c>
      <c r="F216" s="132">
        <v>0.89759999999999995</v>
      </c>
      <c r="J216" s="29"/>
    </row>
    <row r="217" spans="2:10" x14ac:dyDescent="0.2">
      <c r="C217" s="4" t="s">
        <v>64</v>
      </c>
      <c r="D217" s="31" t="s">
        <v>21</v>
      </c>
      <c r="F217" s="132" t="s">
        <v>21</v>
      </c>
      <c r="J217" s="29"/>
    </row>
    <row r="218" spans="2:10" x14ac:dyDescent="0.2">
      <c r="C218" s="5" t="s">
        <v>52</v>
      </c>
      <c r="D218" s="42">
        <v>1.6912</v>
      </c>
      <c r="E218" s="1" t="s">
        <v>7</v>
      </c>
      <c r="F218" s="132">
        <v>0.89839999999999998</v>
      </c>
      <c r="J218" s="29"/>
    </row>
    <row r="219" spans="2:10" x14ac:dyDescent="0.2">
      <c r="C219" s="5" t="s">
        <v>61</v>
      </c>
      <c r="D219" s="42">
        <v>1.6908000000000001</v>
      </c>
      <c r="E219" s="1" t="s">
        <v>7</v>
      </c>
      <c r="F219" s="132">
        <v>0.89800000000000002</v>
      </c>
      <c r="J219" s="29"/>
    </row>
    <row r="220" spans="2:10" x14ac:dyDescent="0.2">
      <c r="C220" s="5" t="s">
        <v>62</v>
      </c>
      <c r="D220" s="42">
        <v>1.6903999999999999</v>
      </c>
      <c r="E220" s="1" t="s">
        <v>7</v>
      </c>
      <c r="F220" s="132">
        <v>0.89759999999999995</v>
      </c>
      <c r="J220" s="29"/>
    </row>
    <row r="221" spans="2:10" x14ac:dyDescent="0.2">
      <c r="C221" s="4" t="s">
        <v>65</v>
      </c>
      <c r="D221" s="17" t="s">
        <v>21</v>
      </c>
      <c r="F221" s="132" t="s">
        <v>21</v>
      </c>
      <c r="J221" s="29"/>
    </row>
    <row r="222" spans="2:10" x14ac:dyDescent="0.2">
      <c r="C222" s="5" t="s">
        <v>52</v>
      </c>
      <c r="D222" s="42">
        <v>1.6912</v>
      </c>
      <c r="E222" s="1" t="s">
        <v>7</v>
      </c>
      <c r="F222" s="132">
        <v>0.89839999999999998</v>
      </c>
      <c r="J222" s="29"/>
    </row>
    <row r="223" spans="2:10" x14ac:dyDescent="0.2">
      <c r="C223" s="5" t="s">
        <v>61</v>
      </c>
      <c r="D223" s="42">
        <v>1.6908000000000001</v>
      </c>
      <c r="E223" s="1" t="s">
        <v>7</v>
      </c>
      <c r="F223" s="132">
        <v>0.89800000000000002</v>
      </c>
      <c r="J223" s="29"/>
    </row>
    <row r="224" spans="2:10" x14ac:dyDescent="0.2">
      <c r="C224" s="5" t="s">
        <v>62</v>
      </c>
      <c r="D224" s="42">
        <v>1.6903999999999999</v>
      </c>
      <c r="E224" s="1" t="s">
        <v>7</v>
      </c>
      <c r="F224" s="132">
        <v>0.89759999999999995</v>
      </c>
      <c r="J224" s="29"/>
    </row>
    <row r="225" spans="3:10" x14ac:dyDescent="0.2">
      <c r="C225" s="4" t="s">
        <v>66</v>
      </c>
      <c r="D225" s="5" t="s">
        <v>21</v>
      </c>
      <c r="E225" s="17"/>
      <c r="F225" s="132" t="s">
        <v>21</v>
      </c>
      <c r="J225" s="29"/>
    </row>
    <row r="226" spans="3:10" x14ac:dyDescent="0.2">
      <c r="C226" s="1" t="s">
        <v>52</v>
      </c>
      <c r="D226" s="42">
        <v>1.6912</v>
      </c>
      <c r="E226" s="17" t="s">
        <v>7</v>
      </c>
      <c r="F226" s="132">
        <v>0.89839999999999998</v>
      </c>
      <c r="J226" s="29"/>
    </row>
    <row r="227" spans="3:10" x14ac:dyDescent="0.2">
      <c r="C227" s="1" t="s">
        <v>61</v>
      </c>
      <c r="D227" s="42">
        <v>1.6908000000000001</v>
      </c>
      <c r="E227" s="17" t="s">
        <v>7</v>
      </c>
      <c r="F227" s="132">
        <v>0.89800000000000002</v>
      </c>
      <c r="J227" s="29"/>
    </row>
    <row r="228" spans="3:10" x14ac:dyDescent="0.2">
      <c r="C228" s="1" t="s">
        <v>62</v>
      </c>
      <c r="D228" s="42">
        <v>1.6903999999999999</v>
      </c>
      <c r="E228" s="17" t="s">
        <v>7</v>
      </c>
      <c r="F228" s="132">
        <v>0.89759999999999995</v>
      </c>
      <c r="J228" s="29"/>
    </row>
    <row r="229" spans="3:10" x14ac:dyDescent="0.2">
      <c r="C229" s="4" t="s">
        <v>67</v>
      </c>
      <c r="D229" s="17" t="s">
        <v>21</v>
      </c>
      <c r="F229" s="132" t="s">
        <v>21</v>
      </c>
      <c r="J229" s="29"/>
    </row>
    <row r="230" spans="3:10" x14ac:dyDescent="0.2">
      <c r="C230" s="5" t="s">
        <v>52</v>
      </c>
      <c r="D230" s="42">
        <v>1.6912</v>
      </c>
      <c r="E230" s="1" t="s">
        <v>7</v>
      </c>
      <c r="F230" s="132">
        <v>0.89839999999999998</v>
      </c>
      <c r="J230" s="29"/>
    </row>
    <row r="231" spans="3:10" x14ac:dyDescent="0.2">
      <c r="C231" s="5" t="s">
        <v>61</v>
      </c>
      <c r="D231" s="42">
        <v>1.6908000000000001</v>
      </c>
      <c r="E231" s="1" t="s">
        <v>7</v>
      </c>
      <c r="F231" s="132">
        <v>0.89800000000000002</v>
      </c>
      <c r="J231" s="29"/>
    </row>
    <row r="232" spans="3:10" x14ac:dyDescent="0.2">
      <c r="C232" s="5" t="s">
        <v>62</v>
      </c>
      <c r="D232" s="42">
        <v>1.6903999999999999</v>
      </c>
      <c r="E232" s="1" t="s">
        <v>7</v>
      </c>
      <c r="F232" s="132">
        <v>0.89759999999999995</v>
      </c>
      <c r="J232" s="29"/>
    </row>
    <row r="233" spans="3:10" x14ac:dyDescent="0.2">
      <c r="C233" s="4" t="s">
        <v>68</v>
      </c>
      <c r="D233" s="21" t="s">
        <v>21</v>
      </c>
      <c r="F233" s="132" t="s">
        <v>21</v>
      </c>
      <c r="J233" s="29"/>
    </row>
    <row r="234" spans="3:10" x14ac:dyDescent="0.2">
      <c r="C234" s="5" t="s">
        <v>52</v>
      </c>
      <c r="D234" s="42">
        <v>1.6912</v>
      </c>
      <c r="E234" s="1" t="s">
        <v>7</v>
      </c>
      <c r="F234" s="132">
        <v>0.89839999999999998</v>
      </c>
      <c r="J234" s="29"/>
    </row>
    <row r="235" spans="3:10" x14ac:dyDescent="0.2">
      <c r="C235" s="5" t="s">
        <v>61</v>
      </c>
      <c r="D235" s="42">
        <v>1.6908000000000001</v>
      </c>
      <c r="E235" s="1" t="s">
        <v>7</v>
      </c>
      <c r="F235" s="132">
        <v>0.89800000000000002</v>
      </c>
      <c r="J235" s="29"/>
    </row>
    <row r="236" spans="3:10" x14ac:dyDescent="0.2">
      <c r="C236" s="5" t="s">
        <v>62</v>
      </c>
      <c r="D236" s="42">
        <v>1.6903999999999999</v>
      </c>
      <c r="E236" s="1" t="s">
        <v>7</v>
      </c>
      <c r="F236" s="132">
        <v>0.89759999999999995</v>
      </c>
      <c r="J236" s="29"/>
    </row>
    <row r="237" spans="3:10" x14ac:dyDescent="0.2">
      <c r="C237" s="4" t="s">
        <v>69</v>
      </c>
      <c r="D237" s="31" t="s">
        <v>21</v>
      </c>
      <c r="F237" s="132" t="s">
        <v>21</v>
      </c>
      <c r="J237" s="29"/>
    </row>
    <row r="238" spans="3:10" x14ac:dyDescent="0.2">
      <c r="C238" s="5" t="s">
        <v>52</v>
      </c>
      <c r="D238" s="21">
        <v>1.6951000000000001</v>
      </c>
      <c r="E238" s="1" t="s">
        <v>7</v>
      </c>
      <c r="F238" s="132">
        <v>0.90080000000000005</v>
      </c>
      <c r="J238" s="29"/>
    </row>
    <row r="239" spans="3:10" x14ac:dyDescent="0.2">
      <c r="C239" s="5" t="s">
        <v>61</v>
      </c>
      <c r="D239" s="21">
        <v>1.6944999999999999</v>
      </c>
      <c r="E239" s="1" t="s">
        <v>7</v>
      </c>
      <c r="F239" s="132">
        <v>0.90029999999999999</v>
      </c>
      <c r="J239" s="29"/>
    </row>
    <row r="240" spans="3:10" x14ac:dyDescent="0.2">
      <c r="C240" s="5" t="s">
        <v>62</v>
      </c>
      <c r="D240" s="21">
        <v>1.6942999999999999</v>
      </c>
      <c r="E240" s="1" t="s">
        <v>7</v>
      </c>
      <c r="F240" s="132">
        <v>0.9</v>
      </c>
      <c r="J240" s="29"/>
    </row>
    <row r="241" spans="2:10" x14ac:dyDescent="0.2">
      <c r="C241" s="4" t="s">
        <v>365</v>
      </c>
      <c r="D241" s="21" t="s">
        <v>21</v>
      </c>
      <c r="F241" s="132" t="s">
        <v>21</v>
      </c>
      <c r="J241" s="29"/>
    </row>
    <row r="242" spans="2:10" x14ac:dyDescent="0.2">
      <c r="C242" s="5" t="s">
        <v>52</v>
      </c>
      <c r="D242" s="21">
        <v>1.6936</v>
      </c>
      <c r="E242" s="1" t="s">
        <v>7</v>
      </c>
      <c r="F242" s="132">
        <v>0.89990000000000003</v>
      </c>
      <c r="J242" s="29"/>
    </row>
    <row r="243" spans="2:10" x14ac:dyDescent="0.2">
      <c r="C243" s="5" t="s">
        <v>61</v>
      </c>
      <c r="D243" s="21">
        <v>1.6926000000000001</v>
      </c>
      <c r="E243" s="1" t="s">
        <v>7</v>
      </c>
      <c r="F243" s="132">
        <v>0.89910000000000001</v>
      </c>
      <c r="J243" s="29"/>
    </row>
    <row r="244" spans="2:10" x14ac:dyDescent="0.2">
      <c r="C244" s="5" t="s">
        <v>62</v>
      </c>
      <c r="D244" s="21">
        <v>1.6935</v>
      </c>
      <c r="E244" s="1" t="s">
        <v>7</v>
      </c>
      <c r="F244" s="132">
        <v>0.89949999999999997</v>
      </c>
      <c r="J244" s="29"/>
    </row>
    <row r="245" spans="2:10" ht="15.75" x14ac:dyDescent="0.25">
      <c r="B245" s="4" t="s">
        <v>109</v>
      </c>
      <c r="C245" s="12"/>
      <c r="D245" s="1" t="s">
        <v>21</v>
      </c>
      <c r="F245" s="132" t="s">
        <v>21</v>
      </c>
      <c r="J245" s="29"/>
    </row>
    <row r="246" spans="2:10" x14ac:dyDescent="0.2">
      <c r="C246" s="4" t="s">
        <v>57</v>
      </c>
      <c r="D246" s="1" t="s">
        <v>21</v>
      </c>
      <c r="F246" s="132" t="s">
        <v>21</v>
      </c>
      <c r="J246" s="29"/>
    </row>
    <row r="247" spans="2:10" x14ac:dyDescent="0.2">
      <c r="C247" s="5" t="s">
        <v>44</v>
      </c>
      <c r="D247" s="16">
        <v>2465.6799999999998</v>
      </c>
      <c r="E247" s="1" t="s">
        <v>5</v>
      </c>
      <c r="F247" s="132">
        <v>1520.71</v>
      </c>
      <c r="J247" s="29"/>
    </row>
    <row r="248" spans="2:10" x14ac:dyDescent="0.2">
      <c r="C248" s="5" t="s">
        <v>49</v>
      </c>
      <c r="D248" s="16">
        <v>1559.71</v>
      </c>
      <c r="E248" s="1" t="s">
        <v>50</v>
      </c>
      <c r="F248" s="132">
        <v>971.4</v>
      </c>
      <c r="J248" s="29"/>
    </row>
    <row r="249" spans="2:10" x14ac:dyDescent="0.2">
      <c r="C249" s="5" t="s">
        <v>51</v>
      </c>
      <c r="D249" s="16">
        <v>1047.81</v>
      </c>
      <c r="E249" s="1" t="s">
        <v>50</v>
      </c>
      <c r="F249" s="132">
        <v>650.29</v>
      </c>
      <c r="J249" s="29"/>
    </row>
    <row r="250" spans="2:10" x14ac:dyDescent="0.2">
      <c r="C250" s="4" t="s">
        <v>58</v>
      </c>
      <c r="D250" s="18" t="s">
        <v>21</v>
      </c>
      <c r="F250" s="132" t="s">
        <v>21</v>
      </c>
      <c r="J250" s="29"/>
    </row>
    <row r="251" spans="2:10" x14ac:dyDescent="0.2">
      <c r="C251" s="5" t="s">
        <v>44</v>
      </c>
      <c r="D251" s="19">
        <v>1970.91</v>
      </c>
      <c r="E251" s="1" t="s">
        <v>5</v>
      </c>
      <c r="F251" s="132">
        <v>1215.56</v>
      </c>
      <c r="J251" s="29"/>
    </row>
    <row r="252" spans="2:10" x14ac:dyDescent="0.2">
      <c r="C252" s="5" t="s">
        <v>49</v>
      </c>
      <c r="D252" s="19">
        <v>364.45</v>
      </c>
      <c r="E252" s="1" t="s">
        <v>50</v>
      </c>
      <c r="F252" s="132">
        <v>253.72</v>
      </c>
      <c r="J252" s="29"/>
    </row>
    <row r="253" spans="2:10" x14ac:dyDescent="0.2">
      <c r="C253" s="5" t="s">
        <v>51</v>
      </c>
      <c r="D253" s="20">
        <v>156.22999999999999</v>
      </c>
      <c r="E253" s="1" t="s">
        <v>50</v>
      </c>
      <c r="F253" s="132">
        <v>108.76</v>
      </c>
      <c r="J253" s="29"/>
    </row>
    <row r="254" spans="2:10" x14ac:dyDescent="0.2">
      <c r="B254" s="4" t="s">
        <v>59</v>
      </c>
      <c r="D254" s="1" t="s">
        <v>21</v>
      </c>
      <c r="F254" s="132" t="s">
        <v>21</v>
      </c>
      <c r="J254" s="29"/>
    </row>
    <row r="255" spans="2:10" x14ac:dyDescent="0.2">
      <c r="B255" s="4"/>
      <c r="C255" s="4" t="s">
        <v>60</v>
      </c>
      <c r="D255" s="1" t="s">
        <v>21</v>
      </c>
      <c r="F255" s="132" t="s">
        <v>21</v>
      </c>
      <c r="J255" s="29"/>
    </row>
    <row r="256" spans="2:10" x14ac:dyDescent="0.2">
      <c r="B256" s="4"/>
      <c r="C256" s="5" t="s">
        <v>52</v>
      </c>
      <c r="D256" s="42">
        <v>1.0249999999999999</v>
      </c>
      <c r="E256" s="1" t="s">
        <v>7</v>
      </c>
      <c r="F256" s="132">
        <v>0.54449999999999998</v>
      </c>
      <c r="J256" s="29"/>
    </row>
    <row r="257" spans="2:10" x14ac:dyDescent="0.2">
      <c r="B257" s="4"/>
      <c r="C257" s="5" t="s">
        <v>61</v>
      </c>
      <c r="D257" s="42">
        <v>1.0246999999999999</v>
      </c>
      <c r="E257" s="1" t="s">
        <v>7</v>
      </c>
      <c r="F257" s="132">
        <v>0.54430000000000001</v>
      </c>
      <c r="J257" s="29"/>
    </row>
    <row r="258" spans="2:10" x14ac:dyDescent="0.2">
      <c r="B258" s="4"/>
      <c r="C258" s="5" t="s">
        <v>62</v>
      </c>
      <c r="D258" s="42">
        <v>1.0245</v>
      </c>
      <c r="E258" s="1" t="s">
        <v>7</v>
      </c>
      <c r="F258" s="132">
        <v>0.54400000000000004</v>
      </c>
      <c r="J258" s="29"/>
    </row>
    <row r="259" spans="2:10" x14ac:dyDescent="0.2">
      <c r="B259" s="4"/>
      <c r="C259" s="4" t="s">
        <v>63</v>
      </c>
      <c r="D259" s="5" t="s">
        <v>21</v>
      </c>
      <c r="F259" s="132" t="s">
        <v>21</v>
      </c>
      <c r="J259" s="29"/>
    </row>
    <row r="260" spans="2:10" x14ac:dyDescent="0.2">
      <c r="B260" s="4"/>
      <c r="C260" s="5" t="s">
        <v>52</v>
      </c>
      <c r="D260" s="42">
        <v>1.0249999999999999</v>
      </c>
      <c r="E260" s="1" t="s">
        <v>7</v>
      </c>
      <c r="F260" s="132">
        <v>0.54449999999999998</v>
      </c>
      <c r="J260" s="29"/>
    </row>
    <row r="261" spans="2:10" x14ac:dyDescent="0.2">
      <c r="B261" s="4"/>
      <c r="C261" s="5" t="s">
        <v>61</v>
      </c>
      <c r="D261" s="42">
        <v>1.0246999999999999</v>
      </c>
      <c r="E261" s="1" t="s">
        <v>7</v>
      </c>
      <c r="F261" s="132">
        <v>0.54430000000000001</v>
      </c>
      <c r="J261" s="29"/>
    </row>
    <row r="262" spans="2:10" x14ac:dyDescent="0.2">
      <c r="B262" s="4"/>
      <c r="C262" s="5" t="s">
        <v>62</v>
      </c>
      <c r="D262" s="42">
        <v>1.0245</v>
      </c>
      <c r="E262" s="1" t="s">
        <v>7</v>
      </c>
      <c r="F262" s="132">
        <v>0.54400000000000004</v>
      </c>
      <c r="J262" s="29"/>
    </row>
    <row r="263" spans="2:10" x14ac:dyDescent="0.2">
      <c r="C263" s="4" t="s">
        <v>64</v>
      </c>
      <c r="D263" s="31" t="s">
        <v>21</v>
      </c>
      <c r="F263" s="132" t="s">
        <v>21</v>
      </c>
      <c r="J263" s="29"/>
    </row>
    <row r="264" spans="2:10" x14ac:dyDescent="0.2">
      <c r="C264" s="5" t="s">
        <v>52</v>
      </c>
      <c r="D264" s="42">
        <v>1.0249999999999999</v>
      </c>
      <c r="E264" s="1" t="s">
        <v>7</v>
      </c>
      <c r="F264" s="132">
        <v>0.54449999999999998</v>
      </c>
      <c r="J264" s="29"/>
    </row>
    <row r="265" spans="2:10" x14ac:dyDescent="0.2">
      <c r="C265" s="5" t="s">
        <v>61</v>
      </c>
      <c r="D265" s="42">
        <v>1.0246999999999999</v>
      </c>
      <c r="E265" s="1" t="s">
        <v>7</v>
      </c>
      <c r="F265" s="132">
        <v>0.54430000000000001</v>
      </c>
      <c r="J265" s="29"/>
    </row>
    <row r="266" spans="2:10" x14ac:dyDescent="0.2">
      <c r="C266" s="5" t="s">
        <v>62</v>
      </c>
      <c r="D266" s="42">
        <v>1.0245</v>
      </c>
      <c r="E266" s="1" t="s">
        <v>7</v>
      </c>
      <c r="F266" s="132">
        <v>0.54400000000000004</v>
      </c>
      <c r="J266" s="29"/>
    </row>
    <row r="267" spans="2:10" x14ac:dyDescent="0.2">
      <c r="C267" s="4" t="s">
        <v>65</v>
      </c>
      <c r="D267" s="17" t="s">
        <v>21</v>
      </c>
      <c r="F267" s="132" t="s">
        <v>21</v>
      </c>
      <c r="J267" s="29"/>
    </row>
    <row r="268" spans="2:10" x14ac:dyDescent="0.2">
      <c r="C268" s="5" t="s">
        <v>52</v>
      </c>
      <c r="D268" s="42">
        <v>1.0249999999999999</v>
      </c>
      <c r="E268" s="1" t="s">
        <v>7</v>
      </c>
      <c r="F268" s="132">
        <v>0.54449999999999998</v>
      </c>
      <c r="J268" s="29"/>
    </row>
    <row r="269" spans="2:10" x14ac:dyDescent="0.2">
      <c r="C269" s="5" t="s">
        <v>61</v>
      </c>
      <c r="D269" s="42">
        <v>1.0246999999999999</v>
      </c>
      <c r="E269" s="1" t="s">
        <v>7</v>
      </c>
      <c r="F269" s="132">
        <v>0.54430000000000001</v>
      </c>
      <c r="J269" s="29"/>
    </row>
    <row r="270" spans="2:10" x14ac:dyDescent="0.2">
      <c r="C270" s="5" t="s">
        <v>62</v>
      </c>
      <c r="D270" s="42">
        <v>1.0245</v>
      </c>
      <c r="E270" s="1" t="s">
        <v>7</v>
      </c>
      <c r="F270" s="132">
        <v>0.54400000000000004</v>
      </c>
      <c r="J270" s="29"/>
    </row>
    <row r="271" spans="2:10" x14ac:dyDescent="0.2">
      <c r="C271" s="4" t="s">
        <v>66</v>
      </c>
      <c r="D271" s="5" t="s">
        <v>21</v>
      </c>
      <c r="E271" s="17"/>
      <c r="F271" s="132" t="s">
        <v>21</v>
      </c>
      <c r="J271" s="29"/>
    </row>
    <row r="272" spans="2:10" x14ac:dyDescent="0.2">
      <c r="C272" s="1" t="s">
        <v>52</v>
      </c>
      <c r="D272" s="42">
        <v>1.0249999999999999</v>
      </c>
      <c r="E272" s="17" t="s">
        <v>7</v>
      </c>
      <c r="F272" s="132">
        <v>0.54449999999999998</v>
      </c>
      <c r="J272" s="29"/>
    </row>
    <row r="273" spans="3:10" x14ac:dyDescent="0.2">
      <c r="C273" s="1" t="s">
        <v>61</v>
      </c>
      <c r="D273" s="42">
        <v>1.0246999999999999</v>
      </c>
      <c r="E273" s="17" t="s">
        <v>7</v>
      </c>
      <c r="F273" s="132">
        <v>0.54430000000000001</v>
      </c>
      <c r="J273" s="29"/>
    </row>
    <row r="274" spans="3:10" x14ac:dyDescent="0.2">
      <c r="C274" s="1" t="s">
        <v>62</v>
      </c>
      <c r="D274" s="42">
        <v>1.0245</v>
      </c>
      <c r="E274" s="17" t="s">
        <v>7</v>
      </c>
      <c r="F274" s="132">
        <v>0.54400000000000004</v>
      </c>
      <c r="J274" s="29"/>
    </row>
    <row r="275" spans="3:10" x14ac:dyDescent="0.2">
      <c r="C275" s="4" t="s">
        <v>67</v>
      </c>
      <c r="D275" s="17" t="s">
        <v>21</v>
      </c>
      <c r="F275" s="132" t="s">
        <v>21</v>
      </c>
      <c r="J275" s="29"/>
    </row>
    <row r="276" spans="3:10" x14ac:dyDescent="0.2">
      <c r="C276" s="5" t="s">
        <v>52</v>
      </c>
      <c r="D276" s="42">
        <v>1.0249999999999999</v>
      </c>
      <c r="E276" s="1" t="s">
        <v>7</v>
      </c>
      <c r="F276" s="132">
        <v>0.54449999999999998</v>
      </c>
      <c r="J276" s="29"/>
    </row>
    <row r="277" spans="3:10" x14ac:dyDescent="0.2">
      <c r="C277" s="5" t="s">
        <v>61</v>
      </c>
      <c r="D277" s="42">
        <v>1.0246999999999999</v>
      </c>
      <c r="E277" s="1" t="s">
        <v>7</v>
      </c>
      <c r="F277" s="132">
        <v>0.54430000000000001</v>
      </c>
      <c r="J277" s="29"/>
    </row>
    <row r="278" spans="3:10" x14ac:dyDescent="0.2">
      <c r="C278" s="5" t="s">
        <v>62</v>
      </c>
      <c r="D278" s="42">
        <v>1.0245</v>
      </c>
      <c r="E278" s="1" t="s">
        <v>7</v>
      </c>
      <c r="F278" s="132">
        <v>0.54400000000000004</v>
      </c>
      <c r="J278" s="29"/>
    </row>
    <row r="279" spans="3:10" x14ac:dyDescent="0.2">
      <c r="C279" s="4" t="s">
        <v>68</v>
      </c>
      <c r="D279" s="21" t="s">
        <v>21</v>
      </c>
      <c r="F279" s="132" t="s">
        <v>21</v>
      </c>
      <c r="J279" s="29"/>
    </row>
    <row r="280" spans="3:10" x14ac:dyDescent="0.2">
      <c r="C280" s="5" t="s">
        <v>52</v>
      </c>
      <c r="D280" s="42">
        <v>1.0249999999999999</v>
      </c>
      <c r="E280" s="1" t="s">
        <v>7</v>
      </c>
      <c r="F280" s="132">
        <v>0.54449999999999998</v>
      </c>
      <c r="J280" s="29"/>
    </row>
    <row r="281" spans="3:10" x14ac:dyDescent="0.2">
      <c r="C281" s="5" t="s">
        <v>61</v>
      </c>
      <c r="D281" s="42">
        <v>1.0246999999999999</v>
      </c>
      <c r="E281" s="1" t="s">
        <v>7</v>
      </c>
      <c r="F281" s="132">
        <v>0.54430000000000001</v>
      </c>
      <c r="J281" s="29"/>
    </row>
    <row r="282" spans="3:10" x14ac:dyDescent="0.2">
      <c r="C282" s="5" t="s">
        <v>62</v>
      </c>
      <c r="D282" s="42">
        <v>1.0245</v>
      </c>
      <c r="E282" s="1" t="s">
        <v>7</v>
      </c>
      <c r="F282" s="132">
        <v>0.54400000000000004</v>
      </c>
      <c r="J282" s="29"/>
    </row>
    <row r="283" spans="3:10" x14ac:dyDescent="0.2">
      <c r="C283" s="4" t="s">
        <v>69</v>
      </c>
      <c r="D283" s="31" t="s">
        <v>21</v>
      </c>
      <c r="F283" s="132" t="s">
        <v>21</v>
      </c>
      <c r="J283" s="29"/>
    </row>
    <row r="284" spans="3:10" x14ac:dyDescent="0.2">
      <c r="C284" s="5" t="s">
        <v>52</v>
      </c>
      <c r="D284" s="21">
        <v>1.0287999999999999</v>
      </c>
      <c r="E284" s="1" t="s">
        <v>7</v>
      </c>
      <c r="F284" s="132">
        <v>0.54690000000000005</v>
      </c>
      <c r="J284" s="29"/>
    </row>
    <row r="285" spans="3:10" x14ac:dyDescent="0.2">
      <c r="C285" s="5" t="s">
        <v>61</v>
      </c>
      <c r="D285" s="21">
        <v>1.0277000000000001</v>
      </c>
      <c r="E285" s="1" t="s">
        <v>7</v>
      </c>
      <c r="F285" s="132">
        <v>0.54610000000000003</v>
      </c>
      <c r="J285" s="29"/>
    </row>
    <row r="286" spans="3:10" x14ac:dyDescent="0.2">
      <c r="C286" s="5" t="s">
        <v>62</v>
      </c>
      <c r="D286" s="21">
        <v>1.0287999999999999</v>
      </c>
      <c r="E286" s="1" t="s">
        <v>7</v>
      </c>
      <c r="F286" s="132">
        <v>0.54669999999999996</v>
      </c>
      <c r="J286" s="29"/>
    </row>
    <row r="287" spans="3:10" x14ac:dyDescent="0.2">
      <c r="C287" s="4" t="s">
        <v>365</v>
      </c>
      <c r="D287" s="21" t="s">
        <v>21</v>
      </c>
      <c r="F287" s="132" t="s">
        <v>21</v>
      </c>
      <c r="J287" s="29"/>
    </row>
    <row r="288" spans="3:10" x14ac:dyDescent="0.2">
      <c r="C288" s="5" t="s">
        <v>52</v>
      </c>
      <c r="D288" s="21">
        <v>1.0287999999999999</v>
      </c>
      <c r="E288" s="1" t="s">
        <v>7</v>
      </c>
      <c r="F288" s="132">
        <v>0.54690000000000005</v>
      </c>
      <c r="J288" s="29"/>
    </row>
    <row r="289" spans="1:10" x14ac:dyDescent="0.2">
      <c r="C289" s="5" t="s">
        <v>61</v>
      </c>
      <c r="D289" s="21">
        <v>1.0273000000000001</v>
      </c>
      <c r="E289" s="1" t="s">
        <v>7</v>
      </c>
      <c r="F289" s="132">
        <v>0.54590000000000005</v>
      </c>
      <c r="J289" s="29"/>
    </row>
    <row r="290" spans="1:10" x14ac:dyDescent="0.2">
      <c r="C290" s="5" t="s">
        <v>62</v>
      </c>
      <c r="D290" s="21">
        <v>1.0265</v>
      </c>
      <c r="E290" s="1" t="s">
        <v>7</v>
      </c>
      <c r="F290" s="132">
        <v>0.54530000000000001</v>
      </c>
      <c r="J290" s="29"/>
    </row>
    <row r="291" spans="1:10" x14ac:dyDescent="0.2">
      <c r="B291" s="4" t="s">
        <v>110</v>
      </c>
      <c r="D291" s="1" t="s">
        <v>21</v>
      </c>
      <c r="F291" s="132" t="s">
        <v>21</v>
      </c>
      <c r="J291" s="29"/>
    </row>
    <row r="292" spans="1:10" x14ac:dyDescent="0.2">
      <c r="C292" s="5" t="s">
        <v>44</v>
      </c>
      <c r="D292" s="16" t="s">
        <v>21</v>
      </c>
      <c r="E292" s="1" t="s">
        <v>5</v>
      </c>
      <c r="F292" s="132" t="s">
        <v>21</v>
      </c>
      <c r="J292" s="29"/>
    </row>
    <row r="293" spans="1:10" x14ac:dyDescent="0.2">
      <c r="C293" s="5" t="s">
        <v>49</v>
      </c>
      <c r="D293" s="16" t="s">
        <v>21</v>
      </c>
      <c r="E293" s="1" t="s">
        <v>50</v>
      </c>
      <c r="F293" s="132" t="s">
        <v>21</v>
      </c>
      <c r="J293" s="29"/>
    </row>
    <row r="294" spans="1:10" x14ac:dyDescent="0.2">
      <c r="C294" s="5" t="s">
        <v>51</v>
      </c>
      <c r="D294" s="16" t="s">
        <v>21</v>
      </c>
      <c r="E294" s="1" t="s">
        <v>50</v>
      </c>
      <c r="F294" s="132" t="s">
        <v>21</v>
      </c>
      <c r="J294" s="29"/>
    </row>
    <row r="295" spans="1:10" x14ac:dyDescent="0.2">
      <c r="C295" s="5" t="s">
        <v>52</v>
      </c>
      <c r="D295" s="21" t="s">
        <v>21</v>
      </c>
      <c r="E295" s="1" t="s">
        <v>7</v>
      </c>
      <c r="F295" s="132" t="s">
        <v>21</v>
      </c>
      <c r="J295" s="29"/>
    </row>
    <row r="296" spans="1:10" x14ac:dyDescent="0.2">
      <c r="C296" s="5" t="s">
        <v>61</v>
      </c>
      <c r="D296" s="21" t="s">
        <v>21</v>
      </c>
      <c r="E296" s="1" t="s">
        <v>7</v>
      </c>
      <c r="F296" s="132" t="s">
        <v>21</v>
      </c>
      <c r="J296" s="29"/>
    </row>
    <row r="297" spans="1:10" x14ac:dyDescent="0.2">
      <c r="C297" s="5" t="s">
        <v>62</v>
      </c>
      <c r="D297" s="21" t="s">
        <v>21</v>
      </c>
      <c r="E297" s="1" t="s">
        <v>7</v>
      </c>
      <c r="F297" s="132" t="s">
        <v>21</v>
      </c>
      <c r="J297" s="29"/>
    </row>
    <row r="298" spans="1:10" x14ac:dyDescent="0.2">
      <c r="D298" s="1" t="s">
        <v>21</v>
      </c>
      <c r="F298" s="132" t="s">
        <v>21</v>
      </c>
      <c r="J298" s="29"/>
    </row>
    <row r="299" spans="1:10" x14ac:dyDescent="0.2">
      <c r="A299" s="4" t="s">
        <v>111</v>
      </c>
      <c r="D299" s="1" t="s">
        <v>21</v>
      </c>
      <c r="F299" s="132" t="s">
        <v>21</v>
      </c>
      <c r="J299" s="29"/>
    </row>
    <row r="300" spans="1:10" x14ac:dyDescent="0.2">
      <c r="A300" s="4"/>
      <c r="D300" s="1" t="s">
        <v>21</v>
      </c>
      <c r="F300" s="132" t="s">
        <v>21</v>
      </c>
      <c r="J300" s="29"/>
    </row>
    <row r="301" spans="1:10" x14ac:dyDescent="0.2">
      <c r="A301" s="4"/>
      <c r="B301" s="4" t="s">
        <v>112</v>
      </c>
      <c r="D301" s="1" t="s">
        <v>21</v>
      </c>
      <c r="F301" s="132" t="s">
        <v>21</v>
      </c>
      <c r="J301" s="29"/>
    </row>
    <row r="302" spans="1:10" x14ac:dyDescent="0.2">
      <c r="C302" s="5" t="s">
        <v>44</v>
      </c>
      <c r="D302" s="16">
        <v>4169.6499999999996</v>
      </c>
      <c r="E302" s="1" t="s">
        <v>5</v>
      </c>
      <c r="F302" s="132">
        <v>2571.64</v>
      </c>
      <c r="J302" s="29"/>
    </row>
    <row r="303" spans="1:10" x14ac:dyDescent="0.2">
      <c r="C303" s="5" t="s">
        <v>49</v>
      </c>
      <c r="D303" s="16">
        <v>1038.33</v>
      </c>
      <c r="E303" s="1" t="s">
        <v>50</v>
      </c>
      <c r="F303" s="132">
        <v>662.25</v>
      </c>
      <c r="J303" s="29"/>
    </row>
    <row r="304" spans="1:10" x14ac:dyDescent="0.2">
      <c r="C304" s="5" t="s">
        <v>51</v>
      </c>
      <c r="D304" s="16">
        <v>445.05</v>
      </c>
      <c r="E304" s="1" t="s">
        <v>50</v>
      </c>
      <c r="F304" s="132">
        <v>283.85000000000002</v>
      </c>
      <c r="J304" s="29"/>
    </row>
    <row r="305" spans="1:10" x14ac:dyDescent="0.2">
      <c r="C305" s="5" t="s">
        <v>52</v>
      </c>
      <c r="D305" s="21">
        <v>2.1671999999999998</v>
      </c>
      <c r="E305" s="1" t="s">
        <v>7</v>
      </c>
      <c r="F305" s="132">
        <v>1.1919999999999999</v>
      </c>
      <c r="J305" s="29"/>
    </row>
    <row r="306" spans="1:10" x14ac:dyDescent="0.2">
      <c r="C306" s="5" t="s">
        <v>53</v>
      </c>
      <c r="D306" s="21">
        <v>2.1667999999999998</v>
      </c>
      <c r="E306" s="1" t="s">
        <v>7</v>
      </c>
      <c r="F306" s="132">
        <v>1.1916</v>
      </c>
      <c r="J306" s="29"/>
    </row>
    <row r="307" spans="1:10" x14ac:dyDescent="0.2">
      <c r="D307" s="1" t="s">
        <v>21</v>
      </c>
      <c r="F307" s="132" t="s">
        <v>21</v>
      </c>
      <c r="J307" s="29"/>
    </row>
    <row r="308" spans="1:10" x14ac:dyDescent="0.2">
      <c r="B308" s="4" t="s">
        <v>113</v>
      </c>
      <c r="D308" s="1" t="s">
        <v>21</v>
      </c>
      <c r="F308" s="132" t="s">
        <v>21</v>
      </c>
      <c r="J308" s="29"/>
    </row>
    <row r="309" spans="1:10" x14ac:dyDescent="0.2">
      <c r="C309" s="5" t="s">
        <v>44</v>
      </c>
      <c r="D309" s="16">
        <v>8260.14</v>
      </c>
      <c r="E309" s="1" t="s">
        <v>5</v>
      </c>
      <c r="F309" s="132">
        <v>5094.4399999999996</v>
      </c>
      <c r="J309" s="29"/>
    </row>
    <row r="310" spans="1:10" x14ac:dyDescent="0.2">
      <c r="C310" s="5" t="s">
        <v>49</v>
      </c>
      <c r="D310" s="16">
        <v>564.91</v>
      </c>
      <c r="E310" s="1" t="s">
        <v>50</v>
      </c>
      <c r="F310" s="132">
        <v>355.54</v>
      </c>
      <c r="J310" s="29"/>
    </row>
    <row r="311" spans="1:10" x14ac:dyDescent="0.2">
      <c r="C311" s="5" t="s">
        <v>51</v>
      </c>
      <c r="D311" s="16">
        <v>242.2</v>
      </c>
      <c r="E311" s="1" t="s">
        <v>50</v>
      </c>
      <c r="F311" s="132">
        <v>152.44</v>
      </c>
      <c r="J311" s="29"/>
    </row>
    <row r="312" spans="1:10" x14ac:dyDescent="0.2">
      <c r="C312" s="5" t="s">
        <v>52</v>
      </c>
      <c r="D312" s="21">
        <v>1.5004999999999999</v>
      </c>
      <c r="E312" s="1" t="s">
        <v>7</v>
      </c>
      <c r="F312" s="132">
        <v>0.83779999999999999</v>
      </c>
      <c r="J312" s="29"/>
    </row>
    <row r="313" spans="1:10" x14ac:dyDescent="0.2">
      <c r="C313" s="5" t="s">
        <v>53</v>
      </c>
      <c r="D313" s="21">
        <v>1.4987999999999999</v>
      </c>
      <c r="E313" s="1" t="s">
        <v>7</v>
      </c>
      <c r="F313" s="132">
        <v>0.83660000000000001</v>
      </c>
      <c r="J313" s="29"/>
    </row>
    <row r="314" spans="1:10" x14ac:dyDescent="0.2">
      <c r="J314" s="29"/>
    </row>
    <row r="315" spans="1:10" ht="14.25" x14ac:dyDescent="0.2">
      <c r="A315" s="11"/>
      <c r="J315" s="29"/>
    </row>
    <row r="316" spans="1:10" x14ac:dyDescent="0.2">
      <c r="J316" s="29"/>
    </row>
    <row r="317" spans="1:10" x14ac:dyDescent="0.2">
      <c r="D317" s="10"/>
      <c r="J317" s="29"/>
    </row>
    <row r="318" spans="1:10" x14ac:dyDescent="0.2">
      <c r="D318" s="10"/>
      <c r="J318" s="29"/>
    </row>
    <row r="319" spans="1:10" x14ac:dyDescent="0.2">
      <c r="D319" s="10"/>
      <c r="J319" s="29"/>
    </row>
    <row r="320" spans="1:10" x14ac:dyDescent="0.2">
      <c r="J320" s="29"/>
    </row>
    <row r="321" spans="1:10" ht="14.25" x14ac:dyDescent="0.2">
      <c r="A321" s="11"/>
      <c r="J321" s="29"/>
    </row>
    <row r="322" spans="1:10" x14ac:dyDescent="0.2">
      <c r="J322" s="29"/>
    </row>
    <row r="323" spans="1:10" x14ac:dyDescent="0.2">
      <c r="B323" s="4"/>
      <c r="J323" s="29"/>
    </row>
    <row r="324" spans="1:10" x14ac:dyDescent="0.2">
      <c r="D324" s="22"/>
      <c r="J324" s="29"/>
    </row>
    <row r="325" spans="1:10" x14ac:dyDescent="0.2">
      <c r="D325" s="22"/>
      <c r="J325" s="29"/>
    </row>
    <row r="326" spans="1:10" x14ac:dyDescent="0.2">
      <c r="D326" s="22"/>
      <c r="J326" s="29"/>
    </row>
    <row r="327" spans="1:10" x14ac:dyDescent="0.2">
      <c r="D327" s="22"/>
      <c r="J327" s="29"/>
    </row>
    <row r="328" spans="1:10" x14ac:dyDescent="0.2">
      <c r="D328" s="22"/>
      <c r="J328" s="29"/>
    </row>
    <row r="329" spans="1:10" x14ac:dyDescent="0.2">
      <c r="D329" s="22"/>
      <c r="J329" s="29"/>
    </row>
    <row r="330" spans="1:10" x14ac:dyDescent="0.2">
      <c r="D330" s="22"/>
      <c r="J330" s="29"/>
    </row>
    <row r="331" spans="1:10" x14ac:dyDescent="0.2">
      <c r="D331" s="22"/>
      <c r="J331" s="29"/>
    </row>
    <row r="332" spans="1:10" x14ac:dyDescent="0.2">
      <c r="D332" s="22"/>
      <c r="J332" s="29"/>
    </row>
    <row r="333" spans="1:10" ht="14.25" x14ac:dyDescent="0.2">
      <c r="A333" s="11"/>
      <c r="D333" s="22"/>
      <c r="J333" s="29"/>
    </row>
    <row r="334" spans="1:10" x14ac:dyDescent="0.2">
      <c r="D334" s="22"/>
      <c r="J334" s="29"/>
    </row>
    <row r="335" spans="1:10" x14ac:dyDescent="0.2">
      <c r="B335" s="4"/>
      <c r="D335" s="22"/>
      <c r="J335" s="29"/>
    </row>
    <row r="336" spans="1:10" x14ac:dyDescent="0.2">
      <c r="D336" s="22"/>
      <c r="J336" s="29"/>
    </row>
    <row r="337" spans="3:10" x14ac:dyDescent="0.2">
      <c r="C337" s="4"/>
      <c r="D337" s="22"/>
      <c r="J337" s="29"/>
    </row>
    <row r="338" spans="3:10" x14ac:dyDescent="0.2">
      <c r="D338" s="22"/>
      <c r="J338" s="29"/>
    </row>
    <row r="339" spans="3:10" x14ac:dyDescent="0.2">
      <c r="D339" s="22"/>
      <c r="J339" s="29"/>
    </row>
    <row r="340" spans="3:10" x14ac:dyDescent="0.2">
      <c r="D340" s="22"/>
      <c r="J340" s="29"/>
    </row>
    <row r="341" spans="3:10" x14ac:dyDescent="0.2">
      <c r="D341" s="22"/>
      <c r="J341" s="29"/>
    </row>
    <row r="342" spans="3:10" x14ac:dyDescent="0.2">
      <c r="D342" s="22"/>
    </row>
    <row r="343" spans="3:10" x14ac:dyDescent="0.2">
      <c r="D343" s="22"/>
    </row>
    <row r="344" spans="3:10" x14ac:dyDescent="0.2">
      <c r="D344" s="22"/>
    </row>
    <row r="345" spans="3:10" x14ac:dyDescent="0.2">
      <c r="D345" s="22"/>
    </row>
    <row r="346" spans="3:10" x14ac:dyDescent="0.2">
      <c r="D346" s="22"/>
    </row>
    <row r="347" spans="3:10" x14ac:dyDescent="0.2">
      <c r="D347" s="22"/>
    </row>
    <row r="348" spans="3:10" x14ac:dyDescent="0.2">
      <c r="D348" s="22"/>
    </row>
    <row r="349" spans="3:10" x14ac:dyDescent="0.2">
      <c r="C349" s="4"/>
      <c r="D349" s="22"/>
    </row>
    <row r="350" spans="3:10" x14ac:dyDescent="0.2">
      <c r="D350" s="22"/>
    </row>
    <row r="351" spans="3:10" x14ac:dyDescent="0.2">
      <c r="D351" s="22"/>
    </row>
    <row r="352" spans="3:10" x14ac:dyDescent="0.2">
      <c r="D352" s="22"/>
    </row>
    <row r="353" spans="2:4" x14ac:dyDescent="0.2">
      <c r="D353" s="22"/>
    </row>
    <row r="354" spans="2:4" x14ac:dyDescent="0.2">
      <c r="D354" s="22"/>
    </row>
    <row r="355" spans="2:4" x14ac:dyDescent="0.2">
      <c r="D355" s="22"/>
    </row>
    <row r="356" spans="2:4" x14ac:dyDescent="0.2">
      <c r="D356" s="22"/>
    </row>
    <row r="357" spans="2:4" x14ac:dyDescent="0.2">
      <c r="D357" s="22"/>
    </row>
    <row r="358" spans="2:4" x14ac:dyDescent="0.2">
      <c r="D358" s="22"/>
    </row>
    <row r="359" spans="2:4" x14ac:dyDescent="0.2">
      <c r="D359" s="22"/>
    </row>
    <row r="360" spans="2:4" x14ac:dyDescent="0.2">
      <c r="D360" s="22"/>
    </row>
    <row r="361" spans="2:4" x14ac:dyDescent="0.2">
      <c r="B361" s="4"/>
      <c r="D361" s="22"/>
    </row>
    <row r="362" spans="2:4" x14ac:dyDescent="0.2">
      <c r="D362" s="22"/>
    </row>
    <row r="363" spans="2:4" x14ac:dyDescent="0.2">
      <c r="C363" s="4"/>
      <c r="D363" s="22"/>
    </row>
    <row r="364" spans="2:4" x14ac:dyDescent="0.2">
      <c r="D364" s="22"/>
    </row>
    <row r="365" spans="2:4" x14ac:dyDescent="0.2">
      <c r="D365" s="22"/>
    </row>
    <row r="366" spans="2:4" x14ac:dyDescent="0.2">
      <c r="D366" s="22"/>
    </row>
    <row r="367" spans="2:4" x14ac:dyDescent="0.2">
      <c r="D367" s="22"/>
    </row>
    <row r="368" spans="2:4" x14ac:dyDescent="0.2">
      <c r="D368" s="22"/>
    </row>
    <row r="369" spans="3:4" x14ac:dyDescent="0.2">
      <c r="D369" s="22"/>
    </row>
    <row r="370" spans="3:4" x14ac:dyDescent="0.2">
      <c r="D370" s="22"/>
    </row>
    <row r="371" spans="3:4" x14ac:dyDescent="0.2">
      <c r="D371" s="22"/>
    </row>
    <row r="372" spans="3:4" x14ac:dyDescent="0.2">
      <c r="D372" s="22"/>
    </row>
    <row r="373" spans="3:4" x14ac:dyDescent="0.2">
      <c r="D373" s="22"/>
    </row>
    <row r="374" spans="3:4" x14ac:dyDescent="0.2">
      <c r="D374" s="22"/>
    </row>
    <row r="375" spans="3:4" x14ac:dyDescent="0.2">
      <c r="C375" s="4"/>
      <c r="D375" s="22"/>
    </row>
    <row r="376" spans="3:4" x14ac:dyDescent="0.2">
      <c r="D376" s="22"/>
    </row>
    <row r="377" spans="3:4" x14ac:dyDescent="0.2">
      <c r="D377" s="22"/>
    </row>
    <row r="378" spans="3:4" x14ac:dyDescent="0.2">
      <c r="D378" s="22"/>
    </row>
    <row r="379" spans="3:4" x14ac:dyDescent="0.2">
      <c r="D379" s="22"/>
    </row>
    <row r="380" spans="3:4" x14ac:dyDescent="0.2">
      <c r="D380" s="22"/>
    </row>
    <row r="381" spans="3:4" x14ac:dyDescent="0.2">
      <c r="D381" s="22"/>
    </row>
    <row r="382" spans="3:4" x14ac:dyDescent="0.2">
      <c r="D382" s="22"/>
    </row>
    <row r="383" spans="3:4" x14ac:dyDescent="0.2">
      <c r="D383" s="22"/>
    </row>
    <row r="384" spans="3:4" x14ac:dyDescent="0.2">
      <c r="D384" s="22"/>
    </row>
    <row r="385" spans="2:5" x14ac:dyDescent="0.2">
      <c r="D385" s="22"/>
    </row>
    <row r="386" spans="2:5" x14ac:dyDescent="0.2">
      <c r="D386" s="22"/>
    </row>
    <row r="387" spans="2:5" x14ac:dyDescent="0.2">
      <c r="B387" s="4"/>
      <c r="C387" s="1"/>
      <c r="D387" s="22"/>
      <c r="E387" s="23"/>
    </row>
    <row r="388" spans="2:5" ht="15" x14ac:dyDescent="0.2">
      <c r="C388" s="4"/>
      <c r="D388" s="22"/>
      <c r="E388" s="24"/>
    </row>
    <row r="389" spans="2:5" x14ac:dyDescent="0.2">
      <c r="D389" s="22"/>
    </row>
    <row r="390" spans="2:5" x14ac:dyDescent="0.2">
      <c r="D390" s="22"/>
    </row>
    <row r="391" spans="2:5" x14ac:dyDescent="0.2">
      <c r="C391" s="4"/>
      <c r="D391" s="22"/>
    </row>
    <row r="392" spans="2:5" ht="15" x14ac:dyDescent="0.25">
      <c r="D392" s="25"/>
    </row>
    <row r="393" spans="2:5" ht="15" x14ac:dyDescent="0.25">
      <c r="D393" s="25"/>
    </row>
    <row r="394" spans="2:5" ht="15" x14ac:dyDescent="0.25">
      <c r="D394" s="25"/>
    </row>
    <row r="395" spans="2:5" ht="15" x14ac:dyDescent="0.25">
      <c r="D395" s="25"/>
    </row>
    <row r="396" spans="2:5" ht="15" x14ac:dyDescent="0.25">
      <c r="D396" s="26"/>
    </row>
    <row r="397" spans="2:5" ht="15" x14ac:dyDescent="0.25">
      <c r="D397" s="26"/>
    </row>
    <row r="398" spans="2:5" ht="15" x14ac:dyDescent="0.25">
      <c r="B398" s="4"/>
      <c r="D398" s="26"/>
    </row>
    <row r="399" spans="2:5" ht="15" x14ac:dyDescent="0.25">
      <c r="D399" s="26"/>
    </row>
    <row r="403" spans="7:7" x14ac:dyDescent="0.2">
      <c r="G403" s="32"/>
    </row>
    <row r="404" spans="7:7" x14ac:dyDescent="0.2">
      <c r="G404" s="32"/>
    </row>
    <row r="405" spans="7:7" x14ac:dyDescent="0.2">
      <c r="G405" s="32"/>
    </row>
    <row r="406" spans="7:7" x14ac:dyDescent="0.2">
      <c r="G406" s="32"/>
    </row>
    <row r="407" spans="7:7" x14ac:dyDescent="0.2">
      <c r="G407" s="32"/>
    </row>
    <row r="408" spans="7:7" x14ac:dyDescent="0.2">
      <c r="G408" s="32"/>
    </row>
    <row r="409" spans="7:7" x14ac:dyDescent="0.2">
      <c r="G409" s="32"/>
    </row>
    <row r="417" spans="7:7" x14ac:dyDescent="0.2">
      <c r="G417" s="32"/>
    </row>
    <row r="418" spans="7:7" x14ac:dyDescent="0.2">
      <c r="G418" s="32"/>
    </row>
    <row r="419" spans="7:7" x14ac:dyDescent="0.2">
      <c r="G419" s="32"/>
    </row>
    <row r="420" spans="7:7" x14ac:dyDescent="0.2">
      <c r="G420" s="32"/>
    </row>
    <row r="421" spans="7:7" x14ac:dyDescent="0.2">
      <c r="G421" s="32"/>
    </row>
    <row r="422" spans="7:7" x14ac:dyDescent="0.2">
      <c r="G422" s="32"/>
    </row>
    <row r="423" spans="7:7" x14ac:dyDescent="0.2">
      <c r="G423" s="32"/>
    </row>
    <row r="424" spans="7:7" x14ac:dyDescent="0.2">
      <c r="G424" s="32"/>
    </row>
    <row r="425" spans="7:7" x14ac:dyDescent="0.2">
      <c r="G425" s="32"/>
    </row>
    <row r="429" spans="7:7" x14ac:dyDescent="0.2">
      <c r="G429" s="32"/>
    </row>
    <row r="430" spans="7:7" x14ac:dyDescent="0.2">
      <c r="G430" s="32"/>
    </row>
    <row r="431" spans="7:7" x14ac:dyDescent="0.2">
      <c r="G431" s="32"/>
    </row>
    <row r="432" spans="7:7" x14ac:dyDescent="0.2">
      <c r="G432" s="32"/>
    </row>
    <row r="433" spans="7:7" x14ac:dyDescent="0.2">
      <c r="G433" s="32"/>
    </row>
    <row r="434" spans="7:7" x14ac:dyDescent="0.2">
      <c r="G434" s="32"/>
    </row>
    <row r="435" spans="7:7" x14ac:dyDescent="0.2">
      <c r="G435" s="32"/>
    </row>
    <row r="436" spans="7:7" x14ac:dyDescent="0.2">
      <c r="G436" s="32"/>
    </row>
    <row r="437" spans="7:7" x14ac:dyDescent="0.2">
      <c r="G437" s="32"/>
    </row>
    <row r="443" spans="7:7" x14ac:dyDescent="0.2">
      <c r="G443" s="32"/>
    </row>
    <row r="444" spans="7:7" x14ac:dyDescent="0.2">
      <c r="G444" s="32"/>
    </row>
    <row r="445" spans="7:7" x14ac:dyDescent="0.2">
      <c r="G445" s="32"/>
    </row>
    <row r="446" spans="7:7" x14ac:dyDescent="0.2">
      <c r="G446" s="32"/>
    </row>
    <row r="447" spans="7:7" x14ac:dyDescent="0.2">
      <c r="G447" s="32"/>
    </row>
    <row r="448" spans="7:7" x14ac:dyDescent="0.2">
      <c r="G448" s="32"/>
    </row>
    <row r="449" spans="7:7" x14ac:dyDescent="0.2">
      <c r="G449" s="32"/>
    </row>
    <row r="450" spans="7:7" x14ac:dyDescent="0.2">
      <c r="G450" s="32"/>
    </row>
    <row r="451" spans="7:7" x14ac:dyDescent="0.2">
      <c r="G451" s="32"/>
    </row>
    <row r="455" spans="7:7" x14ac:dyDescent="0.2">
      <c r="G455" s="32"/>
    </row>
    <row r="456" spans="7:7" x14ac:dyDescent="0.2">
      <c r="G456" s="32"/>
    </row>
    <row r="457" spans="7:7" x14ac:dyDescent="0.2">
      <c r="G457" s="32"/>
    </row>
    <row r="458" spans="7:7" x14ac:dyDescent="0.2">
      <c r="G458" s="32"/>
    </row>
    <row r="459" spans="7:7" x14ac:dyDescent="0.2">
      <c r="G459" s="32"/>
    </row>
    <row r="460" spans="7:7" x14ac:dyDescent="0.2">
      <c r="G460" s="32"/>
    </row>
    <row r="461" spans="7:7" x14ac:dyDescent="0.2">
      <c r="G461" s="32"/>
    </row>
    <row r="462" spans="7:7" x14ac:dyDescent="0.2">
      <c r="G462" s="32"/>
    </row>
    <row r="463" spans="7:7" x14ac:dyDescent="0.2">
      <c r="G463" s="32"/>
    </row>
    <row r="467" spans="6:7" x14ac:dyDescent="0.2">
      <c r="G467" s="32"/>
    </row>
    <row r="468" spans="6:7" x14ac:dyDescent="0.2">
      <c r="G468" s="32"/>
    </row>
    <row r="469" spans="6:7" x14ac:dyDescent="0.2">
      <c r="G469" s="32"/>
    </row>
    <row r="472" spans="6:7" ht="15" x14ac:dyDescent="0.2">
      <c r="F472" s="184"/>
      <c r="G472" s="24"/>
    </row>
    <row r="473" spans="6:7" ht="15" x14ac:dyDescent="0.2">
      <c r="F473" s="184"/>
      <c r="G473" s="32"/>
    </row>
    <row r="474" spans="6:7" ht="15" x14ac:dyDescent="0.2">
      <c r="F474" s="184"/>
      <c r="G474" s="32"/>
    </row>
    <row r="475" spans="6:7" ht="15" x14ac:dyDescent="0.2">
      <c r="F475" s="184"/>
      <c r="G475" s="32"/>
    </row>
    <row r="476" spans="6:7" ht="15" x14ac:dyDescent="0.2">
      <c r="F476" s="184"/>
      <c r="G476" s="32"/>
    </row>
    <row r="477" spans="6:7" ht="15" x14ac:dyDescent="0.2">
      <c r="F477" s="184"/>
      <c r="G477" s="32"/>
    </row>
    <row r="478" spans="6:7" ht="15" x14ac:dyDescent="0.2">
      <c r="F478" s="184"/>
      <c r="G478" s="32"/>
    </row>
    <row r="479" spans="6:7" ht="15" x14ac:dyDescent="0.2">
      <c r="F479" s="184"/>
      <c r="G479" s="32"/>
    </row>
    <row r="480" spans="6:7" ht="15" x14ac:dyDescent="0.2">
      <c r="F480" s="184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5" fitToHeight="4" orientation="portrait" r:id="rId1"/>
  <headerFooter>
    <oddFooter>Página &amp;P</oddFooter>
  </headerFooter>
  <rowBreaks count="4" manualBreakCount="4">
    <brk id="91" max="4" man="1"/>
    <brk id="180" max="4" man="1"/>
    <brk id="270" max="4" man="1"/>
    <brk id="317" max="4" man="1"/>
  </rowBreak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G117"/>
  <sheetViews>
    <sheetView view="pageBreakPreview" zoomScale="80" zoomScaleNormal="73" zoomScaleSheetLayoutView="80" workbookViewId="0">
      <selection activeCell="A81" sqref="A1:E81"/>
    </sheetView>
  </sheetViews>
  <sheetFormatPr baseColWidth="10" defaultRowHeight="12.75" x14ac:dyDescent="0.2"/>
  <cols>
    <col min="1" max="1" width="3" style="1" customWidth="1"/>
    <col min="2" max="2" width="3.28515625" style="1" customWidth="1"/>
    <col min="3" max="3" width="86.5703125" style="5" customWidth="1"/>
    <col min="4" max="4" width="14.140625" style="1" customWidth="1"/>
    <col min="5" max="5" width="11.5703125" style="1"/>
    <col min="6" max="6" width="14.140625" style="1" customWidth="1"/>
    <col min="7" max="256" width="11.5703125" style="1"/>
    <col min="257" max="257" width="3" style="1" customWidth="1"/>
    <col min="258" max="258" width="3.28515625" style="1" customWidth="1"/>
    <col min="259" max="259" width="64.5703125" style="1" customWidth="1"/>
    <col min="260" max="512" width="11.5703125" style="1"/>
    <col min="513" max="513" width="3" style="1" customWidth="1"/>
    <col min="514" max="514" width="3.28515625" style="1" customWidth="1"/>
    <col min="515" max="515" width="64.5703125" style="1" customWidth="1"/>
    <col min="516" max="768" width="11.5703125" style="1"/>
    <col min="769" max="769" width="3" style="1" customWidth="1"/>
    <col min="770" max="770" width="3.28515625" style="1" customWidth="1"/>
    <col min="771" max="771" width="64.5703125" style="1" customWidth="1"/>
    <col min="772" max="1024" width="11.5703125" style="1"/>
    <col min="1025" max="1025" width="3" style="1" customWidth="1"/>
    <col min="1026" max="1026" width="3.28515625" style="1" customWidth="1"/>
    <col min="1027" max="1027" width="64.5703125" style="1" customWidth="1"/>
    <col min="1028" max="1280" width="11.5703125" style="1"/>
    <col min="1281" max="1281" width="3" style="1" customWidth="1"/>
    <col min="1282" max="1282" width="3.28515625" style="1" customWidth="1"/>
    <col min="1283" max="1283" width="64.5703125" style="1" customWidth="1"/>
    <col min="1284" max="1536" width="11.5703125" style="1"/>
    <col min="1537" max="1537" width="3" style="1" customWidth="1"/>
    <col min="1538" max="1538" width="3.28515625" style="1" customWidth="1"/>
    <col min="1539" max="1539" width="64.5703125" style="1" customWidth="1"/>
    <col min="1540" max="1792" width="11.5703125" style="1"/>
    <col min="1793" max="1793" width="3" style="1" customWidth="1"/>
    <col min="1794" max="1794" width="3.28515625" style="1" customWidth="1"/>
    <col min="1795" max="1795" width="64.5703125" style="1" customWidth="1"/>
    <col min="1796" max="2048" width="11.5703125" style="1"/>
    <col min="2049" max="2049" width="3" style="1" customWidth="1"/>
    <col min="2050" max="2050" width="3.28515625" style="1" customWidth="1"/>
    <col min="2051" max="2051" width="64.5703125" style="1" customWidth="1"/>
    <col min="2052" max="2304" width="11.5703125" style="1"/>
    <col min="2305" max="2305" width="3" style="1" customWidth="1"/>
    <col min="2306" max="2306" width="3.28515625" style="1" customWidth="1"/>
    <col min="2307" max="2307" width="64.5703125" style="1" customWidth="1"/>
    <col min="2308" max="2560" width="11.5703125" style="1"/>
    <col min="2561" max="2561" width="3" style="1" customWidth="1"/>
    <col min="2562" max="2562" width="3.28515625" style="1" customWidth="1"/>
    <col min="2563" max="2563" width="64.5703125" style="1" customWidth="1"/>
    <col min="2564" max="2816" width="11.5703125" style="1"/>
    <col min="2817" max="2817" width="3" style="1" customWidth="1"/>
    <col min="2818" max="2818" width="3.28515625" style="1" customWidth="1"/>
    <col min="2819" max="2819" width="64.5703125" style="1" customWidth="1"/>
    <col min="2820" max="3072" width="11.5703125" style="1"/>
    <col min="3073" max="3073" width="3" style="1" customWidth="1"/>
    <col min="3074" max="3074" width="3.28515625" style="1" customWidth="1"/>
    <col min="3075" max="3075" width="64.5703125" style="1" customWidth="1"/>
    <col min="3076" max="3328" width="11.5703125" style="1"/>
    <col min="3329" max="3329" width="3" style="1" customWidth="1"/>
    <col min="3330" max="3330" width="3.28515625" style="1" customWidth="1"/>
    <col min="3331" max="3331" width="64.5703125" style="1" customWidth="1"/>
    <col min="3332" max="3584" width="11.5703125" style="1"/>
    <col min="3585" max="3585" width="3" style="1" customWidth="1"/>
    <col min="3586" max="3586" width="3.28515625" style="1" customWidth="1"/>
    <col min="3587" max="3587" width="64.5703125" style="1" customWidth="1"/>
    <col min="3588" max="3840" width="11.5703125" style="1"/>
    <col min="3841" max="3841" width="3" style="1" customWidth="1"/>
    <col min="3842" max="3842" width="3.28515625" style="1" customWidth="1"/>
    <col min="3843" max="3843" width="64.5703125" style="1" customWidth="1"/>
    <col min="3844" max="4096" width="11.5703125" style="1"/>
    <col min="4097" max="4097" width="3" style="1" customWidth="1"/>
    <col min="4098" max="4098" width="3.28515625" style="1" customWidth="1"/>
    <col min="4099" max="4099" width="64.5703125" style="1" customWidth="1"/>
    <col min="4100" max="4352" width="11.5703125" style="1"/>
    <col min="4353" max="4353" width="3" style="1" customWidth="1"/>
    <col min="4354" max="4354" width="3.28515625" style="1" customWidth="1"/>
    <col min="4355" max="4355" width="64.5703125" style="1" customWidth="1"/>
    <col min="4356" max="4608" width="11.5703125" style="1"/>
    <col min="4609" max="4609" width="3" style="1" customWidth="1"/>
    <col min="4610" max="4610" width="3.28515625" style="1" customWidth="1"/>
    <col min="4611" max="4611" width="64.5703125" style="1" customWidth="1"/>
    <col min="4612" max="4864" width="11.5703125" style="1"/>
    <col min="4865" max="4865" width="3" style="1" customWidth="1"/>
    <col min="4866" max="4866" width="3.28515625" style="1" customWidth="1"/>
    <col min="4867" max="4867" width="64.5703125" style="1" customWidth="1"/>
    <col min="4868" max="5120" width="11.5703125" style="1"/>
    <col min="5121" max="5121" width="3" style="1" customWidth="1"/>
    <col min="5122" max="5122" width="3.28515625" style="1" customWidth="1"/>
    <col min="5123" max="5123" width="64.5703125" style="1" customWidth="1"/>
    <col min="5124" max="5376" width="11.5703125" style="1"/>
    <col min="5377" max="5377" width="3" style="1" customWidth="1"/>
    <col min="5378" max="5378" width="3.28515625" style="1" customWidth="1"/>
    <col min="5379" max="5379" width="64.5703125" style="1" customWidth="1"/>
    <col min="5380" max="5632" width="11.5703125" style="1"/>
    <col min="5633" max="5633" width="3" style="1" customWidth="1"/>
    <col min="5634" max="5634" width="3.28515625" style="1" customWidth="1"/>
    <col min="5635" max="5635" width="64.5703125" style="1" customWidth="1"/>
    <col min="5636" max="5888" width="11.5703125" style="1"/>
    <col min="5889" max="5889" width="3" style="1" customWidth="1"/>
    <col min="5890" max="5890" width="3.28515625" style="1" customWidth="1"/>
    <col min="5891" max="5891" width="64.5703125" style="1" customWidth="1"/>
    <col min="5892" max="6144" width="11.5703125" style="1"/>
    <col min="6145" max="6145" width="3" style="1" customWidth="1"/>
    <col min="6146" max="6146" width="3.28515625" style="1" customWidth="1"/>
    <col min="6147" max="6147" width="64.5703125" style="1" customWidth="1"/>
    <col min="6148" max="6400" width="11.5703125" style="1"/>
    <col min="6401" max="6401" width="3" style="1" customWidth="1"/>
    <col min="6402" max="6402" width="3.28515625" style="1" customWidth="1"/>
    <col min="6403" max="6403" width="64.5703125" style="1" customWidth="1"/>
    <col min="6404" max="6656" width="11.5703125" style="1"/>
    <col min="6657" max="6657" width="3" style="1" customWidth="1"/>
    <col min="6658" max="6658" width="3.28515625" style="1" customWidth="1"/>
    <col min="6659" max="6659" width="64.5703125" style="1" customWidth="1"/>
    <col min="6660" max="6912" width="11.5703125" style="1"/>
    <col min="6913" max="6913" width="3" style="1" customWidth="1"/>
    <col min="6914" max="6914" width="3.28515625" style="1" customWidth="1"/>
    <col min="6915" max="6915" width="64.5703125" style="1" customWidth="1"/>
    <col min="6916" max="7168" width="11.5703125" style="1"/>
    <col min="7169" max="7169" width="3" style="1" customWidth="1"/>
    <col min="7170" max="7170" width="3.28515625" style="1" customWidth="1"/>
    <col min="7171" max="7171" width="64.5703125" style="1" customWidth="1"/>
    <col min="7172" max="7424" width="11.5703125" style="1"/>
    <col min="7425" max="7425" width="3" style="1" customWidth="1"/>
    <col min="7426" max="7426" width="3.28515625" style="1" customWidth="1"/>
    <col min="7427" max="7427" width="64.5703125" style="1" customWidth="1"/>
    <col min="7428" max="7680" width="11.5703125" style="1"/>
    <col min="7681" max="7681" width="3" style="1" customWidth="1"/>
    <col min="7682" max="7682" width="3.28515625" style="1" customWidth="1"/>
    <col min="7683" max="7683" width="64.5703125" style="1" customWidth="1"/>
    <col min="7684" max="7936" width="11.5703125" style="1"/>
    <col min="7937" max="7937" width="3" style="1" customWidth="1"/>
    <col min="7938" max="7938" width="3.28515625" style="1" customWidth="1"/>
    <col min="7939" max="7939" width="64.5703125" style="1" customWidth="1"/>
    <col min="7940" max="8192" width="11.5703125" style="1"/>
    <col min="8193" max="8193" width="3" style="1" customWidth="1"/>
    <col min="8194" max="8194" width="3.28515625" style="1" customWidth="1"/>
    <col min="8195" max="8195" width="64.5703125" style="1" customWidth="1"/>
    <col min="8196" max="8448" width="11.5703125" style="1"/>
    <col min="8449" max="8449" width="3" style="1" customWidth="1"/>
    <col min="8450" max="8450" width="3.28515625" style="1" customWidth="1"/>
    <col min="8451" max="8451" width="64.5703125" style="1" customWidth="1"/>
    <col min="8452" max="8704" width="11.5703125" style="1"/>
    <col min="8705" max="8705" width="3" style="1" customWidth="1"/>
    <col min="8706" max="8706" width="3.28515625" style="1" customWidth="1"/>
    <col min="8707" max="8707" width="64.5703125" style="1" customWidth="1"/>
    <col min="8708" max="8960" width="11.5703125" style="1"/>
    <col min="8961" max="8961" width="3" style="1" customWidth="1"/>
    <col min="8962" max="8962" width="3.28515625" style="1" customWidth="1"/>
    <col min="8963" max="8963" width="64.5703125" style="1" customWidth="1"/>
    <col min="8964" max="9216" width="11.5703125" style="1"/>
    <col min="9217" max="9217" width="3" style="1" customWidth="1"/>
    <col min="9218" max="9218" width="3.28515625" style="1" customWidth="1"/>
    <col min="9219" max="9219" width="64.5703125" style="1" customWidth="1"/>
    <col min="9220" max="9472" width="11.5703125" style="1"/>
    <col min="9473" max="9473" width="3" style="1" customWidth="1"/>
    <col min="9474" max="9474" width="3.28515625" style="1" customWidth="1"/>
    <col min="9475" max="9475" width="64.5703125" style="1" customWidth="1"/>
    <col min="9476" max="9728" width="11.5703125" style="1"/>
    <col min="9729" max="9729" width="3" style="1" customWidth="1"/>
    <col min="9730" max="9730" width="3.28515625" style="1" customWidth="1"/>
    <col min="9731" max="9731" width="64.5703125" style="1" customWidth="1"/>
    <col min="9732" max="9984" width="11.5703125" style="1"/>
    <col min="9985" max="9985" width="3" style="1" customWidth="1"/>
    <col min="9986" max="9986" width="3.28515625" style="1" customWidth="1"/>
    <col min="9987" max="9987" width="64.5703125" style="1" customWidth="1"/>
    <col min="9988" max="10240" width="11.5703125" style="1"/>
    <col min="10241" max="10241" width="3" style="1" customWidth="1"/>
    <col min="10242" max="10242" width="3.28515625" style="1" customWidth="1"/>
    <col min="10243" max="10243" width="64.5703125" style="1" customWidth="1"/>
    <col min="10244" max="10496" width="11.5703125" style="1"/>
    <col min="10497" max="10497" width="3" style="1" customWidth="1"/>
    <col min="10498" max="10498" width="3.28515625" style="1" customWidth="1"/>
    <col min="10499" max="10499" width="64.5703125" style="1" customWidth="1"/>
    <col min="10500" max="10752" width="11.5703125" style="1"/>
    <col min="10753" max="10753" width="3" style="1" customWidth="1"/>
    <col min="10754" max="10754" width="3.28515625" style="1" customWidth="1"/>
    <col min="10755" max="10755" width="64.5703125" style="1" customWidth="1"/>
    <col min="10756" max="11008" width="11.5703125" style="1"/>
    <col min="11009" max="11009" width="3" style="1" customWidth="1"/>
    <col min="11010" max="11010" width="3.28515625" style="1" customWidth="1"/>
    <col min="11011" max="11011" width="64.5703125" style="1" customWidth="1"/>
    <col min="11012" max="11264" width="11.5703125" style="1"/>
    <col min="11265" max="11265" width="3" style="1" customWidth="1"/>
    <col min="11266" max="11266" width="3.28515625" style="1" customWidth="1"/>
    <col min="11267" max="11267" width="64.5703125" style="1" customWidth="1"/>
    <col min="11268" max="11520" width="11.5703125" style="1"/>
    <col min="11521" max="11521" width="3" style="1" customWidth="1"/>
    <col min="11522" max="11522" width="3.28515625" style="1" customWidth="1"/>
    <col min="11523" max="11523" width="64.5703125" style="1" customWidth="1"/>
    <col min="11524" max="11776" width="11.5703125" style="1"/>
    <col min="11777" max="11777" width="3" style="1" customWidth="1"/>
    <col min="11778" max="11778" width="3.28515625" style="1" customWidth="1"/>
    <col min="11779" max="11779" width="64.5703125" style="1" customWidth="1"/>
    <col min="11780" max="12032" width="11.5703125" style="1"/>
    <col min="12033" max="12033" width="3" style="1" customWidth="1"/>
    <col min="12034" max="12034" width="3.28515625" style="1" customWidth="1"/>
    <col min="12035" max="12035" width="64.5703125" style="1" customWidth="1"/>
    <col min="12036" max="12288" width="11.5703125" style="1"/>
    <col min="12289" max="12289" width="3" style="1" customWidth="1"/>
    <col min="12290" max="12290" width="3.28515625" style="1" customWidth="1"/>
    <col min="12291" max="12291" width="64.5703125" style="1" customWidth="1"/>
    <col min="12292" max="12544" width="11.5703125" style="1"/>
    <col min="12545" max="12545" width="3" style="1" customWidth="1"/>
    <col min="12546" max="12546" width="3.28515625" style="1" customWidth="1"/>
    <col min="12547" max="12547" width="64.5703125" style="1" customWidth="1"/>
    <col min="12548" max="12800" width="11.5703125" style="1"/>
    <col min="12801" max="12801" width="3" style="1" customWidth="1"/>
    <col min="12802" max="12802" width="3.28515625" style="1" customWidth="1"/>
    <col min="12803" max="12803" width="64.5703125" style="1" customWidth="1"/>
    <col min="12804" max="13056" width="11.5703125" style="1"/>
    <col min="13057" max="13057" width="3" style="1" customWidth="1"/>
    <col min="13058" max="13058" width="3.28515625" style="1" customWidth="1"/>
    <col min="13059" max="13059" width="64.5703125" style="1" customWidth="1"/>
    <col min="13060" max="13312" width="11.5703125" style="1"/>
    <col min="13313" max="13313" width="3" style="1" customWidth="1"/>
    <col min="13314" max="13314" width="3.28515625" style="1" customWidth="1"/>
    <col min="13315" max="13315" width="64.5703125" style="1" customWidth="1"/>
    <col min="13316" max="13568" width="11.5703125" style="1"/>
    <col min="13569" max="13569" width="3" style="1" customWidth="1"/>
    <col min="13570" max="13570" width="3.28515625" style="1" customWidth="1"/>
    <col min="13571" max="13571" width="64.5703125" style="1" customWidth="1"/>
    <col min="13572" max="13824" width="11.5703125" style="1"/>
    <col min="13825" max="13825" width="3" style="1" customWidth="1"/>
    <col min="13826" max="13826" width="3.28515625" style="1" customWidth="1"/>
    <col min="13827" max="13827" width="64.5703125" style="1" customWidth="1"/>
    <col min="13828" max="14080" width="11.5703125" style="1"/>
    <col min="14081" max="14081" width="3" style="1" customWidth="1"/>
    <col min="14082" max="14082" width="3.28515625" style="1" customWidth="1"/>
    <col min="14083" max="14083" width="64.5703125" style="1" customWidth="1"/>
    <col min="14084" max="14336" width="11.5703125" style="1"/>
    <col min="14337" max="14337" width="3" style="1" customWidth="1"/>
    <col min="14338" max="14338" width="3.28515625" style="1" customWidth="1"/>
    <col min="14339" max="14339" width="64.5703125" style="1" customWidth="1"/>
    <col min="14340" max="14592" width="11.5703125" style="1"/>
    <col min="14593" max="14593" width="3" style="1" customWidth="1"/>
    <col min="14594" max="14594" width="3.28515625" style="1" customWidth="1"/>
    <col min="14595" max="14595" width="64.5703125" style="1" customWidth="1"/>
    <col min="14596" max="14848" width="11.5703125" style="1"/>
    <col min="14849" max="14849" width="3" style="1" customWidth="1"/>
    <col min="14850" max="14850" width="3.28515625" style="1" customWidth="1"/>
    <col min="14851" max="14851" width="64.5703125" style="1" customWidth="1"/>
    <col min="14852" max="15104" width="11.5703125" style="1"/>
    <col min="15105" max="15105" width="3" style="1" customWidth="1"/>
    <col min="15106" max="15106" width="3.28515625" style="1" customWidth="1"/>
    <col min="15107" max="15107" width="64.5703125" style="1" customWidth="1"/>
    <col min="15108" max="15360" width="11.5703125" style="1"/>
    <col min="15361" max="15361" width="3" style="1" customWidth="1"/>
    <col min="15362" max="15362" width="3.28515625" style="1" customWidth="1"/>
    <col min="15363" max="15363" width="64.5703125" style="1" customWidth="1"/>
    <col min="15364" max="15616" width="11.5703125" style="1"/>
    <col min="15617" max="15617" width="3" style="1" customWidth="1"/>
    <col min="15618" max="15618" width="3.28515625" style="1" customWidth="1"/>
    <col min="15619" max="15619" width="64.5703125" style="1" customWidth="1"/>
    <col min="15620" max="15872" width="11.5703125" style="1"/>
    <col min="15873" max="15873" width="3" style="1" customWidth="1"/>
    <col min="15874" max="15874" width="3.28515625" style="1" customWidth="1"/>
    <col min="15875" max="15875" width="64.5703125" style="1" customWidth="1"/>
    <col min="15876" max="16128" width="11.5703125" style="1"/>
    <col min="16129" max="16129" width="3" style="1" customWidth="1"/>
    <col min="16130" max="16130" width="3.28515625" style="1" customWidth="1"/>
    <col min="16131" max="16131" width="64.5703125" style="1" customWidth="1"/>
    <col min="16132" max="16384" width="11.5703125" style="1"/>
  </cols>
  <sheetData>
    <row r="1" spans="1:7" x14ac:dyDescent="0.2">
      <c r="A1" s="30"/>
      <c r="B1" s="30"/>
      <c r="C1" s="2" t="s">
        <v>418</v>
      </c>
      <c r="D1" s="30"/>
      <c r="E1" s="30"/>
      <c r="F1" s="30"/>
    </row>
    <row r="2" spans="1:7" x14ac:dyDescent="0.2">
      <c r="A2" s="30"/>
      <c r="B2" s="30"/>
      <c r="C2" s="3" t="s">
        <v>167</v>
      </c>
      <c r="D2" s="30"/>
      <c r="E2" s="30"/>
      <c r="F2" s="30"/>
    </row>
    <row r="3" spans="1:7" ht="15.75" customHeight="1" x14ac:dyDescent="0.2">
      <c r="B3" s="3"/>
      <c r="C3" s="3" t="s">
        <v>377</v>
      </c>
      <c r="D3" s="3"/>
      <c r="E3" s="3"/>
    </row>
    <row r="4" spans="1:7" x14ac:dyDescent="0.2">
      <c r="A4" s="3"/>
      <c r="B4" s="3"/>
      <c r="C4" s="3"/>
      <c r="D4" s="3"/>
      <c r="E4" s="3"/>
    </row>
    <row r="5" spans="1:7" x14ac:dyDescent="0.2">
      <c r="A5" s="1" t="s">
        <v>1</v>
      </c>
      <c r="C5" s="1"/>
    </row>
    <row r="6" spans="1:7" x14ac:dyDescent="0.2">
      <c r="A6" s="4" t="s">
        <v>55</v>
      </c>
      <c r="B6" s="5"/>
    </row>
    <row r="7" spans="1:7" x14ac:dyDescent="0.2">
      <c r="B7" s="4" t="s">
        <v>56</v>
      </c>
    </row>
    <row r="8" spans="1:7" x14ac:dyDescent="0.2">
      <c r="A8" s="4"/>
      <c r="C8" s="4" t="s">
        <v>364</v>
      </c>
      <c r="D8" s="7" t="s">
        <v>21</v>
      </c>
      <c r="F8" s="7"/>
    </row>
    <row r="9" spans="1:7" x14ac:dyDescent="0.2">
      <c r="C9" s="5" t="s">
        <v>44</v>
      </c>
      <c r="D9" s="16">
        <v>1899</v>
      </c>
      <c r="E9" s="1" t="s">
        <v>5</v>
      </c>
      <c r="F9" s="16"/>
      <c r="G9" s="29"/>
    </row>
    <row r="10" spans="1:7" x14ac:dyDescent="0.2">
      <c r="C10" s="5" t="s">
        <v>49</v>
      </c>
      <c r="D10" s="16">
        <v>892.82</v>
      </c>
      <c r="E10" s="1" t="s">
        <v>50</v>
      </c>
      <c r="F10" s="16"/>
      <c r="G10" s="29"/>
    </row>
    <row r="11" spans="1:7" x14ac:dyDescent="0.2">
      <c r="C11" s="5" t="s">
        <v>51</v>
      </c>
      <c r="D11" s="16">
        <v>531.72</v>
      </c>
      <c r="E11" s="1" t="s">
        <v>50</v>
      </c>
      <c r="F11" s="16"/>
      <c r="G11" s="29"/>
    </row>
    <row r="12" spans="1:7" x14ac:dyDescent="0.2">
      <c r="C12" s="4" t="s">
        <v>363</v>
      </c>
      <c r="D12" s="21" t="s">
        <v>21</v>
      </c>
      <c r="F12" s="21"/>
      <c r="G12" s="29"/>
    </row>
    <row r="13" spans="1:7" x14ac:dyDescent="0.2">
      <c r="C13" s="5" t="s">
        <v>44</v>
      </c>
      <c r="D13" s="16">
        <v>1604.48</v>
      </c>
      <c r="E13" s="1" t="s">
        <v>5</v>
      </c>
      <c r="F13" s="16"/>
      <c r="G13" s="29"/>
    </row>
    <row r="14" spans="1:7" x14ac:dyDescent="0.2">
      <c r="C14" s="5" t="s">
        <v>49</v>
      </c>
      <c r="D14" s="16">
        <v>477.65</v>
      </c>
      <c r="E14" s="1" t="s">
        <v>50</v>
      </c>
      <c r="F14" s="16"/>
      <c r="G14" s="29"/>
    </row>
    <row r="15" spans="1:7" x14ac:dyDescent="0.2">
      <c r="C15" s="5" t="s">
        <v>51</v>
      </c>
      <c r="D15" s="16">
        <v>204.71</v>
      </c>
      <c r="E15" s="1" t="s">
        <v>50</v>
      </c>
      <c r="F15" s="16"/>
      <c r="G15" s="29"/>
    </row>
    <row r="16" spans="1:7" x14ac:dyDescent="0.2">
      <c r="B16" s="4" t="s">
        <v>59</v>
      </c>
      <c r="D16" s="21" t="s">
        <v>21</v>
      </c>
      <c r="F16" s="21"/>
      <c r="G16" s="29"/>
    </row>
    <row r="17" spans="1:7" x14ac:dyDescent="0.2">
      <c r="C17" s="4" t="s">
        <v>68</v>
      </c>
      <c r="D17" s="21" t="s">
        <v>21</v>
      </c>
      <c r="F17" s="21"/>
      <c r="G17" s="29"/>
    </row>
    <row r="18" spans="1:7" x14ac:dyDescent="0.2">
      <c r="C18" s="5" t="s">
        <v>52</v>
      </c>
      <c r="D18" s="8">
        <v>13.690200000000001</v>
      </c>
      <c r="E18" s="1" t="s">
        <v>7</v>
      </c>
      <c r="F18" s="8"/>
      <c r="G18" s="29"/>
    </row>
    <row r="19" spans="1:7" x14ac:dyDescent="0.2">
      <c r="C19" s="5" t="s">
        <v>61</v>
      </c>
      <c r="D19" s="8">
        <v>13.684900000000001</v>
      </c>
      <c r="E19" s="1" t="s">
        <v>7</v>
      </c>
      <c r="F19" s="8"/>
      <c r="G19" s="29"/>
    </row>
    <row r="20" spans="1:7" x14ac:dyDescent="0.2">
      <c r="C20" s="5" t="s">
        <v>62</v>
      </c>
      <c r="D20" s="31">
        <v>13.679600000000001</v>
      </c>
      <c r="E20" s="1" t="s">
        <v>7</v>
      </c>
      <c r="F20" s="31"/>
      <c r="G20" s="29"/>
    </row>
    <row r="21" spans="1:7" x14ac:dyDescent="0.2">
      <c r="C21" s="4" t="s">
        <v>365</v>
      </c>
      <c r="D21" s="21" t="s">
        <v>21</v>
      </c>
      <c r="F21" s="21"/>
      <c r="G21" s="29"/>
    </row>
    <row r="22" spans="1:7" x14ac:dyDescent="0.2">
      <c r="B22" s="4"/>
      <c r="C22" s="5" t="s">
        <v>52</v>
      </c>
      <c r="D22" s="8">
        <v>14.009600000000001</v>
      </c>
      <c r="E22" s="1" t="s">
        <v>7</v>
      </c>
      <c r="F22" s="8"/>
      <c r="G22" s="29"/>
    </row>
    <row r="23" spans="1:7" x14ac:dyDescent="0.2">
      <c r="C23" s="5" t="s">
        <v>61</v>
      </c>
      <c r="D23" s="8">
        <v>14.0062</v>
      </c>
      <c r="E23" s="1" t="s">
        <v>7</v>
      </c>
      <c r="F23" s="8"/>
      <c r="G23" s="29"/>
    </row>
    <row r="24" spans="1:7" x14ac:dyDescent="0.2">
      <c r="C24" s="5" t="s">
        <v>62</v>
      </c>
      <c r="D24" s="31">
        <v>14.0007</v>
      </c>
      <c r="E24" s="1" t="s">
        <v>7</v>
      </c>
      <c r="F24" s="31"/>
      <c r="G24" s="29"/>
    </row>
    <row r="25" spans="1:7" x14ac:dyDescent="0.2">
      <c r="B25" s="4" t="s">
        <v>70</v>
      </c>
      <c r="D25" s="1" t="s">
        <v>21</v>
      </c>
      <c r="G25" s="29"/>
    </row>
    <row r="26" spans="1:7" x14ac:dyDescent="0.2">
      <c r="C26" s="4" t="s">
        <v>364</v>
      </c>
      <c r="D26" s="31" t="s">
        <v>21</v>
      </c>
      <c r="F26" s="31"/>
      <c r="G26" s="29"/>
    </row>
    <row r="27" spans="1:7" x14ac:dyDescent="0.2">
      <c r="C27" s="5" t="s">
        <v>44</v>
      </c>
      <c r="D27" s="7">
        <v>2766.58</v>
      </c>
      <c r="E27" s="1" t="s">
        <v>5</v>
      </c>
      <c r="F27" s="7"/>
      <c r="G27" s="29"/>
    </row>
    <row r="28" spans="1:7" x14ac:dyDescent="0.2">
      <c r="C28" s="5" t="s">
        <v>49</v>
      </c>
      <c r="D28" s="7">
        <v>664.67</v>
      </c>
      <c r="E28" s="1" t="s">
        <v>50</v>
      </c>
      <c r="F28" s="7"/>
      <c r="G28" s="29"/>
    </row>
    <row r="29" spans="1:7" x14ac:dyDescent="0.2">
      <c r="C29" s="5" t="s">
        <v>51</v>
      </c>
      <c r="D29" s="7">
        <v>433.92</v>
      </c>
      <c r="E29" s="1" t="s">
        <v>50</v>
      </c>
      <c r="F29" s="7"/>
      <c r="G29" s="29"/>
    </row>
    <row r="30" spans="1:7" x14ac:dyDescent="0.2">
      <c r="C30" s="4" t="s">
        <v>363</v>
      </c>
      <c r="D30" s="1" t="s">
        <v>21</v>
      </c>
      <c r="G30" s="29"/>
    </row>
    <row r="31" spans="1:7" x14ac:dyDescent="0.2">
      <c r="C31" s="5" t="s">
        <v>44</v>
      </c>
      <c r="D31" s="7">
        <v>2431.04</v>
      </c>
      <c r="E31" s="1" t="s">
        <v>5</v>
      </c>
      <c r="F31" s="7"/>
      <c r="G31" s="29"/>
    </row>
    <row r="32" spans="1:7" x14ac:dyDescent="0.2">
      <c r="A32" s="4"/>
      <c r="C32" s="5" t="s">
        <v>49</v>
      </c>
      <c r="D32" s="7">
        <v>368.56</v>
      </c>
      <c r="E32" s="1" t="s">
        <v>50</v>
      </c>
      <c r="F32" s="7"/>
      <c r="G32" s="29"/>
    </row>
    <row r="33" spans="1:7" x14ac:dyDescent="0.2">
      <c r="B33" s="4"/>
      <c r="C33" s="5" t="s">
        <v>51</v>
      </c>
      <c r="D33" s="7">
        <v>157.94999999999999</v>
      </c>
      <c r="E33" s="1" t="s">
        <v>50</v>
      </c>
      <c r="F33" s="7"/>
      <c r="G33" s="29"/>
    </row>
    <row r="34" spans="1:7" x14ac:dyDescent="0.2">
      <c r="B34" s="4" t="s">
        <v>59</v>
      </c>
      <c r="C34" s="4"/>
      <c r="D34" s="1" t="s">
        <v>21</v>
      </c>
      <c r="G34" s="29"/>
    </row>
    <row r="35" spans="1:7" x14ac:dyDescent="0.2">
      <c r="C35" s="4" t="s">
        <v>68</v>
      </c>
      <c r="D35" s="1" t="s">
        <v>21</v>
      </c>
      <c r="G35" s="29"/>
    </row>
    <row r="36" spans="1:7" x14ac:dyDescent="0.2">
      <c r="C36" s="5" t="s">
        <v>52</v>
      </c>
      <c r="D36" s="8">
        <v>13.356299999999999</v>
      </c>
      <c r="E36" s="1" t="s">
        <v>7</v>
      </c>
      <c r="F36" s="8"/>
      <c r="G36" s="29"/>
    </row>
    <row r="37" spans="1:7" x14ac:dyDescent="0.2">
      <c r="C37" s="5" t="s">
        <v>61</v>
      </c>
      <c r="D37" s="8">
        <v>13.351100000000001</v>
      </c>
      <c r="E37" s="1" t="s">
        <v>7</v>
      </c>
      <c r="F37" s="8"/>
      <c r="G37" s="29"/>
    </row>
    <row r="38" spans="1:7" x14ac:dyDescent="0.2">
      <c r="B38" s="4"/>
      <c r="C38" s="5" t="s">
        <v>62</v>
      </c>
      <c r="D38" s="8">
        <v>13.3459</v>
      </c>
      <c r="E38" s="1" t="s">
        <v>7</v>
      </c>
      <c r="F38" s="8"/>
      <c r="G38" s="29"/>
    </row>
    <row r="39" spans="1:7" x14ac:dyDescent="0.2">
      <c r="C39" s="4" t="s">
        <v>365</v>
      </c>
      <c r="D39" s="1" t="s">
        <v>21</v>
      </c>
      <c r="G39" s="29"/>
    </row>
    <row r="40" spans="1:7" x14ac:dyDescent="0.2">
      <c r="C40" s="5" t="s">
        <v>52</v>
      </c>
      <c r="D40" s="8">
        <v>13.6744</v>
      </c>
      <c r="E40" s="1" t="s">
        <v>7</v>
      </c>
      <c r="F40" s="8"/>
      <c r="G40" s="29"/>
    </row>
    <row r="41" spans="1:7" x14ac:dyDescent="0.2">
      <c r="B41" s="4"/>
      <c r="C41" s="5" t="s">
        <v>61</v>
      </c>
      <c r="D41" s="8">
        <v>13.6714</v>
      </c>
      <c r="E41" s="1" t="s">
        <v>7</v>
      </c>
      <c r="F41" s="8"/>
      <c r="G41" s="29"/>
    </row>
    <row r="42" spans="1:7" x14ac:dyDescent="0.2">
      <c r="C42" s="5" t="s">
        <v>62</v>
      </c>
      <c r="D42" s="8">
        <v>13.6662</v>
      </c>
      <c r="E42" s="1" t="s">
        <v>7</v>
      </c>
      <c r="F42" s="8"/>
      <c r="G42" s="29"/>
    </row>
    <row r="43" spans="1:7" x14ac:dyDescent="0.2">
      <c r="C43" s="4"/>
      <c r="D43" s="1" t="s">
        <v>21</v>
      </c>
      <c r="G43" s="29"/>
    </row>
    <row r="44" spans="1:7" x14ac:dyDescent="0.2">
      <c r="A44" s="4" t="s">
        <v>107</v>
      </c>
      <c r="D44" s="1" t="s">
        <v>21</v>
      </c>
      <c r="G44" s="29"/>
    </row>
    <row r="45" spans="1:7" x14ac:dyDescent="0.2">
      <c r="B45" s="4" t="s">
        <v>108</v>
      </c>
      <c r="D45" s="1" t="s">
        <v>21</v>
      </c>
      <c r="G45" s="29"/>
    </row>
    <row r="46" spans="1:7" x14ac:dyDescent="0.2">
      <c r="C46" s="4" t="s">
        <v>364</v>
      </c>
      <c r="D46" s="1" t="s">
        <v>21</v>
      </c>
      <c r="G46" s="29"/>
    </row>
    <row r="47" spans="1:7" x14ac:dyDescent="0.2">
      <c r="B47" s="4"/>
      <c r="C47" s="5" t="s">
        <v>44</v>
      </c>
      <c r="D47" s="7">
        <v>403.7</v>
      </c>
      <c r="E47" s="1" t="s">
        <v>5</v>
      </c>
      <c r="F47" s="7"/>
      <c r="G47" s="29"/>
    </row>
    <row r="48" spans="1:7" x14ac:dyDescent="0.2">
      <c r="C48" s="5" t="s">
        <v>49</v>
      </c>
      <c r="D48" s="7">
        <v>659.27</v>
      </c>
      <c r="E48" s="1" t="s">
        <v>50</v>
      </c>
      <c r="F48" s="7"/>
      <c r="G48" s="29"/>
    </row>
    <row r="49" spans="1:7" x14ac:dyDescent="0.2">
      <c r="C49" s="5" t="s">
        <v>51</v>
      </c>
      <c r="D49" s="7">
        <v>376.14</v>
      </c>
      <c r="E49" s="1" t="s">
        <v>50</v>
      </c>
      <c r="F49" s="7"/>
      <c r="G49" s="29"/>
    </row>
    <row r="50" spans="1:7" x14ac:dyDescent="0.2">
      <c r="C50" s="4" t="s">
        <v>363</v>
      </c>
      <c r="D50" s="1" t="s">
        <v>21</v>
      </c>
      <c r="G50" s="29"/>
    </row>
    <row r="51" spans="1:7" x14ac:dyDescent="0.2">
      <c r="C51" s="5" t="s">
        <v>44</v>
      </c>
      <c r="D51" s="7">
        <v>307.39999999999998</v>
      </c>
      <c r="E51" s="1" t="s">
        <v>5</v>
      </c>
      <c r="F51" s="7"/>
      <c r="G51" s="29"/>
    </row>
    <row r="52" spans="1:7" x14ac:dyDescent="0.2">
      <c r="B52" s="4"/>
      <c r="C52" s="5" t="s">
        <v>49</v>
      </c>
      <c r="D52" s="7">
        <v>203.48</v>
      </c>
      <c r="E52" s="1" t="s">
        <v>50</v>
      </c>
      <c r="F52" s="7"/>
      <c r="G52" s="29"/>
    </row>
    <row r="53" spans="1:7" x14ac:dyDescent="0.2">
      <c r="C53" s="5" t="s">
        <v>51</v>
      </c>
      <c r="D53" s="7">
        <v>87.21</v>
      </c>
      <c r="E53" s="1" t="s">
        <v>50</v>
      </c>
      <c r="F53" s="7"/>
      <c r="G53" s="29"/>
    </row>
    <row r="54" spans="1:7" x14ac:dyDescent="0.2">
      <c r="A54" s="4"/>
      <c r="B54" s="4" t="s">
        <v>59</v>
      </c>
      <c r="C54" s="4"/>
      <c r="D54" s="1" t="s">
        <v>21</v>
      </c>
      <c r="G54" s="29"/>
    </row>
    <row r="55" spans="1:7" x14ac:dyDescent="0.2">
      <c r="C55" s="4" t="s">
        <v>68</v>
      </c>
      <c r="D55" s="1" t="s">
        <v>21</v>
      </c>
      <c r="G55" s="29"/>
    </row>
    <row r="56" spans="1:7" x14ac:dyDescent="0.2">
      <c r="C56" s="5" t="s">
        <v>52</v>
      </c>
      <c r="D56" s="8">
        <v>0.84760000000000002</v>
      </c>
      <c r="E56" s="1" t="s">
        <v>7</v>
      </c>
      <c r="F56" s="8"/>
      <c r="G56" s="29"/>
    </row>
    <row r="57" spans="1:7" x14ac:dyDescent="0.2">
      <c r="C57" s="5" t="s">
        <v>61</v>
      </c>
      <c r="D57" s="8">
        <v>0.84730000000000005</v>
      </c>
      <c r="E57" s="1" t="s">
        <v>7</v>
      </c>
      <c r="F57" s="8"/>
      <c r="G57" s="29"/>
    </row>
    <row r="58" spans="1:7" x14ac:dyDescent="0.2">
      <c r="C58" s="5" t="s">
        <v>62</v>
      </c>
      <c r="D58" s="8">
        <v>0.84699999999999998</v>
      </c>
      <c r="E58" s="1" t="s">
        <v>7</v>
      </c>
      <c r="F58" s="8"/>
      <c r="G58" s="29"/>
    </row>
    <row r="59" spans="1:7" x14ac:dyDescent="0.2">
      <c r="C59" s="4" t="s">
        <v>365</v>
      </c>
      <c r="D59" s="1" t="s">
        <v>21</v>
      </c>
      <c r="G59" s="29"/>
    </row>
    <row r="60" spans="1:7" x14ac:dyDescent="0.2">
      <c r="C60" s="5" t="s">
        <v>52</v>
      </c>
      <c r="D60" s="8">
        <v>0.84819999999999995</v>
      </c>
      <c r="E60" s="1" t="s">
        <v>7</v>
      </c>
      <c r="F60" s="8"/>
      <c r="G60" s="29"/>
    </row>
    <row r="61" spans="1:7" x14ac:dyDescent="0.2">
      <c r="C61" s="5" t="s">
        <v>61</v>
      </c>
      <c r="D61" s="8">
        <v>0.84770000000000001</v>
      </c>
      <c r="E61" s="1" t="s">
        <v>7</v>
      </c>
      <c r="F61" s="8"/>
      <c r="G61" s="29"/>
    </row>
    <row r="62" spans="1:7" ht="14.25" x14ac:dyDescent="0.2">
      <c r="A62" s="11"/>
      <c r="C62" s="5" t="s">
        <v>62</v>
      </c>
      <c r="D62" s="8">
        <v>0.84770000000000001</v>
      </c>
      <c r="E62" s="1" t="s">
        <v>7</v>
      </c>
      <c r="F62" s="8"/>
      <c r="G62" s="29"/>
    </row>
    <row r="63" spans="1:7" ht="14.25" x14ac:dyDescent="0.2">
      <c r="B63" s="11" t="s">
        <v>109</v>
      </c>
      <c r="D63" s="1" t="s">
        <v>21</v>
      </c>
      <c r="G63" s="29"/>
    </row>
    <row r="64" spans="1:7" x14ac:dyDescent="0.2">
      <c r="C64" s="4" t="s">
        <v>364</v>
      </c>
      <c r="D64" s="1" t="s">
        <v>21</v>
      </c>
      <c r="G64" s="29"/>
    </row>
    <row r="65" spans="1:7" x14ac:dyDescent="0.2">
      <c r="C65" s="5" t="s">
        <v>44</v>
      </c>
      <c r="D65" s="7">
        <v>608.28</v>
      </c>
      <c r="E65" s="1" t="s">
        <v>5</v>
      </c>
      <c r="F65" s="7"/>
      <c r="G65" s="29"/>
    </row>
    <row r="66" spans="1:7" x14ac:dyDescent="0.2">
      <c r="C66" s="14" t="s">
        <v>49</v>
      </c>
      <c r="D66" s="7">
        <v>390.36</v>
      </c>
      <c r="E66" s="1" t="s">
        <v>50</v>
      </c>
      <c r="F66" s="7"/>
      <c r="G66" s="29"/>
    </row>
    <row r="67" spans="1:7" x14ac:dyDescent="0.2">
      <c r="C67" s="5" t="s">
        <v>51</v>
      </c>
      <c r="D67" s="7">
        <v>260.89</v>
      </c>
      <c r="E67" s="1" t="s">
        <v>50</v>
      </c>
      <c r="F67" s="7"/>
      <c r="G67" s="29"/>
    </row>
    <row r="68" spans="1:7" x14ac:dyDescent="0.2">
      <c r="C68" s="4" t="s">
        <v>363</v>
      </c>
      <c r="D68" s="1" t="s">
        <v>21</v>
      </c>
      <c r="G68" s="29"/>
    </row>
    <row r="69" spans="1:7" x14ac:dyDescent="0.2">
      <c r="C69" s="5" t="s">
        <v>44</v>
      </c>
      <c r="D69" s="7">
        <v>486.22</v>
      </c>
      <c r="E69" s="1" t="s">
        <v>5</v>
      </c>
      <c r="F69" s="7"/>
      <c r="G69" s="29"/>
    </row>
    <row r="70" spans="1:7" x14ac:dyDescent="0.2">
      <c r="C70" s="14" t="s">
        <v>49</v>
      </c>
      <c r="D70" s="7">
        <v>107</v>
      </c>
      <c r="E70" s="1" t="s">
        <v>50</v>
      </c>
      <c r="F70" s="7"/>
      <c r="G70" s="29"/>
    </row>
    <row r="71" spans="1:7" x14ac:dyDescent="0.2">
      <c r="A71" s="13"/>
      <c r="B71" s="13"/>
      <c r="C71" s="5" t="s">
        <v>51</v>
      </c>
      <c r="D71" s="7">
        <v>45.87</v>
      </c>
      <c r="E71" s="1" t="s">
        <v>50</v>
      </c>
      <c r="F71" s="7"/>
      <c r="G71" s="29"/>
    </row>
    <row r="72" spans="1:7" x14ac:dyDescent="0.2">
      <c r="A72" s="13"/>
      <c r="B72" s="4" t="s">
        <v>59</v>
      </c>
      <c r="C72" s="4"/>
      <c r="G72" s="29"/>
    </row>
    <row r="73" spans="1:7" x14ac:dyDescent="0.2">
      <c r="C73" s="4" t="s">
        <v>68</v>
      </c>
      <c r="G73" s="29"/>
    </row>
    <row r="74" spans="1:7" x14ac:dyDescent="0.2">
      <c r="C74" s="5" t="s">
        <v>52</v>
      </c>
      <c r="D74" s="8">
        <v>0.51370000000000005</v>
      </c>
      <c r="E74" s="1" t="s">
        <v>7</v>
      </c>
      <c r="F74" s="8"/>
      <c r="G74" s="29"/>
    </row>
    <row r="75" spans="1:7" x14ac:dyDescent="0.2">
      <c r="C75" s="5" t="s">
        <v>61</v>
      </c>
      <c r="D75" s="8">
        <v>0.51349999999999996</v>
      </c>
      <c r="E75" s="1" t="s">
        <v>7</v>
      </c>
      <c r="F75" s="8"/>
      <c r="G75" s="29"/>
    </row>
    <row r="76" spans="1:7" x14ac:dyDescent="0.2">
      <c r="C76" s="5" t="s">
        <v>62</v>
      </c>
      <c r="D76" s="8">
        <v>0.51329999999999998</v>
      </c>
      <c r="E76" s="1" t="s">
        <v>7</v>
      </c>
      <c r="F76" s="8"/>
      <c r="G76" s="29"/>
    </row>
    <row r="77" spans="1:7" x14ac:dyDescent="0.2">
      <c r="C77" s="4" t="s">
        <v>365</v>
      </c>
      <c r="D77" s="1" t="s">
        <v>21</v>
      </c>
      <c r="G77" s="29"/>
    </row>
    <row r="78" spans="1:7" x14ac:dyDescent="0.2">
      <c r="C78" s="5" t="s">
        <v>52</v>
      </c>
      <c r="D78" s="8">
        <v>0.51459999999999995</v>
      </c>
      <c r="E78" s="1" t="s">
        <v>7</v>
      </c>
      <c r="F78" s="8"/>
      <c r="G78" s="29"/>
    </row>
    <row r="79" spans="1:7" x14ac:dyDescent="0.2">
      <c r="C79" s="5" t="s">
        <v>61</v>
      </c>
      <c r="D79" s="8">
        <v>0.5141</v>
      </c>
      <c r="E79" s="1" t="s">
        <v>7</v>
      </c>
      <c r="F79" s="8"/>
      <c r="G79" s="29"/>
    </row>
    <row r="80" spans="1:7" x14ac:dyDescent="0.2">
      <c r="C80" s="5" t="s">
        <v>62</v>
      </c>
      <c r="D80" s="8">
        <v>0.51380000000000003</v>
      </c>
      <c r="E80" s="1" t="s">
        <v>7</v>
      </c>
      <c r="F80" s="8"/>
      <c r="G80" s="29"/>
    </row>
    <row r="89" spans="1:6" x14ac:dyDescent="0.2">
      <c r="A89" s="4"/>
    </row>
    <row r="90" spans="1:6" x14ac:dyDescent="0.2">
      <c r="B90" s="4"/>
      <c r="C90" s="30"/>
    </row>
    <row r="91" spans="1:6" x14ac:dyDescent="0.2">
      <c r="C91" s="4"/>
    </row>
    <row r="92" spans="1:6" x14ac:dyDescent="0.2">
      <c r="D92" s="7"/>
      <c r="F92" s="7"/>
    </row>
    <row r="93" spans="1:6" x14ac:dyDescent="0.2">
      <c r="D93" s="7"/>
      <c r="F93" s="7"/>
    </row>
    <row r="94" spans="1:6" x14ac:dyDescent="0.2">
      <c r="D94" s="7"/>
      <c r="F94" s="7"/>
    </row>
    <row r="95" spans="1:6" x14ac:dyDescent="0.2">
      <c r="B95" s="4"/>
    </row>
    <row r="96" spans="1:6" x14ac:dyDescent="0.2">
      <c r="C96" s="4"/>
    </row>
    <row r="97" spans="2:6" x14ac:dyDescent="0.2">
      <c r="D97" s="8"/>
      <c r="F97" s="8"/>
    </row>
    <row r="98" spans="2:6" x14ac:dyDescent="0.2">
      <c r="B98" s="4"/>
      <c r="D98" s="8"/>
      <c r="F98" s="8"/>
    </row>
    <row r="99" spans="2:6" x14ac:dyDescent="0.2">
      <c r="D99" s="8"/>
      <c r="F99" s="8"/>
    </row>
    <row r="100" spans="2:6" x14ac:dyDescent="0.2">
      <c r="C100" s="4"/>
    </row>
    <row r="101" spans="2:6" x14ac:dyDescent="0.2">
      <c r="D101" s="8"/>
      <c r="F101" s="8"/>
    </row>
    <row r="102" spans="2:6" x14ac:dyDescent="0.2">
      <c r="D102" s="8"/>
      <c r="F102" s="8"/>
    </row>
    <row r="103" spans="2:6" x14ac:dyDescent="0.2">
      <c r="D103" s="8"/>
      <c r="F103" s="8"/>
    </row>
    <row r="104" spans="2:6" x14ac:dyDescent="0.2">
      <c r="B104" s="30"/>
      <c r="C104" s="4"/>
    </row>
    <row r="105" spans="2:6" x14ac:dyDescent="0.2">
      <c r="C105" s="4"/>
    </row>
    <row r="106" spans="2:6" x14ac:dyDescent="0.2">
      <c r="D106" s="7"/>
      <c r="F106" s="7"/>
    </row>
    <row r="107" spans="2:6" x14ac:dyDescent="0.2">
      <c r="D107" s="7"/>
      <c r="F107" s="7"/>
    </row>
    <row r="108" spans="2:6" x14ac:dyDescent="0.2">
      <c r="B108" s="4"/>
      <c r="D108" s="7"/>
      <c r="F108" s="7"/>
    </row>
    <row r="109" spans="2:6" x14ac:dyDescent="0.2">
      <c r="B109" s="4"/>
      <c r="C109" s="4"/>
    </row>
    <row r="110" spans="2:6" x14ac:dyDescent="0.2">
      <c r="C110" s="4"/>
    </row>
    <row r="111" spans="2:6" x14ac:dyDescent="0.2">
      <c r="D111" s="8"/>
      <c r="F111" s="8"/>
    </row>
    <row r="112" spans="2:6" x14ac:dyDescent="0.2">
      <c r="D112" s="8"/>
      <c r="F112" s="8"/>
    </row>
    <row r="113" spans="3:6" x14ac:dyDescent="0.2">
      <c r="D113" s="8"/>
      <c r="F113" s="8"/>
    </row>
    <row r="114" spans="3:6" x14ac:dyDescent="0.2">
      <c r="C114" s="4"/>
    </row>
    <row r="115" spans="3:6" x14ac:dyDescent="0.2">
      <c r="D115" s="8"/>
      <c r="F115" s="8"/>
    </row>
    <row r="116" spans="3:6" x14ac:dyDescent="0.2">
      <c r="D116" s="8"/>
      <c r="F116" s="8"/>
    </row>
    <row r="117" spans="3:6" x14ac:dyDescent="0.2">
      <c r="D117" s="8"/>
      <c r="F117" s="8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5" fitToHeight="2" orientation="portrait" r:id="rId1"/>
  <headerFooter>
    <oddFooter>Página &amp;P</oddFooter>
  </headerFooter>
  <rowBreaks count="1" manualBreakCount="1">
    <brk id="81" max="4" man="1"/>
  </rowBreak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G480"/>
  <sheetViews>
    <sheetView view="pageBreakPreview" zoomScale="90" zoomScaleNormal="100" zoomScaleSheetLayoutView="90" workbookViewId="0">
      <selection activeCell="D98" sqref="D98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83.5703125" style="5" bestFit="1" customWidth="1"/>
    <col min="4" max="16384" width="11.42578125" style="1"/>
  </cols>
  <sheetData>
    <row r="1" spans="1:5" x14ac:dyDescent="0.2">
      <c r="C1" s="2" t="s">
        <v>323</v>
      </c>
    </row>
    <row r="2" spans="1:5" x14ac:dyDescent="0.2">
      <c r="C2" s="3" t="s">
        <v>167</v>
      </c>
    </row>
    <row r="3" spans="1:5" ht="15.75" customHeight="1" x14ac:dyDescent="0.2">
      <c r="C3" s="2" t="s">
        <v>360</v>
      </c>
    </row>
    <row r="4" spans="1:5" x14ac:dyDescent="0.2">
      <c r="A4" s="1" t="s">
        <v>1</v>
      </c>
      <c r="C4" s="1"/>
    </row>
    <row r="5" spans="1:5" x14ac:dyDescent="0.2">
      <c r="A5" s="4" t="s">
        <v>2</v>
      </c>
      <c r="B5" s="5"/>
    </row>
    <row r="6" spans="1:5" x14ac:dyDescent="0.2">
      <c r="B6" s="4" t="s">
        <v>3</v>
      </c>
    </row>
    <row r="7" spans="1:5" x14ac:dyDescent="0.2">
      <c r="A7" s="4"/>
      <c r="C7" s="5" t="s">
        <v>4</v>
      </c>
      <c r="D7" s="7">
        <v>176.12</v>
      </c>
      <c r="E7" s="1" t="s">
        <v>5</v>
      </c>
    </row>
    <row r="8" spans="1:5" x14ac:dyDescent="0.2">
      <c r="C8" s="5" t="s">
        <v>6</v>
      </c>
      <c r="D8" s="8">
        <v>16.7286</v>
      </c>
      <c r="E8" s="1" t="s">
        <v>7</v>
      </c>
    </row>
    <row r="9" spans="1:5" x14ac:dyDescent="0.2">
      <c r="C9" s="5" t="s">
        <v>8</v>
      </c>
      <c r="D9" s="7">
        <v>269.26</v>
      </c>
      <c r="E9" s="1" t="s">
        <v>5</v>
      </c>
    </row>
    <row r="10" spans="1:5" x14ac:dyDescent="0.2">
      <c r="C10" s="5" t="s">
        <v>9</v>
      </c>
      <c r="D10" s="8">
        <v>17.1356</v>
      </c>
      <c r="E10" s="1" t="s">
        <v>7</v>
      </c>
    </row>
    <row r="11" spans="1:5" x14ac:dyDescent="0.2">
      <c r="C11" s="5" t="s">
        <v>10</v>
      </c>
      <c r="D11" s="7">
        <v>367.08</v>
      </c>
      <c r="E11" s="1" t="s">
        <v>5</v>
      </c>
    </row>
    <row r="12" spans="1:5" x14ac:dyDescent="0.2">
      <c r="C12" s="5" t="s">
        <v>11</v>
      </c>
      <c r="D12" s="8">
        <v>17.496300000000002</v>
      </c>
      <c r="E12" s="1" t="s">
        <v>7</v>
      </c>
    </row>
    <row r="13" spans="1:5" x14ac:dyDescent="0.2">
      <c r="C13" s="5" t="s">
        <v>12</v>
      </c>
      <c r="D13" s="7">
        <v>455.55</v>
      </c>
      <c r="E13" s="1" t="s">
        <v>5</v>
      </c>
    </row>
    <row r="14" spans="1:5" x14ac:dyDescent="0.2">
      <c r="C14" s="5" t="s">
        <v>13</v>
      </c>
      <c r="D14" s="8">
        <v>17.731300000000001</v>
      </c>
      <c r="E14" s="1" t="s">
        <v>7</v>
      </c>
    </row>
    <row r="15" spans="1:5" x14ac:dyDescent="0.2">
      <c r="C15" s="5" t="s">
        <v>14</v>
      </c>
      <c r="D15" s="7">
        <v>730.36</v>
      </c>
      <c r="E15" s="1" t="s">
        <v>5</v>
      </c>
    </row>
    <row r="16" spans="1:5" x14ac:dyDescent="0.2">
      <c r="C16" s="5" t="s">
        <v>15</v>
      </c>
      <c r="D16" s="8">
        <v>18.1646</v>
      </c>
      <c r="E16" s="1" t="s">
        <v>7</v>
      </c>
    </row>
    <row r="17" spans="2:5" x14ac:dyDescent="0.2">
      <c r="C17" s="5" t="s">
        <v>16</v>
      </c>
      <c r="D17" s="7">
        <v>1182.1300000000001</v>
      </c>
      <c r="E17" s="1" t="s">
        <v>5</v>
      </c>
    </row>
    <row r="18" spans="2:5" x14ac:dyDescent="0.2">
      <c r="C18" s="5" t="s">
        <v>17</v>
      </c>
      <c r="D18" s="8">
        <v>18.662299999999998</v>
      </c>
      <c r="E18" s="1" t="s">
        <v>7</v>
      </c>
    </row>
    <row r="19" spans="2:5" x14ac:dyDescent="0.2">
      <c r="C19" s="5" t="s">
        <v>18</v>
      </c>
      <c r="D19" s="7">
        <v>1442.94</v>
      </c>
      <c r="E19" s="1" t="s">
        <v>5</v>
      </c>
    </row>
    <row r="20" spans="2:5" x14ac:dyDescent="0.2">
      <c r="C20" s="5" t="s">
        <v>19</v>
      </c>
      <c r="D20" s="8">
        <v>19.3353</v>
      </c>
      <c r="E20" s="1" t="s">
        <v>7</v>
      </c>
    </row>
    <row r="21" spans="2:5" x14ac:dyDescent="0.2">
      <c r="B21" s="4" t="s">
        <v>20</v>
      </c>
      <c r="D21" s="1" t="s">
        <v>21</v>
      </c>
    </row>
    <row r="22" spans="2:5" x14ac:dyDescent="0.2">
      <c r="C22" s="5" t="s">
        <v>22</v>
      </c>
      <c r="D22" s="7">
        <v>706.92</v>
      </c>
      <c r="E22" s="1" t="s">
        <v>5</v>
      </c>
    </row>
    <row r="23" spans="2:5" x14ac:dyDescent="0.2">
      <c r="C23" s="5" t="s">
        <v>23</v>
      </c>
      <c r="D23" s="8">
        <v>17.727499999999999</v>
      </c>
      <c r="E23" s="1" t="s">
        <v>7</v>
      </c>
    </row>
    <row r="24" spans="2:5" x14ac:dyDescent="0.2">
      <c r="C24" s="5" t="s">
        <v>24</v>
      </c>
      <c r="D24" s="7">
        <v>800.07</v>
      </c>
      <c r="E24" s="1" t="s">
        <v>5</v>
      </c>
    </row>
    <row r="25" spans="2:5" x14ac:dyDescent="0.2">
      <c r="C25" s="5" t="s">
        <v>25</v>
      </c>
      <c r="D25" s="8">
        <v>18.221299999999999</v>
      </c>
      <c r="E25" s="1" t="s">
        <v>7</v>
      </c>
    </row>
    <row r="26" spans="2:5" x14ac:dyDescent="0.2">
      <c r="C26" s="5" t="s">
        <v>26</v>
      </c>
      <c r="D26" s="7">
        <v>897.9</v>
      </c>
      <c r="E26" s="1" t="s">
        <v>5</v>
      </c>
    </row>
    <row r="27" spans="2:5" x14ac:dyDescent="0.2">
      <c r="C27" s="5" t="s">
        <v>27</v>
      </c>
      <c r="D27" s="8">
        <v>18.569199999999999</v>
      </c>
      <c r="E27" s="1" t="s">
        <v>7</v>
      </c>
    </row>
    <row r="28" spans="2:5" x14ac:dyDescent="0.2">
      <c r="C28" s="5" t="s">
        <v>28</v>
      </c>
      <c r="D28" s="7">
        <v>986.38</v>
      </c>
      <c r="E28" s="1" t="s">
        <v>5</v>
      </c>
    </row>
    <row r="29" spans="2:5" x14ac:dyDescent="0.2">
      <c r="C29" s="5" t="s">
        <v>29</v>
      </c>
      <c r="D29" s="8">
        <v>19.258500000000002</v>
      </c>
      <c r="E29" s="1" t="s">
        <v>7</v>
      </c>
    </row>
    <row r="30" spans="2:5" x14ac:dyDescent="0.2">
      <c r="B30" s="4" t="s">
        <v>30</v>
      </c>
      <c r="D30" s="1" t="s">
        <v>21</v>
      </c>
    </row>
    <row r="31" spans="2:5" x14ac:dyDescent="0.2">
      <c r="C31" s="5" t="s">
        <v>31</v>
      </c>
      <c r="D31" s="7">
        <v>684.33</v>
      </c>
      <c r="E31" s="1" t="s">
        <v>5</v>
      </c>
    </row>
    <row r="32" spans="2:5" x14ac:dyDescent="0.2">
      <c r="C32" s="5" t="s">
        <v>32</v>
      </c>
      <c r="D32" s="8">
        <v>19.89170723232499</v>
      </c>
      <c r="E32" s="1" t="s">
        <v>7</v>
      </c>
    </row>
    <row r="33" spans="1:5" x14ac:dyDescent="0.2">
      <c r="B33" s="4" t="s">
        <v>33</v>
      </c>
      <c r="D33" s="1" t="s">
        <v>21</v>
      </c>
    </row>
    <row r="34" spans="1:5" x14ac:dyDescent="0.2">
      <c r="C34" s="5" t="s">
        <v>34</v>
      </c>
      <c r="D34" s="7">
        <v>3448.37</v>
      </c>
      <c r="E34" s="1" t="s">
        <v>5</v>
      </c>
    </row>
    <row r="35" spans="1:5" x14ac:dyDescent="0.2">
      <c r="C35" s="5" t="s">
        <v>35</v>
      </c>
      <c r="D35" s="8">
        <v>17.879000000000001</v>
      </c>
      <c r="E35" s="1" t="s">
        <v>7</v>
      </c>
    </row>
    <row r="36" spans="1:5" x14ac:dyDescent="0.2">
      <c r="C36" s="5" t="s">
        <v>36</v>
      </c>
      <c r="D36" s="7">
        <v>4445.0600000000004</v>
      </c>
      <c r="E36" s="1" t="s">
        <v>5</v>
      </c>
    </row>
    <row r="37" spans="1:5" x14ac:dyDescent="0.2">
      <c r="C37" s="5" t="s">
        <v>37</v>
      </c>
      <c r="D37" s="8">
        <v>17.897300000000001</v>
      </c>
      <c r="E37" s="1" t="s">
        <v>7</v>
      </c>
    </row>
    <row r="38" spans="1:5" x14ac:dyDescent="0.2">
      <c r="B38" s="4" t="s">
        <v>38</v>
      </c>
      <c r="D38" s="1" t="s">
        <v>21</v>
      </c>
    </row>
    <row r="39" spans="1:5" x14ac:dyDescent="0.2">
      <c r="C39" s="5" t="s">
        <v>39</v>
      </c>
      <c r="D39" s="7">
        <v>1200.21</v>
      </c>
      <c r="E39" s="1" t="s">
        <v>5</v>
      </c>
    </row>
    <row r="40" spans="1:5" x14ac:dyDescent="0.2">
      <c r="C40" s="5" t="s">
        <v>40</v>
      </c>
      <c r="D40" s="8">
        <v>19.271599999999999</v>
      </c>
      <c r="E40" s="1" t="s">
        <v>7</v>
      </c>
    </row>
    <row r="41" spans="1:5" x14ac:dyDescent="0.2">
      <c r="C41" s="5" t="s">
        <v>41</v>
      </c>
      <c r="D41" s="7">
        <v>2201.91</v>
      </c>
      <c r="E41" s="1" t="s">
        <v>5</v>
      </c>
    </row>
    <row r="42" spans="1:5" x14ac:dyDescent="0.2">
      <c r="C42" s="5" t="s">
        <v>42</v>
      </c>
      <c r="D42" s="8">
        <v>21.962299999999999</v>
      </c>
      <c r="E42" s="1" t="s">
        <v>7</v>
      </c>
    </row>
    <row r="43" spans="1:5" x14ac:dyDescent="0.2">
      <c r="B43" s="4" t="s">
        <v>43</v>
      </c>
      <c r="D43" s="1" t="s">
        <v>21</v>
      </c>
    </row>
    <row r="44" spans="1:5" x14ac:dyDescent="0.2">
      <c r="C44" s="5" t="s">
        <v>44</v>
      </c>
      <c r="D44" s="7">
        <v>313.53301296240056</v>
      </c>
      <c r="E44" s="1" t="s">
        <v>45</v>
      </c>
    </row>
    <row r="45" spans="1:5" x14ac:dyDescent="0.2">
      <c r="C45" s="5" t="s">
        <v>46</v>
      </c>
      <c r="D45" s="8">
        <v>17.581499999999998</v>
      </c>
      <c r="E45" s="1" t="s">
        <v>7</v>
      </c>
    </row>
    <row r="46" spans="1:5" x14ac:dyDescent="0.2">
      <c r="D46" s="1" t="s">
        <v>21</v>
      </c>
    </row>
    <row r="47" spans="1:5" ht="14.25" x14ac:dyDescent="0.2">
      <c r="A47" s="11" t="s">
        <v>47</v>
      </c>
      <c r="D47" s="1" t="s">
        <v>21</v>
      </c>
    </row>
    <row r="48" spans="1:5" x14ac:dyDescent="0.2">
      <c r="B48" s="4" t="s">
        <v>48</v>
      </c>
      <c r="D48" s="1" t="s">
        <v>21</v>
      </c>
    </row>
    <row r="49" spans="1:5" x14ac:dyDescent="0.2">
      <c r="C49" s="5" t="s">
        <v>44</v>
      </c>
      <c r="D49" s="16">
        <v>1957.87</v>
      </c>
      <c r="E49" s="1" t="s">
        <v>5</v>
      </c>
    </row>
    <row r="50" spans="1:5" x14ac:dyDescent="0.2">
      <c r="C50" s="5" t="s">
        <v>49</v>
      </c>
      <c r="D50" s="16">
        <v>588.76</v>
      </c>
      <c r="E50" s="1" t="s">
        <v>50</v>
      </c>
    </row>
    <row r="51" spans="1:5" x14ac:dyDescent="0.2">
      <c r="C51" s="5" t="s">
        <v>51</v>
      </c>
      <c r="D51" s="16">
        <v>401.37</v>
      </c>
      <c r="E51" s="1" t="s">
        <v>50</v>
      </c>
    </row>
    <row r="52" spans="1:5" x14ac:dyDescent="0.2">
      <c r="C52" s="5" t="s">
        <v>52</v>
      </c>
      <c r="D52" s="21">
        <v>12.659000000000001</v>
      </c>
      <c r="E52" s="1" t="s">
        <v>7</v>
      </c>
    </row>
    <row r="53" spans="1:5" x14ac:dyDescent="0.2">
      <c r="C53" s="5" t="s">
        <v>53</v>
      </c>
      <c r="D53" s="21">
        <v>12.719900000000001</v>
      </c>
      <c r="E53" s="1" t="s">
        <v>7</v>
      </c>
    </row>
    <row r="54" spans="1:5" x14ac:dyDescent="0.2">
      <c r="B54" s="4" t="s">
        <v>54</v>
      </c>
      <c r="D54" s="1" t="s">
        <v>21</v>
      </c>
    </row>
    <row r="55" spans="1:5" x14ac:dyDescent="0.2">
      <c r="C55" s="5" t="s">
        <v>44</v>
      </c>
      <c r="D55" s="16">
        <v>2966.53</v>
      </c>
      <c r="E55" s="1" t="s">
        <v>5</v>
      </c>
    </row>
    <row r="56" spans="1:5" x14ac:dyDescent="0.2">
      <c r="C56" s="5" t="s">
        <v>49</v>
      </c>
      <c r="D56" s="16">
        <v>412.46</v>
      </c>
      <c r="E56" s="1" t="s">
        <v>50</v>
      </c>
    </row>
    <row r="57" spans="1:5" x14ac:dyDescent="0.2">
      <c r="C57" s="5" t="s">
        <v>51</v>
      </c>
      <c r="D57" s="16">
        <v>325.83999999999997</v>
      </c>
      <c r="E57" s="1" t="s">
        <v>50</v>
      </c>
    </row>
    <row r="58" spans="1:5" x14ac:dyDescent="0.2">
      <c r="C58" s="5" t="s">
        <v>52</v>
      </c>
      <c r="D58" s="21">
        <v>12.359299999999999</v>
      </c>
      <c r="E58" s="1" t="s">
        <v>7</v>
      </c>
    </row>
    <row r="59" spans="1:5" x14ac:dyDescent="0.2">
      <c r="C59" s="5" t="s">
        <v>53</v>
      </c>
      <c r="D59" s="21">
        <v>12.421099999999999</v>
      </c>
      <c r="E59" s="1" t="s">
        <v>7</v>
      </c>
    </row>
    <row r="60" spans="1:5" x14ac:dyDescent="0.2">
      <c r="D60" s="1" t="s">
        <v>21</v>
      </c>
    </row>
    <row r="61" spans="1:5" ht="14.25" x14ac:dyDescent="0.2">
      <c r="A61" s="11" t="s">
        <v>55</v>
      </c>
      <c r="D61" s="1" t="s">
        <v>21</v>
      </c>
    </row>
    <row r="62" spans="1:5" ht="15.75" x14ac:dyDescent="0.25">
      <c r="B62" s="4" t="s">
        <v>56</v>
      </c>
      <c r="C62" s="12"/>
      <c r="D62" s="1" t="s">
        <v>21</v>
      </c>
    </row>
    <row r="63" spans="1:5" x14ac:dyDescent="0.2">
      <c r="C63" s="4" t="s">
        <v>57</v>
      </c>
      <c r="D63" s="1" t="s">
        <v>21</v>
      </c>
    </row>
    <row r="64" spans="1:5" x14ac:dyDescent="0.2">
      <c r="C64" s="5" t="s">
        <v>44</v>
      </c>
      <c r="D64" s="16">
        <v>1899</v>
      </c>
      <c r="E64" s="1" t="s">
        <v>5</v>
      </c>
    </row>
    <row r="65" spans="2:5" x14ac:dyDescent="0.2">
      <c r="C65" s="5" t="s">
        <v>49</v>
      </c>
      <c r="D65" s="16">
        <v>827.48</v>
      </c>
      <c r="E65" s="1" t="s">
        <v>50</v>
      </c>
    </row>
    <row r="66" spans="2:5" x14ac:dyDescent="0.2">
      <c r="C66" s="5" t="s">
        <v>51</v>
      </c>
      <c r="D66" s="16">
        <v>503.72</v>
      </c>
      <c r="E66" s="1" t="s">
        <v>50</v>
      </c>
    </row>
    <row r="67" spans="2:5" x14ac:dyDescent="0.2">
      <c r="C67" s="4" t="s">
        <v>58</v>
      </c>
      <c r="D67" s="18" t="s">
        <v>21</v>
      </c>
    </row>
    <row r="68" spans="2:5" x14ac:dyDescent="0.2">
      <c r="C68" s="5" t="s">
        <v>44</v>
      </c>
      <c r="D68" s="16">
        <v>1604.48</v>
      </c>
      <c r="E68" s="1" t="s">
        <v>5</v>
      </c>
    </row>
    <row r="69" spans="2:5" x14ac:dyDescent="0.2">
      <c r="C69" s="5" t="s">
        <v>49</v>
      </c>
      <c r="D69" s="16">
        <v>412.31</v>
      </c>
      <c r="E69" s="1" t="s">
        <v>50</v>
      </c>
    </row>
    <row r="70" spans="2:5" x14ac:dyDescent="0.2">
      <c r="C70" s="5" t="s">
        <v>51</v>
      </c>
      <c r="D70" s="16">
        <v>176.7</v>
      </c>
      <c r="E70" s="1" t="s">
        <v>50</v>
      </c>
    </row>
    <row r="71" spans="2:5" x14ac:dyDescent="0.2">
      <c r="B71" s="4" t="s">
        <v>59</v>
      </c>
      <c r="D71" s="1" t="s">
        <v>21</v>
      </c>
    </row>
    <row r="72" spans="2:5" x14ac:dyDescent="0.2">
      <c r="B72" s="4"/>
      <c r="C72" s="4" t="s">
        <v>60</v>
      </c>
      <c r="D72" s="1" t="s">
        <v>21</v>
      </c>
    </row>
    <row r="73" spans="2:5" x14ac:dyDescent="0.2">
      <c r="B73" s="4"/>
      <c r="C73" s="5" t="s">
        <v>52</v>
      </c>
      <c r="D73" s="17">
        <v>12.238300000000001</v>
      </c>
      <c r="E73" s="1" t="s">
        <v>7</v>
      </c>
    </row>
    <row r="74" spans="2:5" x14ac:dyDescent="0.2">
      <c r="B74" s="4"/>
      <c r="C74" s="5" t="s">
        <v>61</v>
      </c>
      <c r="D74" s="42">
        <v>12.233000000000001</v>
      </c>
      <c r="E74" s="1" t="s">
        <v>7</v>
      </c>
    </row>
    <row r="75" spans="2:5" x14ac:dyDescent="0.2">
      <c r="B75" s="4"/>
      <c r="C75" s="5" t="s">
        <v>62</v>
      </c>
      <c r="D75" s="17">
        <v>12.2277</v>
      </c>
      <c r="E75" s="1" t="s">
        <v>7</v>
      </c>
    </row>
    <row r="76" spans="2:5" x14ac:dyDescent="0.2">
      <c r="B76" s="4"/>
      <c r="C76" s="4" t="s">
        <v>63</v>
      </c>
      <c r="D76" s="5" t="s">
        <v>21</v>
      </c>
    </row>
    <row r="77" spans="2:5" x14ac:dyDescent="0.2">
      <c r="B77" s="4"/>
      <c r="C77" s="5" t="s">
        <v>52</v>
      </c>
      <c r="D77" s="17">
        <v>12.238300000000001</v>
      </c>
      <c r="E77" s="1" t="s">
        <v>7</v>
      </c>
    </row>
    <row r="78" spans="2:5" x14ac:dyDescent="0.2">
      <c r="B78" s="4"/>
      <c r="C78" s="5" t="s">
        <v>61</v>
      </c>
      <c r="D78" s="42">
        <v>12.233000000000001</v>
      </c>
      <c r="E78" s="1" t="s">
        <v>7</v>
      </c>
    </row>
    <row r="79" spans="2:5" x14ac:dyDescent="0.2">
      <c r="B79" s="4"/>
      <c r="C79" s="5" t="s">
        <v>62</v>
      </c>
      <c r="D79" s="17">
        <v>12.2277</v>
      </c>
      <c r="E79" s="1" t="s">
        <v>7</v>
      </c>
    </row>
    <row r="80" spans="2:5" x14ac:dyDescent="0.2">
      <c r="C80" s="4" t="s">
        <v>64</v>
      </c>
      <c r="D80" s="31" t="s">
        <v>21</v>
      </c>
    </row>
    <row r="81" spans="3:5" x14ac:dyDescent="0.2">
      <c r="C81" s="5" t="s">
        <v>52</v>
      </c>
      <c r="D81" s="17">
        <v>12.238300000000001</v>
      </c>
      <c r="E81" s="1" t="s">
        <v>7</v>
      </c>
    </row>
    <row r="82" spans="3:5" x14ac:dyDescent="0.2">
      <c r="C82" s="5" t="s">
        <v>61</v>
      </c>
      <c r="D82" s="42">
        <v>12.233000000000001</v>
      </c>
      <c r="E82" s="1" t="s">
        <v>7</v>
      </c>
    </row>
    <row r="83" spans="3:5" x14ac:dyDescent="0.2">
      <c r="C83" s="5" t="s">
        <v>62</v>
      </c>
      <c r="D83" s="17">
        <v>12.2277</v>
      </c>
      <c r="E83" s="1" t="s">
        <v>7</v>
      </c>
    </row>
    <row r="84" spans="3:5" x14ac:dyDescent="0.2">
      <c r="C84" s="4" t="s">
        <v>65</v>
      </c>
      <c r="D84" s="17" t="s">
        <v>21</v>
      </c>
    </row>
    <row r="85" spans="3:5" x14ac:dyDescent="0.2">
      <c r="C85" s="5" t="s">
        <v>52</v>
      </c>
      <c r="D85" s="42">
        <v>12.238300000000001</v>
      </c>
      <c r="E85" s="1" t="s">
        <v>7</v>
      </c>
    </row>
    <row r="86" spans="3:5" x14ac:dyDescent="0.2">
      <c r="C86" s="5" t="s">
        <v>61</v>
      </c>
      <c r="D86" s="42">
        <v>12.233000000000001</v>
      </c>
      <c r="E86" s="1" t="s">
        <v>7</v>
      </c>
    </row>
    <row r="87" spans="3:5" x14ac:dyDescent="0.2">
      <c r="C87" s="5" t="s">
        <v>62</v>
      </c>
      <c r="D87" s="17">
        <v>12.2277</v>
      </c>
      <c r="E87" s="1" t="s">
        <v>7</v>
      </c>
    </row>
    <row r="88" spans="3:5" x14ac:dyDescent="0.2">
      <c r="C88" s="4" t="s">
        <v>66</v>
      </c>
      <c r="D88" s="17" t="s">
        <v>21</v>
      </c>
    </row>
    <row r="89" spans="3:5" x14ac:dyDescent="0.2">
      <c r="C89" s="5" t="s">
        <v>52</v>
      </c>
      <c r="D89" s="42">
        <v>12.238300000000001</v>
      </c>
      <c r="E89" s="1" t="s">
        <v>7</v>
      </c>
    </row>
    <row r="90" spans="3:5" x14ac:dyDescent="0.2">
      <c r="C90" s="5" t="s">
        <v>61</v>
      </c>
      <c r="D90" s="42">
        <v>12.233000000000001</v>
      </c>
      <c r="E90" s="1" t="s">
        <v>7</v>
      </c>
    </row>
    <row r="91" spans="3:5" x14ac:dyDescent="0.2">
      <c r="C91" s="5" t="s">
        <v>62</v>
      </c>
      <c r="D91" s="17">
        <v>12.2277</v>
      </c>
      <c r="E91" s="1" t="s">
        <v>7</v>
      </c>
    </row>
    <row r="92" spans="3:5" x14ac:dyDescent="0.2">
      <c r="C92" s="4" t="s">
        <v>67</v>
      </c>
      <c r="D92" s="17" t="s">
        <v>21</v>
      </c>
    </row>
    <row r="93" spans="3:5" x14ac:dyDescent="0.2">
      <c r="C93" s="5" t="s">
        <v>52</v>
      </c>
      <c r="D93" s="42">
        <v>12.238300000000001</v>
      </c>
      <c r="E93" s="1" t="s">
        <v>7</v>
      </c>
    </row>
    <row r="94" spans="3:5" x14ac:dyDescent="0.2">
      <c r="C94" s="5" t="s">
        <v>61</v>
      </c>
      <c r="D94" s="42">
        <v>12.233000000000001</v>
      </c>
      <c r="E94" s="1" t="s">
        <v>7</v>
      </c>
    </row>
    <row r="95" spans="3:5" x14ac:dyDescent="0.2">
      <c r="C95" s="5" t="s">
        <v>62</v>
      </c>
      <c r="D95" s="17">
        <v>12.2277</v>
      </c>
      <c r="E95" s="1" t="s">
        <v>7</v>
      </c>
    </row>
    <row r="96" spans="3:5" x14ac:dyDescent="0.2">
      <c r="C96" s="4" t="s">
        <v>68</v>
      </c>
      <c r="D96" s="21" t="s">
        <v>21</v>
      </c>
    </row>
    <row r="97" spans="2:5" x14ac:dyDescent="0.2">
      <c r="C97" s="5" t="s">
        <v>52</v>
      </c>
      <c r="D97" s="17">
        <v>12.238300000000001</v>
      </c>
      <c r="E97" s="1" t="s">
        <v>7</v>
      </c>
    </row>
    <row r="98" spans="2:5" x14ac:dyDescent="0.2">
      <c r="C98" s="5" t="s">
        <v>61</v>
      </c>
      <c r="D98" s="42">
        <v>12.233000000000001</v>
      </c>
      <c r="E98" s="1" t="s">
        <v>7</v>
      </c>
    </row>
    <row r="99" spans="2:5" x14ac:dyDescent="0.2">
      <c r="C99" s="5" t="s">
        <v>62</v>
      </c>
      <c r="D99" s="42">
        <v>12.2277</v>
      </c>
      <c r="E99" s="1" t="s">
        <v>7</v>
      </c>
    </row>
    <row r="100" spans="2:5" x14ac:dyDescent="0.2">
      <c r="C100" s="4" t="s">
        <v>69</v>
      </c>
      <c r="D100" s="31" t="s">
        <v>21</v>
      </c>
    </row>
    <row r="101" spans="2:5" x14ac:dyDescent="0.2">
      <c r="C101" s="5" t="s">
        <v>52</v>
      </c>
      <c r="D101" s="21">
        <v>12.541700000000001</v>
      </c>
      <c r="E101" s="1" t="s">
        <v>7</v>
      </c>
    </row>
    <row r="102" spans="2:5" x14ac:dyDescent="0.2">
      <c r="C102" s="5" t="s">
        <v>61</v>
      </c>
      <c r="D102" s="21">
        <v>12.536300000000001</v>
      </c>
      <c r="E102" s="1" t="s">
        <v>7</v>
      </c>
    </row>
    <row r="103" spans="2:5" x14ac:dyDescent="0.2">
      <c r="C103" s="5" t="s">
        <v>62</v>
      </c>
      <c r="D103" s="21">
        <v>12.5311</v>
      </c>
      <c r="E103" s="1" t="s">
        <v>7</v>
      </c>
    </row>
    <row r="104" spans="2:5" x14ac:dyDescent="0.2">
      <c r="C104" s="4" t="s">
        <v>365</v>
      </c>
      <c r="D104" s="21" t="s">
        <v>21</v>
      </c>
    </row>
    <row r="105" spans="2:5" x14ac:dyDescent="0.2">
      <c r="C105" s="5" t="s">
        <v>52</v>
      </c>
      <c r="D105" s="21">
        <v>12.557700000000001</v>
      </c>
      <c r="E105" s="1" t="s">
        <v>7</v>
      </c>
    </row>
    <row r="106" spans="2:5" x14ac:dyDescent="0.2">
      <c r="C106" s="5" t="s">
        <v>61</v>
      </c>
      <c r="D106" s="21">
        <v>12.5543</v>
      </c>
      <c r="E106" s="1" t="s">
        <v>7</v>
      </c>
    </row>
    <row r="107" spans="2:5" x14ac:dyDescent="0.2">
      <c r="C107" s="5" t="s">
        <v>62</v>
      </c>
      <c r="D107" s="21">
        <v>12.5488</v>
      </c>
      <c r="E107" s="1" t="s">
        <v>7</v>
      </c>
    </row>
    <row r="108" spans="2:5" ht="15.75" x14ac:dyDescent="0.25">
      <c r="B108" s="4" t="s">
        <v>70</v>
      </c>
      <c r="C108" s="12"/>
      <c r="D108" s="1" t="s">
        <v>21</v>
      </c>
    </row>
    <row r="109" spans="2:5" x14ac:dyDescent="0.2">
      <c r="C109" s="4" t="s">
        <v>57</v>
      </c>
      <c r="D109" s="1" t="s">
        <v>21</v>
      </c>
    </row>
    <row r="110" spans="2:5" x14ac:dyDescent="0.2">
      <c r="C110" s="5" t="s">
        <v>44</v>
      </c>
      <c r="D110" s="16">
        <v>2766.58</v>
      </c>
      <c r="E110" s="1" t="s">
        <v>5</v>
      </c>
    </row>
    <row r="111" spans="2:5" x14ac:dyDescent="0.2">
      <c r="C111" s="5" t="s">
        <v>49</v>
      </c>
      <c r="D111" s="16">
        <v>602.11</v>
      </c>
      <c r="E111" s="1" t="s">
        <v>50</v>
      </c>
    </row>
    <row r="112" spans="2:5" x14ac:dyDescent="0.2">
      <c r="C112" s="5" t="s">
        <v>51</v>
      </c>
      <c r="D112" s="16">
        <v>407.11</v>
      </c>
      <c r="E112" s="1" t="s">
        <v>50</v>
      </c>
    </row>
    <row r="113" spans="2:5" x14ac:dyDescent="0.2">
      <c r="C113" s="4" t="s">
        <v>58</v>
      </c>
      <c r="D113" s="18" t="s">
        <v>21</v>
      </c>
    </row>
    <row r="114" spans="2:5" x14ac:dyDescent="0.2">
      <c r="C114" s="5" t="s">
        <v>44</v>
      </c>
      <c r="D114" s="16">
        <v>2431.04</v>
      </c>
      <c r="E114" s="1" t="s">
        <v>5</v>
      </c>
    </row>
    <row r="115" spans="2:5" x14ac:dyDescent="0.2">
      <c r="C115" s="5" t="s">
        <v>49</v>
      </c>
      <c r="D115" s="16">
        <v>306</v>
      </c>
      <c r="E115" s="1" t="s">
        <v>50</v>
      </c>
    </row>
    <row r="116" spans="2:5" x14ac:dyDescent="0.2">
      <c r="C116" s="5" t="s">
        <v>51</v>
      </c>
      <c r="D116" s="16">
        <v>131.13999999999999</v>
      </c>
      <c r="E116" s="1" t="s">
        <v>50</v>
      </c>
    </row>
    <row r="117" spans="2:5" x14ac:dyDescent="0.2">
      <c r="B117" s="4" t="s">
        <v>59</v>
      </c>
      <c r="D117" s="18" t="s">
        <v>21</v>
      </c>
    </row>
    <row r="118" spans="2:5" x14ac:dyDescent="0.2">
      <c r="B118" s="4"/>
      <c r="C118" s="4" t="s">
        <v>60</v>
      </c>
      <c r="D118" s="1" t="s">
        <v>21</v>
      </c>
    </row>
    <row r="119" spans="2:5" x14ac:dyDescent="0.2">
      <c r="B119" s="4"/>
      <c r="C119" s="5" t="s">
        <v>52</v>
      </c>
      <c r="D119" s="42">
        <v>11.9398</v>
      </c>
      <c r="E119" s="1" t="s">
        <v>7</v>
      </c>
    </row>
    <row r="120" spans="2:5" x14ac:dyDescent="0.2">
      <c r="B120" s="4"/>
      <c r="C120" s="5" t="s">
        <v>61</v>
      </c>
      <c r="D120" s="17">
        <v>11.9346</v>
      </c>
      <c r="E120" s="1" t="s">
        <v>7</v>
      </c>
    </row>
    <row r="121" spans="2:5" x14ac:dyDescent="0.2">
      <c r="B121" s="4"/>
      <c r="C121" s="5" t="s">
        <v>62</v>
      </c>
      <c r="D121" s="17">
        <v>11.929399999999999</v>
      </c>
      <c r="E121" s="1" t="s">
        <v>7</v>
      </c>
    </row>
    <row r="122" spans="2:5" x14ac:dyDescent="0.2">
      <c r="B122" s="4"/>
      <c r="C122" s="4" t="s">
        <v>63</v>
      </c>
      <c r="D122" s="5" t="s">
        <v>21</v>
      </c>
    </row>
    <row r="123" spans="2:5" x14ac:dyDescent="0.2">
      <c r="B123" s="4"/>
      <c r="C123" s="5" t="s">
        <v>52</v>
      </c>
      <c r="D123" s="42">
        <v>11.9398</v>
      </c>
      <c r="E123" s="1" t="s">
        <v>7</v>
      </c>
    </row>
    <row r="124" spans="2:5" x14ac:dyDescent="0.2">
      <c r="B124" s="4"/>
      <c r="C124" s="5" t="s">
        <v>61</v>
      </c>
      <c r="D124" s="42">
        <v>11.9346</v>
      </c>
      <c r="E124" s="1" t="s">
        <v>7</v>
      </c>
    </row>
    <row r="125" spans="2:5" x14ac:dyDescent="0.2">
      <c r="B125" s="4"/>
      <c r="C125" s="5" t="s">
        <v>62</v>
      </c>
      <c r="D125" s="17">
        <v>11.929399999999999</v>
      </c>
      <c r="E125" s="1" t="s">
        <v>7</v>
      </c>
    </row>
    <row r="126" spans="2:5" x14ac:dyDescent="0.2">
      <c r="C126" s="4" t="s">
        <v>64</v>
      </c>
      <c r="D126" s="31" t="s">
        <v>21</v>
      </c>
    </row>
    <row r="127" spans="2:5" x14ac:dyDescent="0.2">
      <c r="C127" s="5" t="s">
        <v>52</v>
      </c>
      <c r="D127" s="42">
        <v>11.9398</v>
      </c>
      <c r="E127" s="1" t="s">
        <v>7</v>
      </c>
    </row>
    <row r="128" spans="2:5" x14ac:dyDescent="0.2">
      <c r="C128" s="5" t="s">
        <v>61</v>
      </c>
      <c r="D128" s="17">
        <v>11.9346</v>
      </c>
      <c r="E128" s="1" t="s">
        <v>7</v>
      </c>
    </row>
    <row r="129" spans="3:5" x14ac:dyDescent="0.2">
      <c r="C129" s="5" t="s">
        <v>62</v>
      </c>
      <c r="D129" s="17">
        <v>11.929399999999999</v>
      </c>
      <c r="E129" s="1" t="s">
        <v>7</v>
      </c>
    </row>
    <row r="130" spans="3:5" x14ac:dyDescent="0.2">
      <c r="C130" s="4" t="s">
        <v>65</v>
      </c>
      <c r="D130" s="17" t="s">
        <v>21</v>
      </c>
    </row>
    <row r="131" spans="3:5" x14ac:dyDescent="0.2">
      <c r="C131" s="5" t="s">
        <v>52</v>
      </c>
      <c r="D131" s="42">
        <v>11.9398</v>
      </c>
      <c r="E131" s="1" t="s">
        <v>7</v>
      </c>
    </row>
    <row r="132" spans="3:5" x14ac:dyDescent="0.2">
      <c r="C132" s="5" t="s">
        <v>61</v>
      </c>
      <c r="D132" s="42">
        <v>11.9346</v>
      </c>
      <c r="E132" s="1" t="s">
        <v>7</v>
      </c>
    </row>
    <row r="133" spans="3:5" x14ac:dyDescent="0.2">
      <c r="C133" s="5" t="s">
        <v>62</v>
      </c>
      <c r="D133" s="17">
        <v>11.929399999999999</v>
      </c>
      <c r="E133" s="1" t="s">
        <v>7</v>
      </c>
    </row>
    <row r="134" spans="3:5" x14ac:dyDescent="0.2">
      <c r="C134" s="4" t="s">
        <v>66</v>
      </c>
      <c r="D134" s="17" t="s">
        <v>21</v>
      </c>
    </row>
    <row r="135" spans="3:5" x14ac:dyDescent="0.2">
      <c r="C135" s="5" t="s">
        <v>52</v>
      </c>
      <c r="D135" s="42">
        <v>11.9398</v>
      </c>
      <c r="E135" s="1" t="s">
        <v>7</v>
      </c>
    </row>
    <row r="136" spans="3:5" x14ac:dyDescent="0.2">
      <c r="C136" s="5" t="s">
        <v>61</v>
      </c>
      <c r="D136" s="42">
        <v>11.9346</v>
      </c>
      <c r="E136" s="1" t="s">
        <v>7</v>
      </c>
    </row>
    <row r="137" spans="3:5" x14ac:dyDescent="0.2">
      <c r="C137" s="5" t="s">
        <v>62</v>
      </c>
      <c r="D137" s="17">
        <v>11.929399999999999</v>
      </c>
      <c r="E137" s="1" t="s">
        <v>7</v>
      </c>
    </row>
    <row r="138" spans="3:5" x14ac:dyDescent="0.2">
      <c r="C138" s="4" t="s">
        <v>67</v>
      </c>
      <c r="D138" s="17" t="s">
        <v>21</v>
      </c>
    </row>
    <row r="139" spans="3:5" x14ac:dyDescent="0.2">
      <c r="C139" s="5" t="s">
        <v>52</v>
      </c>
      <c r="D139" s="42">
        <v>11.9398</v>
      </c>
      <c r="E139" s="1" t="s">
        <v>7</v>
      </c>
    </row>
    <row r="140" spans="3:5" x14ac:dyDescent="0.2">
      <c r="C140" s="5" t="s">
        <v>61</v>
      </c>
      <c r="D140" s="42">
        <v>11.9346</v>
      </c>
      <c r="E140" s="1" t="s">
        <v>7</v>
      </c>
    </row>
    <row r="141" spans="3:5" x14ac:dyDescent="0.2">
      <c r="C141" s="5" t="s">
        <v>62</v>
      </c>
      <c r="D141" s="17">
        <v>11.929399999999999</v>
      </c>
      <c r="E141" s="1" t="s">
        <v>7</v>
      </c>
    </row>
    <row r="142" spans="3:5" x14ac:dyDescent="0.2">
      <c r="C142" s="4" t="s">
        <v>68</v>
      </c>
      <c r="D142" s="21" t="s">
        <v>21</v>
      </c>
    </row>
    <row r="143" spans="3:5" x14ac:dyDescent="0.2">
      <c r="C143" s="5" t="s">
        <v>52</v>
      </c>
      <c r="D143" s="42">
        <v>11.9398</v>
      </c>
      <c r="E143" s="1" t="s">
        <v>7</v>
      </c>
    </row>
    <row r="144" spans="3:5" x14ac:dyDescent="0.2">
      <c r="C144" s="5" t="s">
        <v>61</v>
      </c>
      <c r="D144" s="42">
        <v>11.9346</v>
      </c>
      <c r="E144" s="1" t="s">
        <v>7</v>
      </c>
    </row>
    <row r="145" spans="2:5" x14ac:dyDescent="0.2">
      <c r="C145" s="5" t="s">
        <v>62</v>
      </c>
      <c r="D145" s="42">
        <v>11.929399999999999</v>
      </c>
      <c r="E145" s="1" t="s">
        <v>7</v>
      </c>
    </row>
    <row r="146" spans="2:5" x14ac:dyDescent="0.2">
      <c r="C146" s="4" t="s">
        <v>69</v>
      </c>
      <c r="D146" s="31" t="s">
        <v>21</v>
      </c>
    </row>
    <row r="147" spans="2:5" x14ac:dyDescent="0.2">
      <c r="C147" s="5" t="s">
        <v>52</v>
      </c>
      <c r="D147" s="21">
        <v>12.2423</v>
      </c>
      <c r="E147" s="1" t="s">
        <v>7</v>
      </c>
    </row>
    <row r="148" spans="2:5" x14ac:dyDescent="0.2">
      <c r="C148" s="5" t="s">
        <v>61</v>
      </c>
      <c r="D148" s="21">
        <v>12.237</v>
      </c>
      <c r="E148" s="1" t="s">
        <v>7</v>
      </c>
    </row>
    <row r="149" spans="2:5" x14ac:dyDescent="0.2">
      <c r="C149" s="5" t="s">
        <v>62</v>
      </c>
      <c r="D149" s="21">
        <v>12.2315</v>
      </c>
      <c r="E149" s="1" t="s">
        <v>7</v>
      </c>
    </row>
    <row r="150" spans="2:5" x14ac:dyDescent="0.2">
      <c r="C150" s="4" t="s">
        <v>365</v>
      </c>
      <c r="D150" s="21" t="s">
        <v>21</v>
      </c>
    </row>
    <row r="151" spans="2:5" x14ac:dyDescent="0.2">
      <c r="C151" s="5" t="s">
        <v>52</v>
      </c>
      <c r="D151" s="21">
        <v>12.257899999999999</v>
      </c>
      <c r="E151" s="1" t="s">
        <v>7</v>
      </c>
    </row>
    <row r="152" spans="2:5" x14ac:dyDescent="0.2">
      <c r="C152" s="5" t="s">
        <v>61</v>
      </c>
      <c r="D152" s="21">
        <v>12.255000000000001</v>
      </c>
      <c r="E152" s="1" t="s">
        <v>7</v>
      </c>
    </row>
    <row r="153" spans="2:5" x14ac:dyDescent="0.2">
      <c r="C153" s="5" t="s">
        <v>62</v>
      </c>
      <c r="D153" s="21">
        <v>12.249700000000001</v>
      </c>
      <c r="E153" s="1" t="s">
        <v>7</v>
      </c>
    </row>
    <row r="154" spans="2:5" x14ac:dyDescent="0.2">
      <c r="B154" s="4" t="s">
        <v>71</v>
      </c>
      <c r="D154" s="1" t="s">
        <v>21</v>
      </c>
    </row>
    <row r="155" spans="2:5" x14ac:dyDescent="0.2">
      <c r="C155" s="5" t="s">
        <v>44</v>
      </c>
      <c r="D155" s="16" t="s">
        <v>21</v>
      </c>
      <c r="E155" s="1" t="s">
        <v>5</v>
      </c>
    </row>
    <row r="156" spans="2:5" x14ac:dyDescent="0.2">
      <c r="C156" s="5" t="s">
        <v>49</v>
      </c>
      <c r="D156" s="16" t="s">
        <v>21</v>
      </c>
      <c r="E156" s="1" t="s">
        <v>50</v>
      </c>
    </row>
    <row r="157" spans="2:5" x14ac:dyDescent="0.2">
      <c r="C157" s="5" t="s">
        <v>51</v>
      </c>
      <c r="D157" s="16" t="s">
        <v>21</v>
      </c>
      <c r="E157" s="1" t="s">
        <v>50</v>
      </c>
    </row>
    <row r="158" spans="2:5" x14ac:dyDescent="0.2">
      <c r="C158" s="5" t="s">
        <v>52</v>
      </c>
      <c r="D158" s="21" t="s">
        <v>21</v>
      </c>
      <c r="E158" s="1" t="s">
        <v>7</v>
      </c>
    </row>
    <row r="159" spans="2:5" x14ac:dyDescent="0.2">
      <c r="C159" s="5" t="s">
        <v>61</v>
      </c>
      <c r="D159" s="21" t="s">
        <v>21</v>
      </c>
      <c r="E159" s="1" t="s">
        <v>7</v>
      </c>
    </row>
    <row r="160" spans="2:5" x14ac:dyDescent="0.2">
      <c r="C160" s="5" t="s">
        <v>62</v>
      </c>
      <c r="D160" s="21" t="s">
        <v>21</v>
      </c>
      <c r="E160" s="1" t="s">
        <v>7</v>
      </c>
    </row>
    <row r="161" spans="1:5" x14ac:dyDescent="0.2">
      <c r="D161" s="1" t="s">
        <v>21</v>
      </c>
    </row>
    <row r="162" spans="1:5" s="13" customFormat="1" ht="14.25" x14ac:dyDescent="0.2">
      <c r="A162" s="11" t="s">
        <v>72</v>
      </c>
      <c r="B162" s="1"/>
      <c r="C162" s="5"/>
      <c r="D162" s="1" t="s">
        <v>21</v>
      </c>
      <c r="E162" s="1"/>
    </row>
    <row r="163" spans="1:5" s="13" customFormat="1" ht="14.25" x14ac:dyDescent="0.2">
      <c r="A163" s="1"/>
      <c r="B163" s="11" t="s">
        <v>73</v>
      </c>
      <c r="C163" s="5"/>
      <c r="D163" s="1" t="s">
        <v>21</v>
      </c>
      <c r="E163" s="1"/>
    </row>
    <row r="164" spans="1:5" s="13" customFormat="1" x14ac:dyDescent="0.2">
      <c r="A164" s="1"/>
      <c r="B164" s="1"/>
      <c r="C164" s="14" t="s">
        <v>74</v>
      </c>
      <c r="D164" s="16">
        <v>660.31</v>
      </c>
      <c r="E164" s="1" t="s">
        <v>5</v>
      </c>
    </row>
    <row r="165" spans="1:5" s="13" customFormat="1" x14ac:dyDescent="0.2">
      <c r="A165" s="1"/>
      <c r="B165" s="1"/>
      <c r="C165" s="5" t="s">
        <v>75</v>
      </c>
      <c r="D165" s="21">
        <v>15.4872</v>
      </c>
      <c r="E165" s="1" t="s">
        <v>7</v>
      </c>
    </row>
    <row r="166" spans="1:5" s="13" customFormat="1" x14ac:dyDescent="0.2">
      <c r="A166" s="1"/>
      <c r="B166" s="1"/>
      <c r="C166" s="14" t="s">
        <v>76</v>
      </c>
      <c r="D166" s="16">
        <v>907.16</v>
      </c>
      <c r="E166" s="1" t="s">
        <v>5</v>
      </c>
    </row>
    <row r="167" spans="1:5" s="13" customFormat="1" x14ac:dyDescent="0.2">
      <c r="A167" s="1"/>
      <c r="B167" s="1"/>
      <c r="C167" s="5" t="s">
        <v>77</v>
      </c>
      <c r="D167" s="21">
        <v>15.8436</v>
      </c>
      <c r="E167" s="1" t="s">
        <v>7</v>
      </c>
    </row>
    <row r="168" spans="1:5" s="13" customFormat="1" x14ac:dyDescent="0.2">
      <c r="A168" s="1"/>
      <c r="B168" s="1"/>
      <c r="C168" s="14" t="s">
        <v>78</v>
      </c>
      <c r="D168" s="16">
        <v>1163.31</v>
      </c>
      <c r="E168" s="1" t="s">
        <v>5</v>
      </c>
    </row>
    <row r="169" spans="1:5" s="13" customFormat="1" x14ac:dyDescent="0.2">
      <c r="A169" s="1"/>
      <c r="B169" s="1"/>
      <c r="C169" s="5" t="s">
        <v>79</v>
      </c>
      <c r="D169" s="21">
        <v>16.1587</v>
      </c>
      <c r="E169" s="1" t="s">
        <v>7</v>
      </c>
    </row>
    <row r="170" spans="1:5" s="13" customFormat="1" x14ac:dyDescent="0.2">
      <c r="A170" s="1"/>
      <c r="B170" s="1"/>
      <c r="C170" s="14" t="s">
        <v>80</v>
      </c>
      <c r="D170" s="16">
        <v>1326.32</v>
      </c>
      <c r="E170" s="1" t="s">
        <v>5</v>
      </c>
    </row>
    <row r="171" spans="1:5" s="13" customFormat="1" x14ac:dyDescent="0.2">
      <c r="C171" s="5" t="s">
        <v>81</v>
      </c>
      <c r="D171" s="21">
        <v>16.653500000000001</v>
      </c>
      <c r="E171" s="1" t="s">
        <v>7</v>
      </c>
    </row>
    <row r="172" spans="1:5" s="13" customFormat="1" ht="14.25" x14ac:dyDescent="0.2">
      <c r="B172" s="11" t="s">
        <v>82</v>
      </c>
      <c r="C172" s="5"/>
      <c r="D172" s="1" t="s">
        <v>21</v>
      </c>
      <c r="E172" s="1"/>
    </row>
    <row r="173" spans="1:5" s="13" customFormat="1" x14ac:dyDescent="0.2">
      <c r="B173" s="1"/>
      <c r="C173" s="14" t="s">
        <v>83</v>
      </c>
      <c r="D173" s="16">
        <v>660.31</v>
      </c>
      <c r="E173" s="1" t="s">
        <v>5</v>
      </c>
    </row>
    <row r="174" spans="1:5" s="13" customFormat="1" x14ac:dyDescent="0.2">
      <c r="B174" s="1"/>
      <c r="C174" s="5" t="s">
        <v>84</v>
      </c>
      <c r="D174" s="21">
        <v>15.671026017943626</v>
      </c>
      <c r="E174" s="1" t="s">
        <v>7</v>
      </c>
    </row>
    <row r="175" spans="1:5" s="13" customFormat="1" x14ac:dyDescent="0.2">
      <c r="B175" s="1"/>
      <c r="C175" s="14" t="s">
        <v>85</v>
      </c>
      <c r="D175" s="16">
        <v>907.16</v>
      </c>
      <c r="E175" s="1" t="s">
        <v>5</v>
      </c>
    </row>
    <row r="176" spans="1:5" s="13" customFormat="1" x14ac:dyDescent="0.2">
      <c r="B176" s="1"/>
      <c r="C176" s="5" t="s">
        <v>86</v>
      </c>
      <c r="D176" s="21">
        <v>16.07123212802647</v>
      </c>
      <c r="E176" s="1" t="s">
        <v>7</v>
      </c>
    </row>
    <row r="177" spans="2:5" s="13" customFormat="1" x14ac:dyDescent="0.2">
      <c r="B177" s="1"/>
      <c r="C177" s="14" t="s">
        <v>87</v>
      </c>
      <c r="D177" s="16">
        <v>1163.31</v>
      </c>
      <c r="E177" s="1" t="s">
        <v>5</v>
      </c>
    </row>
    <row r="178" spans="2:5" s="13" customFormat="1" x14ac:dyDescent="0.2">
      <c r="B178" s="1"/>
      <c r="C178" s="5" t="s">
        <v>88</v>
      </c>
      <c r="D178" s="21">
        <v>16.428429320255439</v>
      </c>
      <c r="E178" s="1" t="s">
        <v>7</v>
      </c>
    </row>
    <row r="179" spans="2:5" s="13" customFormat="1" x14ac:dyDescent="0.2">
      <c r="B179" s="1"/>
      <c r="C179" s="14" t="s">
        <v>89</v>
      </c>
      <c r="D179" s="16">
        <v>1326.32</v>
      </c>
      <c r="E179" s="1" t="s">
        <v>5</v>
      </c>
    </row>
    <row r="180" spans="2:5" s="13" customFormat="1" x14ac:dyDescent="0.2">
      <c r="C180" s="5" t="s">
        <v>90</v>
      </c>
      <c r="D180" s="21">
        <v>17.000181016934615</v>
      </c>
      <c r="E180" s="1" t="s">
        <v>7</v>
      </c>
    </row>
    <row r="181" spans="2:5" x14ac:dyDescent="0.2">
      <c r="C181" s="14"/>
    </row>
    <row r="182" spans="2:5" x14ac:dyDescent="0.2">
      <c r="C182" s="15" t="s">
        <v>91</v>
      </c>
    </row>
    <row r="183" spans="2:5" x14ac:dyDescent="0.2">
      <c r="C183" s="14" t="s">
        <v>92</v>
      </c>
      <c r="D183" s="1">
        <v>27</v>
      </c>
      <c r="E183" s="1" t="s">
        <v>93</v>
      </c>
    </row>
    <row r="184" spans="2:5" x14ac:dyDescent="0.2">
      <c r="C184" s="14" t="s">
        <v>94</v>
      </c>
      <c r="D184" s="1">
        <v>43</v>
      </c>
      <c r="E184" s="1" t="s">
        <v>93</v>
      </c>
    </row>
    <row r="185" spans="2:5" x14ac:dyDescent="0.2">
      <c r="C185" s="14" t="s">
        <v>95</v>
      </c>
      <c r="D185" s="1">
        <v>52</v>
      </c>
      <c r="E185" s="1" t="s">
        <v>93</v>
      </c>
    </row>
    <row r="186" spans="2:5" x14ac:dyDescent="0.2">
      <c r="C186" s="14" t="s">
        <v>96</v>
      </c>
      <c r="D186" s="1">
        <v>57</v>
      </c>
      <c r="E186" s="1" t="s">
        <v>93</v>
      </c>
    </row>
    <row r="187" spans="2:5" x14ac:dyDescent="0.2">
      <c r="C187" s="14" t="s">
        <v>97</v>
      </c>
      <c r="D187" s="1">
        <v>70</v>
      </c>
      <c r="E187" s="1" t="s">
        <v>93</v>
      </c>
    </row>
    <row r="188" spans="2:5" x14ac:dyDescent="0.2">
      <c r="C188" s="14" t="s">
        <v>98</v>
      </c>
      <c r="D188" s="1">
        <v>86</v>
      </c>
      <c r="E188" s="1" t="s">
        <v>93</v>
      </c>
    </row>
    <row r="189" spans="2:5" x14ac:dyDescent="0.2">
      <c r="C189" s="14" t="s">
        <v>99</v>
      </c>
      <c r="D189" s="1">
        <v>91</v>
      </c>
      <c r="E189" s="1" t="s">
        <v>93</v>
      </c>
    </row>
    <row r="190" spans="2:5" x14ac:dyDescent="0.2">
      <c r="C190" s="14" t="s">
        <v>100</v>
      </c>
      <c r="D190" s="1">
        <v>108</v>
      </c>
      <c r="E190" s="1" t="s">
        <v>93</v>
      </c>
    </row>
    <row r="191" spans="2:5" x14ac:dyDescent="0.2">
      <c r="C191" s="14" t="s">
        <v>101</v>
      </c>
      <c r="D191" s="1">
        <v>124</v>
      </c>
      <c r="E191" s="1" t="s">
        <v>93</v>
      </c>
    </row>
    <row r="192" spans="2:5" x14ac:dyDescent="0.2">
      <c r="C192" s="14" t="s">
        <v>102</v>
      </c>
      <c r="D192" s="1">
        <v>136</v>
      </c>
      <c r="E192" s="1" t="s">
        <v>93</v>
      </c>
    </row>
    <row r="193" spans="1:5" x14ac:dyDescent="0.2">
      <c r="C193" s="14" t="s">
        <v>103</v>
      </c>
      <c r="D193" s="1">
        <v>166</v>
      </c>
      <c r="E193" s="1" t="s">
        <v>93</v>
      </c>
    </row>
    <row r="194" spans="1:5" x14ac:dyDescent="0.2">
      <c r="C194" s="14" t="s">
        <v>104</v>
      </c>
      <c r="D194" s="1">
        <v>186</v>
      </c>
      <c r="E194" s="1" t="s">
        <v>93</v>
      </c>
    </row>
    <row r="195" spans="1:5" x14ac:dyDescent="0.2">
      <c r="C195" s="14" t="s">
        <v>105</v>
      </c>
      <c r="D195" s="1">
        <v>216</v>
      </c>
      <c r="E195" s="1" t="s">
        <v>93</v>
      </c>
    </row>
    <row r="196" spans="1:5" x14ac:dyDescent="0.2">
      <c r="C196" s="14" t="s">
        <v>106</v>
      </c>
      <c r="D196" s="1">
        <v>251</v>
      </c>
      <c r="E196" s="1" t="s">
        <v>93</v>
      </c>
    </row>
    <row r="197" spans="1:5" x14ac:dyDescent="0.2">
      <c r="C197" s="14"/>
    </row>
    <row r="198" spans="1:5" ht="14.25" x14ac:dyDescent="0.2">
      <c r="A198" s="11" t="s">
        <v>107</v>
      </c>
    </row>
    <row r="199" spans="1:5" ht="15.75" x14ac:dyDescent="0.25">
      <c r="B199" s="4" t="s">
        <v>108</v>
      </c>
      <c r="C199" s="12"/>
    </row>
    <row r="200" spans="1:5" x14ac:dyDescent="0.2">
      <c r="C200" s="4" t="s">
        <v>57</v>
      </c>
    </row>
    <row r="201" spans="1:5" x14ac:dyDescent="0.2">
      <c r="C201" s="5" t="s">
        <v>44</v>
      </c>
      <c r="D201" s="16">
        <v>403.7</v>
      </c>
      <c r="E201" s="1" t="s">
        <v>5</v>
      </c>
    </row>
    <row r="202" spans="1:5" x14ac:dyDescent="0.2">
      <c r="C202" s="5" t="s">
        <v>49</v>
      </c>
      <c r="D202" s="16">
        <v>655.15</v>
      </c>
      <c r="E202" s="1" t="s">
        <v>50</v>
      </c>
    </row>
    <row r="203" spans="1:5" x14ac:dyDescent="0.2">
      <c r="C203" s="5" t="s">
        <v>51</v>
      </c>
      <c r="D203" s="16">
        <v>374.37</v>
      </c>
      <c r="E203" s="1" t="s">
        <v>50</v>
      </c>
    </row>
    <row r="204" spans="1:5" x14ac:dyDescent="0.2">
      <c r="C204" s="4" t="s">
        <v>58</v>
      </c>
      <c r="D204" s="1" t="s">
        <v>21</v>
      </c>
    </row>
    <row r="205" spans="1:5" x14ac:dyDescent="0.2">
      <c r="C205" s="5" t="s">
        <v>44</v>
      </c>
      <c r="D205" s="16">
        <v>307.39999999999998</v>
      </c>
      <c r="E205" s="1" t="s">
        <v>5</v>
      </c>
    </row>
    <row r="206" spans="1:5" x14ac:dyDescent="0.2">
      <c r="C206" s="5" t="s">
        <v>49</v>
      </c>
      <c r="D206" s="16">
        <v>199.35</v>
      </c>
      <c r="E206" s="1" t="s">
        <v>50</v>
      </c>
    </row>
    <row r="207" spans="1:5" x14ac:dyDescent="0.2">
      <c r="C207" s="5" t="s">
        <v>51</v>
      </c>
      <c r="D207" s="16">
        <v>85.44</v>
      </c>
      <c r="E207" s="1" t="s">
        <v>50</v>
      </c>
    </row>
    <row r="208" spans="1:5" x14ac:dyDescent="0.2">
      <c r="B208" s="4" t="s">
        <v>59</v>
      </c>
      <c r="D208" s="1" t="s">
        <v>21</v>
      </c>
    </row>
    <row r="209" spans="2:5" x14ac:dyDescent="0.2">
      <c r="B209" s="4"/>
      <c r="C209" s="4" t="s">
        <v>60</v>
      </c>
      <c r="D209" s="1" t="s">
        <v>21</v>
      </c>
    </row>
    <row r="210" spans="2:5" x14ac:dyDescent="0.2">
      <c r="B210" s="4"/>
      <c r="C210" s="5" t="s">
        <v>52</v>
      </c>
      <c r="D210" s="17">
        <v>0.75770000000000004</v>
      </c>
      <c r="E210" s="1" t="s">
        <v>7</v>
      </c>
    </row>
    <row r="211" spans="2:5" x14ac:dyDescent="0.2">
      <c r="B211" s="4"/>
      <c r="C211" s="5" t="s">
        <v>61</v>
      </c>
      <c r="D211" s="17">
        <v>0.75739999999999996</v>
      </c>
      <c r="E211" s="1" t="s">
        <v>7</v>
      </c>
    </row>
    <row r="212" spans="2:5" x14ac:dyDescent="0.2">
      <c r="B212" s="4"/>
      <c r="C212" s="5" t="s">
        <v>62</v>
      </c>
      <c r="D212" s="17">
        <v>0.7571</v>
      </c>
      <c r="E212" s="1" t="s">
        <v>7</v>
      </c>
    </row>
    <row r="213" spans="2:5" x14ac:dyDescent="0.2">
      <c r="B213" s="4"/>
      <c r="C213" s="4" t="s">
        <v>63</v>
      </c>
      <c r="D213" s="5" t="s">
        <v>21</v>
      </c>
    </row>
    <row r="214" spans="2:5" x14ac:dyDescent="0.2">
      <c r="B214" s="4"/>
      <c r="C214" s="5" t="s">
        <v>52</v>
      </c>
      <c r="D214" s="17">
        <v>0.75770000000000004</v>
      </c>
      <c r="E214" s="1" t="s">
        <v>7</v>
      </c>
    </row>
    <row r="215" spans="2:5" x14ac:dyDescent="0.2">
      <c r="B215" s="4"/>
      <c r="C215" s="5" t="s">
        <v>61</v>
      </c>
      <c r="D215" s="42">
        <v>0.75739999999999996</v>
      </c>
      <c r="E215" s="1" t="s">
        <v>7</v>
      </c>
    </row>
    <row r="216" spans="2:5" x14ac:dyDescent="0.2">
      <c r="B216" s="4"/>
      <c r="C216" s="5" t="s">
        <v>62</v>
      </c>
      <c r="D216" s="17">
        <v>0.7571</v>
      </c>
      <c r="E216" s="1" t="s">
        <v>7</v>
      </c>
    </row>
    <row r="217" spans="2:5" x14ac:dyDescent="0.2">
      <c r="C217" s="4" t="s">
        <v>64</v>
      </c>
      <c r="D217" s="31" t="s">
        <v>21</v>
      </c>
    </row>
    <row r="218" spans="2:5" x14ac:dyDescent="0.2">
      <c r="C218" s="5" t="s">
        <v>52</v>
      </c>
      <c r="D218" s="17">
        <v>0.75770000000000004</v>
      </c>
      <c r="E218" s="1" t="s">
        <v>7</v>
      </c>
    </row>
    <row r="219" spans="2:5" x14ac:dyDescent="0.2">
      <c r="C219" s="5" t="s">
        <v>61</v>
      </c>
      <c r="D219" s="17">
        <v>0.75739999999999996</v>
      </c>
      <c r="E219" s="1" t="s">
        <v>7</v>
      </c>
    </row>
    <row r="220" spans="2:5" x14ac:dyDescent="0.2">
      <c r="C220" s="5" t="s">
        <v>62</v>
      </c>
      <c r="D220" s="17">
        <v>0.7571</v>
      </c>
      <c r="E220" s="1" t="s">
        <v>7</v>
      </c>
    </row>
    <row r="221" spans="2:5" x14ac:dyDescent="0.2">
      <c r="C221" s="4" t="s">
        <v>65</v>
      </c>
      <c r="D221" s="17" t="s">
        <v>21</v>
      </c>
    </row>
    <row r="222" spans="2:5" x14ac:dyDescent="0.2">
      <c r="C222" s="5" t="s">
        <v>52</v>
      </c>
      <c r="D222" s="17">
        <v>0.75770000000000004</v>
      </c>
      <c r="E222" s="1" t="s">
        <v>7</v>
      </c>
    </row>
    <row r="223" spans="2:5" x14ac:dyDescent="0.2">
      <c r="C223" s="5" t="s">
        <v>61</v>
      </c>
      <c r="D223" s="42">
        <v>0.75739999999999996</v>
      </c>
      <c r="E223" s="1" t="s">
        <v>7</v>
      </c>
    </row>
    <row r="224" spans="2:5" x14ac:dyDescent="0.2">
      <c r="C224" s="5" t="s">
        <v>62</v>
      </c>
      <c r="D224" s="17">
        <v>0.7571</v>
      </c>
      <c r="E224" s="1" t="s">
        <v>7</v>
      </c>
    </row>
    <row r="225" spans="3:5" x14ac:dyDescent="0.2">
      <c r="C225" s="4" t="s">
        <v>66</v>
      </c>
      <c r="D225" s="5" t="s">
        <v>21</v>
      </c>
      <c r="E225" s="17"/>
    </row>
    <row r="226" spans="3:5" x14ac:dyDescent="0.2">
      <c r="C226" s="1" t="s">
        <v>52</v>
      </c>
      <c r="D226" s="17">
        <v>0.75770000000000004</v>
      </c>
      <c r="E226" s="17" t="s">
        <v>7</v>
      </c>
    </row>
    <row r="227" spans="3:5" x14ac:dyDescent="0.2">
      <c r="C227" s="1" t="s">
        <v>61</v>
      </c>
      <c r="D227" s="42">
        <v>0.75739999999999996</v>
      </c>
      <c r="E227" s="17" t="s">
        <v>7</v>
      </c>
    </row>
    <row r="228" spans="3:5" x14ac:dyDescent="0.2">
      <c r="C228" s="1" t="s">
        <v>62</v>
      </c>
      <c r="D228" s="17">
        <v>0.7571</v>
      </c>
      <c r="E228" s="17" t="s">
        <v>7</v>
      </c>
    </row>
    <row r="229" spans="3:5" x14ac:dyDescent="0.2">
      <c r="C229" s="4" t="s">
        <v>67</v>
      </c>
      <c r="D229" s="17" t="s">
        <v>21</v>
      </c>
    </row>
    <row r="230" spans="3:5" x14ac:dyDescent="0.2">
      <c r="C230" s="5" t="s">
        <v>52</v>
      </c>
      <c r="D230" s="17">
        <v>0.75770000000000004</v>
      </c>
      <c r="E230" s="1" t="s">
        <v>7</v>
      </c>
    </row>
    <row r="231" spans="3:5" x14ac:dyDescent="0.2">
      <c r="C231" s="5" t="s">
        <v>61</v>
      </c>
      <c r="D231" s="42">
        <v>0.75739999999999996</v>
      </c>
      <c r="E231" s="1" t="s">
        <v>7</v>
      </c>
    </row>
    <row r="232" spans="3:5" x14ac:dyDescent="0.2">
      <c r="C232" s="5" t="s">
        <v>62</v>
      </c>
      <c r="D232" s="17">
        <v>0.7571</v>
      </c>
      <c r="E232" s="1" t="s">
        <v>7</v>
      </c>
    </row>
    <row r="233" spans="3:5" x14ac:dyDescent="0.2">
      <c r="C233" s="4" t="s">
        <v>68</v>
      </c>
      <c r="D233" s="21" t="s">
        <v>21</v>
      </c>
    </row>
    <row r="234" spans="3:5" x14ac:dyDescent="0.2">
      <c r="C234" s="5" t="s">
        <v>52</v>
      </c>
      <c r="D234" s="42">
        <v>0.75770000000000004</v>
      </c>
      <c r="E234" s="1" t="s">
        <v>7</v>
      </c>
    </row>
    <row r="235" spans="3:5" x14ac:dyDescent="0.2">
      <c r="C235" s="5" t="s">
        <v>61</v>
      </c>
      <c r="D235" s="17">
        <v>0.75739999999999996</v>
      </c>
      <c r="E235" s="1" t="s">
        <v>7</v>
      </c>
    </row>
    <row r="236" spans="3:5" x14ac:dyDescent="0.2">
      <c r="C236" s="5" t="s">
        <v>62</v>
      </c>
      <c r="D236" s="42">
        <v>0.7571</v>
      </c>
      <c r="E236" s="1" t="s">
        <v>7</v>
      </c>
    </row>
    <row r="237" spans="3:5" x14ac:dyDescent="0.2">
      <c r="C237" s="4" t="s">
        <v>69</v>
      </c>
      <c r="D237" s="31" t="s">
        <v>21</v>
      </c>
    </row>
    <row r="238" spans="3:5" x14ac:dyDescent="0.2">
      <c r="C238" s="5" t="s">
        <v>52</v>
      </c>
      <c r="D238" s="21">
        <v>0.75870000000000004</v>
      </c>
      <c r="E238" s="1" t="s">
        <v>7</v>
      </c>
    </row>
    <row r="239" spans="3:5" x14ac:dyDescent="0.2">
      <c r="C239" s="5" t="s">
        <v>61</v>
      </c>
      <c r="D239" s="21">
        <v>0.75829999999999997</v>
      </c>
      <c r="E239" s="1" t="s">
        <v>7</v>
      </c>
    </row>
    <row r="240" spans="3:5" x14ac:dyDescent="0.2">
      <c r="C240" s="5" t="s">
        <v>62</v>
      </c>
      <c r="D240" s="21">
        <v>0.75800000000000001</v>
      </c>
      <c r="E240" s="1" t="s">
        <v>7</v>
      </c>
    </row>
    <row r="241" spans="2:5" x14ac:dyDescent="0.2">
      <c r="C241" s="4" t="s">
        <v>365</v>
      </c>
      <c r="D241" s="21" t="s">
        <v>21</v>
      </c>
    </row>
    <row r="242" spans="2:5" x14ac:dyDescent="0.2">
      <c r="C242" s="5" t="s">
        <v>52</v>
      </c>
      <c r="D242" s="21">
        <v>0.75829999999999997</v>
      </c>
      <c r="E242" s="1" t="s">
        <v>7</v>
      </c>
    </row>
    <row r="243" spans="2:5" x14ac:dyDescent="0.2">
      <c r="C243" s="5" t="s">
        <v>61</v>
      </c>
      <c r="D243" s="21">
        <v>0.75780000000000003</v>
      </c>
      <c r="E243" s="1" t="s">
        <v>7</v>
      </c>
    </row>
    <row r="244" spans="2:5" x14ac:dyDescent="0.2">
      <c r="C244" s="5" t="s">
        <v>62</v>
      </c>
      <c r="D244" s="21">
        <v>0.75780000000000003</v>
      </c>
      <c r="E244" s="1" t="s">
        <v>7</v>
      </c>
    </row>
    <row r="245" spans="2:5" ht="15.75" x14ac:dyDescent="0.25">
      <c r="B245" s="4" t="s">
        <v>109</v>
      </c>
      <c r="C245" s="12"/>
      <c r="D245" s="1" t="s">
        <v>21</v>
      </c>
    </row>
    <row r="246" spans="2:5" x14ac:dyDescent="0.2">
      <c r="C246" s="4" t="s">
        <v>57</v>
      </c>
      <c r="D246" s="1" t="s">
        <v>21</v>
      </c>
    </row>
    <row r="247" spans="2:5" x14ac:dyDescent="0.2">
      <c r="C247" s="5" t="s">
        <v>44</v>
      </c>
      <c r="D247" s="16">
        <v>608.28</v>
      </c>
      <c r="E247" s="1" t="s">
        <v>5</v>
      </c>
    </row>
    <row r="248" spans="2:5" x14ac:dyDescent="0.2">
      <c r="C248" s="5" t="s">
        <v>49</v>
      </c>
      <c r="D248" s="16">
        <v>389.01</v>
      </c>
      <c r="E248" s="1" t="s">
        <v>50</v>
      </c>
    </row>
    <row r="249" spans="2:5" x14ac:dyDescent="0.2">
      <c r="C249" s="5" t="s">
        <v>51</v>
      </c>
      <c r="D249" s="16">
        <v>260.31</v>
      </c>
      <c r="E249" s="1" t="s">
        <v>50</v>
      </c>
    </row>
    <row r="250" spans="2:5" x14ac:dyDescent="0.2">
      <c r="C250" s="4" t="s">
        <v>58</v>
      </c>
      <c r="D250" s="18" t="s">
        <v>21</v>
      </c>
    </row>
    <row r="251" spans="2:5" x14ac:dyDescent="0.2">
      <c r="C251" s="5" t="s">
        <v>44</v>
      </c>
      <c r="D251" s="19">
        <v>486.22</v>
      </c>
      <c r="E251" s="1" t="s">
        <v>5</v>
      </c>
    </row>
    <row r="252" spans="2:5" x14ac:dyDescent="0.2">
      <c r="C252" s="5" t="s">
        <v>49</v>
      </c>
      <c r="D252" s="19">
        <v>102.87</v>
      </c>
      <c r="E252" s="1" t="s">
        <v>50</v>
      </c>
    </row>
    <row r="253" spans="2:5" x14ac:dyDescent="0.2">
      <c r="C253" s="5" t="s">
        <v>51</v>
      </c>
      <c r="D253" s="20">
        <v>44.1</v>
      </c>
      <c r="E253" s="1" t="s">
        <v>50</v>
      </c>
    </row>
    <row r="254" spans="2:5" x14ac:dyDescent="0.2">
      <c r="B254" s="4" t="s">
        <v>59</v>
      </c>
      <c r="D254" s="1" t="s">
        <v>21</v>
      </c>
    </row>
    <row r="255" spans="2:5" x14ac:dyDescent="0.2">
      <c r="B255" s="4"/>
      <c r="C255" s="4" t="s">
        <v>60</v>
      </c>
      <c r="D255" s="1" t="s">
        <v>21</v>
      </c>
    </row>
    <row r="256" spans="2:5" x14ac:dyDescent="0.2">
      <c r="B256" s="4"/>
      <c r="C256" s="5" t="s">
        <v>52</v>
      </c>
      <c r="D256" s="17">
        <v>0.4592</v>
      </c>
      <c r="E256" s="1" t="s">
        <v>7</v>
      </c>
    </row>
    <row r="257" spans="2:5" x14ac:dyDescent="0.2">
      <c r="B257" s="4"/>
      <c r="C257" s="5" t="s">
        <v>61</v>
      </c>
      <c r="D257" s="42">
        <v>0.45900000000000002</v>
      </c>
      <c r="E257" s="1" t="s">
        <v>7</v>
      </c>
    </row>
    <row r="258" spans="2:5" x14ac:dyDescent="0.2">
      <c r="B258" s="4"/>
      <c r="C258" s="5" t="s">
        <v>62</v>
      </c>
      <c r="D258" s="17">
        <v>0.45879999999999999</v>
      </c>
      <c r="E258" s="1" t="s">
        <v>7</v>
      </c>
    </row>
    <row r="259" spans="2:5" x14ac:dyDescent="0.2">
      <c r="B259" s="4"/>
      <c r="C259" s="4" t="s">
        <v>63</v>
      </c>
      <c r="D259" s="5" t="s">
        <v>21</v>
      </c>
    </row>
    <row r="260" spans="2:5" x14ac:dyDescent="0.2">
      <c r="B260" s="4"/>
      <c r="C260" s="5" t="s">
        <v>52</v>
      </c>
      <c r="D260" s="17">
        <v>0.4592</v>
      </c>
      <c r="E260" s="1" t="s">
        <v>7</v>
      </c>
    </row>
    <row r="261" spans="2:5" x14ac:dyDescent="0.2">
      <c r="B261" s="4"/>
      <c r="C261" s="5" t="s">
        <v>61</v>
      </c>
      <c r="D261" s="42">
        <v>0.45900000000000002</v>
      </c>
      <c r="E261" s="1" t="s">
        <v>7</v>
      </c>
    </row>
    <row r="262" spans="2:5" x14ac:dyDescent="0.2">
      <c r="B262" s="4"/>
      <c r="C262" s="5" t="s">
        <v>62</v>
      </c>
      <c r="D262" s="17">
        <v>0.45879999999999999</v>
      </c>
      <c r="E262" s="1" t="s">
        <v>7</v>
      </c>
    </row>
    <row r="263" spans="2:5" x14ac:dyDescent="0.2">
      <c r="C263" s="4" t="s">
        <v>64</v>
      </c>
      <c r="D263" s="31" t="s">
        <v>21</v>
      </c>
    </row>
    <row r="264" spans="2:5" x14ac:dyDescent="0.2">
      <c r="C264" s="5" t="s">
        <v>52</v>
      </c>
      <c r="D264" s="17">
        <v>0.4592</v>
      </c>
      <c r="E264" s="1" t="s">
        <v>7</v>
      </c>
    </row>
    <row r="265" spans="2:5" x14ac:dyDescent="0.2">
      <c r="C265" s="5" t="s">
        <v>61</v>
      </c>
      <c r="D265" s="42">
        <v>0.45900000000000002</v>
      </c>
      <c r="E265" s="1" t="s">
        <v>7</v>
      </c>
    </row>
    <row r="266" spans="2:5" x14ac:dyDescent="0.2">
      <c r="C266" s="5" t="s">
        <v>62</v>
      </c>
      <c r="D266" s="17">
        <v>0.45879999999999999</v>
      </c>
      <c r="E266" s="1" t="s">
        <v>7</v>
      </c>
    </row>
    <row r="267" spans="2:5" x14ac:dyDescent="0.2">
      <c r="C267" s="4" t="s">
        <v>65</v>
      </c>
      <c r="D267" s="17" t="s">
        <v>21</v>
      </c>
    </row>
    <row r="268" spans="2:5" x14ac:dyDescent="0.2">
      <c r="C268" s="5" t="s">
        <v>52</v>
      </c>
      <c r="D268" s="17">
        <v>0.4592</v>
      </c>
      <c r="E268" s="1" t="s">
        <v>7</v>
      </c>
    </row>
    <row r="269" spans="2:5" x14ac:dyDescent="0.2">
      <c r="C269" s="5" t="s">
        <v>61</v>
      </c>
      <c r="D269" s="42">
        <v>0.45900000000000002</v>
      </c>
      <c r="E269" s="1" t="s">
        <v>7</v>
      </c>
    </row>
    <row r="270" spans="2:5" x14ac:dyDescent="0.2">
      <c r="C270" s="5" t="s">
        <v>62</v>
      </c>
      <c r="D270" s="17">
        <v>0.45879999999999999</v>
      </c>
      <c r="E270" s="1" t="s">
        <v>7</v>
      </c>
    </row>
    <row r="271" spans="2:5" x14ac:dyDescent="0.2">
      <c r="C271" s="4" t="s">
        <v>66</v>
      </c>
      <c r="D271" s="5" t="s">
        <v>21</v>
      </c>
      <c r="E271" s="17"/>
    </row>
    <row r="272" spans="2:5" x14ac:dyDescent="0.2">
      <c r="C272" s="1" t="s">
        <v>52</v>
      </c>
      <c r="D272" s="17">
        <v>0.4592</v>
      </c>
      <c r="E272" s="17" t="s">
        <v>7</v>
      </c>
    </row>
    <row r="273" spans="3:5" x14ac:dyDescent="0.2">
      <c r="C273" s="1" t="s">
        <v>61</v>
      </c>
      <c r="D273" s="42">
        <v>0.45900000000000002</v>
      </c>
      <c r="E273" s="17" t="s">
        <v>7</v>
      </c>
    </row>
    <row r="274" spans="3:5" x14ac:dyDescent="0.2">
      <c r="C274" s="1" t="s">
        <v>62</v>
      </c>
      <c r="D274" s="17">
        <v>0.45879999999999999</v>
      </c>
      <c r="E274" s="17" t="s">
        <v>7</v>
      </c>
    </row>
    <row r="275" spans="3:5" x14ac:dyDescent="0.2">
      <c r="C275" s="4" t="s">
        <v>67</v>
      </c>
      <c r="D275" s="17" t="s">
        <v>21</v>
      </c>
    </row>
    <row r="276" spans="3:5" x14ac:dyDescent="0.2">
      <c r="C276" s="5" t="s">
        <v>52</v>
      </c>
      <c r="D276" s="17">
        <v>0.4592</v>
      </c>
      <c r="E276" s="1" t="s">
        <v>7</v>
      </c>
    </row>
    <row r="277" spans="3:5" x14ac:dyDescent="0.2">
      <c r="C277" s="5" t="s">
        <v>61</v>
      </c>
      <c r="D277" s="42">
        <v>0.45900000000000002</v>
      </c>
      <c r="E277" s="1" t="s">
        <v>7</v>
      </c>
    </row>
    <row r="278" spans="3:5" x14ac:dyDescent="0.2">
      <c r="C278" s="5" t="s">
        <v>62</v>
      </c>
      <c r="D278" s="17">
        <v>0.45879999999999999</v>
      </c>
      <c r="E278" s="1" t="s">
        <v>7</v>
      </c>
    </row>
    <row r="279" spans="3:5" x14ac:dyDescent="0.2">
      <c r="C279" s="4" t="s">
        <v>68</v>
      </c>
      <c r="D279" s="21" t="s">
        <v>21</v>
      </c>
    </row>
    <row r="280" spans="3:5" x14ac:dyDescent="0.2">
      <c r="C280" s="5" t="s">
        <v>52</v>
      </c>
      <c r="D280" s="17">
        <v>0.4592</v>
      </c>
      <c r="E280" s="1" t="s">
        <v>7</v>
      </c>
    </row>
    <row r="281" spans="3:5" x14ac:dyDescent="0.2">
      <c r="C281" s="5" t="s">
        <v>61</v>
      </c>
      <c r="D281" s="42">
        <v>0.45900000000000002</v>
      </c>
      <c r="E281" s="1" t="s">
        <v>7</v>
      </c>
    </row>
    <row r="282" spans="3:5" x14ac:dyDescent="0.2">
      <c r="C282" s="5" t="s">
        <v>62</v>
      </c>
      <c r="D282" s="42">
        <v>0.45879999999999999</v>
      </c>
      <c r="E282" s="1" t="s">
        <v>7</v>
      </c>
    </row>
    <row r="283" spans="3:5" x14ac:dyDescent="0.2">
      <c r="C283" s="4" t="s">
        <v>69</v>
      </c>
      <c r="D283" s="31" t="s">
        <v>21</v>
      </c>
    </row>
    <row r="284" spans="3:5" x14ac:dyDescent="0.2">
      <c r="C284" s="5" t="s">
        <v>52</v>
      </c>
      <c r="D284" s="21">
        <v>0.4602</v>
      </c>
      <c r="E284" s="1" t="s">
        <v>7</v>
      </c>
    </row>
    <row r="285" spans="3:5" x14ac:dyDescent="0.2">
      <c r="C285" s="5" t="s">
        <v>61</v>
      </c>
      <c r="D285" s="21">
        <v>0.45979999999999999</v>
      </c>
      <c r="E285" s="1" t="s">
        <v>7</v>
      </c>
    </row>
    <row r="286" spans="3:5" x14ac:dyDescent="0.2">
      <c r="C286" s="5" t="s">
        <v>62</v>
      </c>
      <c r="D286" s="21">
        <v>0.45989999999999998</v>
      </c>
      <c r="E286" s="1" t="s">
        <v>7</v>
      </c>
    </row>
    <row r="287" spans="3:5" x14ac:dyDescent="0.2">
      <c r="C287" s="4" t="s">
        <v>365</v>
      </c>
      <c r="D287" s="21" t="s">
        <v>21</v>
      </c>
    </row>
    <row r="288" spans="3:5" x14ac:dyDescent="0.2">
      <c r="C288" s="5" t="s">
        <v>52</v>
      </c>
      <c r="D288" s="21">
        <v>0.4602</v>
      </c>
      <c r="E288" s="1" t="s">
        <v>7</v>
      </c>
    </row>
    <row r="289" spans="1:5" x14ac:dyDescent="0.2">
      <c r="C289" s="5" t="s">
        <v>61</v>
      </c>
      <c r="D289" s="21">
        <v>0.4597</v>
      </c>
      <c r="E289" s="1" t="s">
        <v>7</v>
      </c>
    </row>
    <row r="290" spans="1:5" x14ac:dyDescent="0.2">
      <c r="C290" s="5" t="s">
        <v>62</v>
      </c>
      <c r="D290" s="21">
        <v>0.45929999999999999</v>
      </c>
      <c r="E290" s="1" t="s">
        <v>7</v>
      </c>
    </row>
    <row r="291" spans="1:5" x14ac:dyDescent="0.2">
      <c r="B291" s="4" t="s">
        <v>110</v>
      </c>
      <c r="D291" s="1" t="s">
        <v>21</v>
      </c>
    </row>
    <row r="292" spans="1:5" x14ac:dyDescent="0.2">
      <c r="C292" s="5" t="s">
        <v>44</v>
      </c>
      <c r="D292" s="16" t="s">
        <v>21</v>
      </c>
      <c r="E292" s="1" t="s">
        <v>5</v>
      </c>
    </row>
    <row r="293" spans="1:5" x14ac:dyDescent="0.2">
      <c r="C293" s="5" t="s">
        <v>49</v>
      </c>
      <c r="D293" s="16" t="s">
        <v>21</v>
      </c>
      <c r="E293" s="1" t="s">
        <v>50</v>
      </c>
    </row>
    <row r="294" spans="1:5" x14ac:dyDescent="0.2">
      <c r="C294" s="5" t="s">
        <v>51</v>
      </c>
      <c r="D294" s="16" t="s">
        <v>21</v>
      </c>
      <c r="E294" s="1" t="s">
        <v>50</v>
      </c>
    </row>
    <row r="295" spans="1:5" x14ac:dyDescent="0.2">
      <c r="C295" s="5" t="s">
        <v>52</v>
      </c>
      <c r="D295" s="21" t="s">
        <v>21</v>
      </c>
      <c r="E295" s="1" t="s">
        <v>7</v>
      </c>
    </row>
    <row r="296" spans="1:5" x14ac:dyDescent="0.2">
      <c r="C296" s="5" t="s">
        <v>61</v>
      </c>
      <c r="D296" s="21" t="s">
        <v>21</v>
      </c>
      <c r="E296" s="1" t="s">
        <v>7</v>
      </c>
    </row>
    <row r="297" spans="1:5" x14ac:dyDescent="0.2">
      <c r="C297" s="5" t="s">
        <v>62</v>
      </c>
      <c r="D297" s="21" t="s">
        <v>21</v>
      </c>
      <c r="E297" s="1" t="s">
        <v>7</v>
      </c>
    </row>
    <row r="298" spans="1:5" x14ac:dyDescent="0.2">
      <c r="D298" s="1" t="s">
        <v>21</v>
      </c>
    </row>
    <row r="299" spans="1:5" x14ac:dyDescent="0.2">
      <c r="A299" s="4" t="s">
        <v>111</v>
      </c>
      <c r="D299" s="1" t="s">
        <v>21</v>
      </c>
    </row>
    <row r="300" spans="1:5" x14ac:dyDescent="0.2">
      <c r="A300" s="4"/>
      <c r="D300" s="1" t="s">
        <v>21</v>
      </c>
    </row>
    <row r="301" spans="1:5" x14ac:dyDescent="0.2">
      <c r="A301" s="4"/>
      <c r="B301" s="4" t="s">
        <v>112</v>
      </c>
      <c r="D301" s="1" t="s">
        <v>21</v>
      </c>
    </row>
    <row r="302" spans="1:5" x14ac:dyDescent="0.2">
      <c r="C302" s="5" t="s">
        <v>44</v>
      </c>
      <c r="D302" s="16">
        <v>1028.6500000000001</v>
      </c>
      <c r="E302" s="1" t="s">
        <v>5</v>
      </c>
    </row>
    <row r="303" spans="1:5" x14ac:dyDescent="0.2">
      <c r="C303" s="5" t="s">
        <v>49</v>
      </c>
      <c r="D303" s="16">
        <v>265.94</v>
      </c>
      <c r="E303" s="1" t="s">
        <v>50</v>
      </c>
    </row>
    <row r="304" spans="1:5" x14ac:dyDescent="0.2">
      <c r="C304" s="5" t="s">
        <v>51</v>
      </c>
      <c r="D304" s="16">
        <v>113.99</v>
      </c>
      <c r="E304" s="1" t="s">
        <v>50</v>
      </c>
    </row>
    <row r="305" spans="1:5" x14ac:dyDescent="0.2">
      <c r="C305" s="5" t="s">
        <v>52</v>
      </c>
      <c r="D305" s="21">
        <v>0.87519999999999998</v>
      </c>
      <c r="E305" s="1" t="s">
        <v>7</v>
      </c>
    </row>
    <row r="306" spans="1:5" x14ac:dyDescent="0.2">
      <c r="C306" s="5" t="s">
        <v>53</v>
      </c>
      <c r="D306" s="21">
        <v>0.87480000000000002</v>
      </c>
      <c r="E306" s="1" t="s">
        <v>7</v>
      </c>
    </row>
    <row r="307" spans="1:5" x14ac:dyDescent="0.2">
      <c r="D307" s="1" t="s">
        <v>21</v>
      </c>
    </row>
    <row r="308" spans="1:5" x14ac:dyDescent="0.2">
      <c r="B308" s="4" t="s">
        <v>113</v>
      </c>
      <c r="D308" s="1" t="s">
        <v>21</v>
      </c>
    </row>
    <row r="309" spans="1:5" x14ac:dyDescent="0.2">
      <c r="C309" s="5" t="s">
        <v>44</v>
      </c>
      <c r="D309" s="16">
        <v>2037.78</v>
      </c>
      <c r="E309" s="1" t="s">
        <v>5</v>
      </c>
    </row>
    <row r="310" spans="1:5" x14ac:dyDescent="0.2">
      <c r="C310" s="5" t="s">
        <v>49</v>
      </c>
      <c r="D310" s="16">
        <v>142.56</v>
      </c>
      <c r="E310" s="1" t="s">
        <v>50</v>
      </c>
    </row>
    <row r="311" spans="1:5" x14ac:dyDescent="0.2">
      <c r="C311" s="5" t="s">
        <v>51</v>
      </c>
      <c r="D311" s="16">
        <v>61.12</v>
      </c>
      <c r="E311" s="1" t="s">
        <v>50</v>
      </c>
    </row>
    <row r="312" spans="1:5" x14ac:dyDescent="0.2">
      <c r="C312" s="5" t="s">
        <v>52</v>
      </c>
      <c r="D312" s="21">
        <v>0.5766</v>
      </c>
      <c r="E312" s="1" t="s">
        <v>7</v>
      </c>
    </row>
    <row r="313" spans="1:5" x14ac:dyDescent="0.2">
      <c r="C313" s="5" t="s">
        <v>53</v>
      </c>
      <c r="D313" s="21">
        <v>0.57599999999999996</v>
      </c>
      <c r="E313" s="1" t="s">
        <v>7</v>
      </c>
    </row>
    <row r="315" spans="1:5" ht="14.25" x14ac:dyDescent="0.2">
      <c r="A315" s="11"/>
    </row>
    <row r="317" spans="1:5" x14ac:dyDescent="0.2">
      <c r="D317" s="10"/>
    </row>
    <row r="318" spans="1:5" x14ac:dyDescent="0.2">
      <c r="D318" s="10"/>
    </row>
    <row r="319" spans="1:5" x14ac:dyDescent="0.2">
      <c r="D319" s="10"/>
    </row>
    <row r="321" spans="1:4" ht="14.25" x14ac:dyDescent="0.2">
      <c r="A321" s="11"/>
    </row>
    <row r="323" spans="1:4" x14ac:dyDescent="0.2">
      <c r="B323" s="4"/>
    </row>
    <row r="324" spans="1:4" x14ac:dyDescent="0.2">
      <c r="D324" s="22"/>
    </row>
    <row r="325" spans="1:4" x14ac:dyDescent="0.2">
      <c r="D325" s="22"/>
    </row>
    <row r="326" spans="1:4" x14ac:dyDescent="0.2">
      <c r="D326" s="22"/>
    </row>
    <row r="327" spans="1:4" x14ac:dyDescent="0.2">
      <c r="D327" s="22"/>
    </row>
    <row r="328" spans="1:4" x14ac:dyDescent="0.2">
      <c r="D328" s="22"/>
    </row>
    <row r="329" spans="1:4" x14ac:dyDescent="0.2">
      <c r="D329" s="22"/>
    </row>
    <row r="330" spans="1:4" x14ac:dyDescent="0.2">
      <c r="D330" s="22"/>
    </row>
    <row r="331" spans="1:4" x14ac:dyDescent="0.2">
      <c r="D331" s="22"/>
    </row>
    <row r="332" spans="1:4" x14ac:dyDescent="0.2">
      <c r="D332" s="22"/>
    </row>
    <row r="333" spans="1:4" ht="14.25" x14ac:dyDescent="0.2">
      <c r="A333" s="11"/>
      <c r="D333" s="22"/>
    </row>
    <row r="334" spans="1:4" x14ac:dyDescent="0.2">
      <c r="D334" s="22"/>
    </row>
    <row r="335" spans="1:4" x14ac:dyDescent="0.2">
      <c r="B335" s="4"/>
      <c r="D335" s="22"/>
    </row>
    <row r="336" spans="1:4" x14ac:dyDescent="0.2">
      <c r="D336" s="22"/>
    </row>
    <row r="337" spans="3:4" x14ac:dyDescent="0.2">
      <c r="C337" s="4"/>
      <c r="D337" s="22"/>
    </row>
    <row r="338" spans="3:4" x14ac:dyDescent="0.2">
      <c r="D338" s="22"/>
    </row>
    <row r="339" spans="3:4" x14ac:dyDescent="0.2">
      <c r="D339" s="22"/>
    </row>
    <row r="340" spans="3:4" x14ac:dyDescent="0.2">
      <c r="D340" s="22"/>
    </row>
    <row r="341" spans="3:4" x14ac:dyDescent="0.2">
      <c r="D341" s="22"/>
    </row>
    <row r="342" spans="3:4" x14ac:dyDescent="0.2">
      <c r="D342" s="22"/>
    </row>
    <row r="343" spans="3:4" x14ac:dyDescent="0.2">
      <c r="D343" s="22"/>
    </row>
    <row r="344" spans="3:4" x14ac:dyDescent="0.2">
      <c r="D344" s="22"/>
    </row>
    <row r="345" spans="3:4" x14ac:dyDescent="0.2">
      <c r="D345" s="22"/>
    </row>
    <row r="346" spans="3:4" x14ac:dyDescent="0.2">
      <c r="D346" s="22"/>
    </row>
    <row r="347" spans="3:4" x14ac:dyDescent="0.2">
      <c r="D347" s="22"/>
    </row>
    <row r="348" spans="3:4" x14ac:dyDescent="0.2">
      <c r="D348" s="22"/>
    </row>
    <row r="349" spans="3:4" x14ac:dyDescent="0.2">
      <c r="C349" s="4"/>
      <c r="D349" s="22"/>
    </row>
    <row r="350" spans="3:4" x14ac:dyDescent="0.2">
      <c r="D350" s="22"/>
    </row>
    <row r="351" spans="3:4" x14ac:dyDescent="0.2">
      <c r="D351" s="22"/>
    </row>
    <row r="352" spans="3:4" x14ac:dyDescent="0.2">
      <c r="D352" s="22"/>
    </row>
    <row r="353" spans="2:4" x14ac:dyDescent="0.2">
      <c r="D353" s="22"/>
    </row>
    <row r="354" spans="2:4" x14ac:dyDescent="0.2">
      <c r="D354" s="22"/>
    </row>
    <row r="355" spans="2:4" x14ac:dyDescent="0.2">
      <c r="D355" s="22"/>
    </row>
    <row r="356" spans="2:4" x14ac:dyDescent="0.2">
      <c r="D356" s="22"/>
    </row>
    <row r="357" spans="2:4" x14ac:dyDescent="0.2">
      <c r="D357" s="22"/>
    </row>
    <row r="358" spans="2:4" x14ac:dyDescent="0.2">
      <c r="D358" s="22"/>
    </row>
    <row r="359" spans="2:4" x14ac:dyDescent="0.2">
      <c r="D359" s="22"/>
    </row>
    <row r="360" spans="2:4" x14ac:dyDescent="0.2">
      <c r="D360" s="22"/>
    </row>
    <row r="361" spans="2:4" x14ac:dyDescent="0.2">
      <c r="B361" s="4"/>
      <c r="D361" s="22"/>
    </row>
    <row r="362" spans="2:4" x14ac:dyDescent="0.2">
      <c r="D362" s="22"/>
    </row>
    <row r="363" spans="2:4" x14ac:dyDescent="0.2">
      <c r="C363" s="4"/>
      <c r="D363" s="22"/>
    </row>
    <row r="364" spans="2:4" x14ac:dyDescent="0.2">
      <c r="D364" s="22"/>
    </row>
    <row r="365" spans="2:4" x14ac:dyDescent="0.2">
      <c r="D365" s="22"/>
    </row>
    <row r="366" spans="2:4" x14ac:dyDescent="0.2">
      <c r="D366" s="22"/>
    </row>
    <row r="367" spans="2:4" x14ac:dyDescent="0.2">
      <c r="D367" s="22"/>
    </row>
    <row r="368" spans="2:4" x14ac:dyDescent="0.2">
      <c r="D368" s="22"/>
    </row>
    <row r="369" spans="3:4" x14ac:dyDescent="0.2">
      <c r="D369" s="22"/>
    </row>
    <row r="370" spans="3:4" x14ac:dyDescent="0.2">
      <c r="D370" s="22"/>
    </row>
    <row r="371" spans="3:4" x14ac:dyDescent="0.2">
      <c r="D371" s="22"/>
    </row>
    <row r="372" spans="3:4" x14ac:dyDescent="0.2">
      <c r="D372" s="22"/>
    </row>
    <row r="373" spans="3:4" x14ac:dyDescent="0.2">
      <c r="D373" s="22"/>
    </row>
    <row r="374" spans="3:4" x14ac:dyDescent="0.2">
      <c r="D374" s="22"/>
    </row>
    <row r="375" spans="3:4" x14ac:dyDescent="0.2">
      <c r="C375" s="4"/>
      <c r="D375" s="22"/>
    </row>
    <row r="376" spans="3:4" x14ac:dyDescent="0.2">
      <c r="D376" s="22"/>
    </row>
    <row r="377" spans="3:4" x14ac:dyDescent="0.2">
      <c r="D377" s="22"/>
    </row>
    <row r="378" spans="3:4" x14ac:dyDescent="0.2">
      <c r="D378" s="22"/>
    </row>
    <row r="379" spans="3:4" x14ac:dyDescent="0.2">
      <c r="D379" s="22"/>
    </row>
    <row r="380" spans="3:4" x14ac:dyDescent="0.2">
      <c r="D380" s="22"/>
    </row>
    <row r="381" spans="3:4" x14ac:dyDescent="0.2">
      <c r="D381" s="22"/>
    </row>
    <row r="382" spans="3:4" x14ac:dyDescent="0.2">
      <c r="D382" s="22"/>
    </row>
    <row r="383" spans="3:4" x14ac:dyDescent="0.2">
      <c r="D383" s="22"/>
    </row>
    <row r="384" spans="3:4" x14ac:dyDescent="0.2">
      <c r="D384" s="22"/>
    </row>
    <row r="385" spans="2:5" x14ac:dyDescent="0.2">
      <c r="D385" s="22"/>
    </row>
    <row r="386" spans="2:5" x14ac:dyDescent="0.2">
      <c r="D386" s="22"/>
    </row>
    <row r="387" spans="2:5" x14ac:dyDescent="0.2">
      <c r="B387" s="4"/>
      <c r="C387" s="1"/>
      <c r="D387" s="22"/>
      <c r="E387" s="23"/>
    </row>
    <row r="388" spans="2:5" ht="15" x14ac:dyDescent="0.2">
      <c r="C388" s="4"/>
      <c r="D388" s="22"/>
      <c r="E388" s="24"/>
    </row>
    <row r="389" spans="2:5" x14ac:dyDescent="0.2">
      <c r="D389" s="22"/>
    </row>
    <row r="390" spans="2:5" x14ac:dyDescent="0.2">
      <c r="D390" s="22"/>
    </row>
    <row r="391" spans="2:5" x14ac:dyDescent="0.2">
      <c r="C391" s="4"/>
      <c r="D391" s="22"/>
    </row>
    <row r="392" spans="2:5" ht="15" x14ac:dyDescent="0.25">
      <c r="D392" s="25"/>
    </row>
    <row r="393" spans="2:5" ht="15" x14ac:dyDescent="0.25">
      <c r="D393" s="25"/>
    </row>
    <row r="394" spans="2:5" ht="15" x14ac:dyDescent="0.25">
      <c r="D394" s="25"/>
    </row>
    <row r="395" spans="2:5" ht="15" x14ac:dyDescent="0.25">
      <c r="D395" s="25"/>
    </row>
    <row r="396" spans="2:5" ht="15" x14ac:dyDescent="0.25">
      <c r="D396" s="26"/>
    </row>
    <row r="397" spans="2:5" ht="15" x14ac:dyDescent="0.25">
      <c r="D397" s="26"/>
    </row>
    <row r="398" spans="2:5" ht="15" x14ac:dyDescent="0.25">
      <c r="B398" s="4"/>
      <c r="D398" s="26"/>
    </row>
    <row r="399" spans="2:5" ht="15" x14ac:dyDescent="0.25">
      <c r="D399" s="26"/>
    </row>
    <row r="403" spans="7:7" x14ac:dyDescent="0.2">
      <c r="G403" s="32"/>
    </row>
    <row r="404" spans="7:7" x14ac:dyDescent="0.2">
      <c r="G404" s="32"/>
    </row>
    <row r="405" spans="7:7" x14ac:dyDescent="0.2">
      <c r="G405" s="32"/>
    </row>
    <row r="406" spans="7:7" x14ac:dyDescent="0.2">
      <c r="G406" s="32"/>
    </row>
    <row r="407" spans="7:7" x14ac:dyDescent="0.2">
      <c r="G407" s="32"/>
    </row>
    <row r="408" spans="7:7" x14ac:dyDescent="0.2">
      <c r="G408" s="32"/>
    </row>
    <row r="409" spans="7:7" x14ac:dyDescent="0.2">
      <c r="G409" s="32"/>
    </row>
    <row r="417" spans="7:7" x14ac:dyDescent="0.2">
      <c r="G417" s="32"/>
    </row>
    <row r="418" spans="7:7" x14ac:dyDescent="0.2">
      <c r="G418" s="32"/>
    </row>
    <row r="419" spans="7:7" x14ac:dyDescent="0.2">
      <c r="G419" s="32"/>
    </row>
    <row r="420" spans="7:7" x14ac:dyDescent="0.2">
      <c r="G420" s="32"/>
    </row>
    <row r="421" spans="7:7" x14ac:dyDescent="0.2">
      <c r="G421" s="32"/>
    </row>
    <row r="422" spans="7:7" x14ac:dyDescent="0.2">
      <c r="G422" s="32"/>
    </row>
    <row r="423" spans="7:7" x14ac:dyDescent="0.2">
      <c r="G423" s="32"/>
    </row>
    <row r="424" spans="7:7" x14ac:dyDescent="0.2">
      <c r="G424" s="32"/>
    </row>
    <row r="425" spans="7:7" x14ac:dyDescent="0.2">
      <c r="G425" s="32"/>
    </row>
    <row r="429" spans="7:7" x14ac:dyDescent="0.2">
      <c r="G429" s="32"/>
    </row>
    <row r="430" spans="7:7" x14ac:dyDescent="0.2">
      <c r="G430" s="32"/>
    </row>
    <row r="431" spans="7:7" x14ac:dyDescent="0.2">
      <c r="G431" s="32"/>
    </row>
    <row r="432" spans="7:7" x14ac:dyDescent="0.2">
      <c r="G432" s="32"/>
    </row>
    <row r="433" spans="7:7" x14ac:dyDescent="0.2">
      <c r="G433" s="32"/>
    </row>
    <row r="434" spans="7:7" x14ac:dyDescent="0.2">
      <c r="G434" s="32"/>
    </row>
    <row r="435" spans="7:7" x14ac:dyDescent="0.2">
      <c r="G435" s="32"/>
    </row>
    <row r="436" spans="7:7" x14ac:dyDescent="0.2">
      <c r="G436" s="32"/>
    </row>
    <row r="437" spans="7:7" x14ac:dyDescent="0.2">
      <c r="G437" s="32"/>
    </row>
    <row r="443" spans="7:7" x14ac:dyDescent="0.2">
      <c r="G443" s="32"/>
    </row>
    <row r="444" spans="7:7" x14ac:dyDescent="0.2">
      <c r="G444" s="32"/>
    </row>
    <row r="445" spans="7:7" x14ac:dyDescent="0.2">
      <c r="G445" s="32"/>
    </row>
    <row r="446" spans="7:7" x14ac:dyDescent="0.2">
      <c r="G446" s="32"/>
    </row>
    <row r="447" spans="7:7" x14ac:dyDescent="0.2">
      <c r="G447" s="32"/>
    </row>
    <row r="448" spans="7:7" x14ac:dyDescent="0.2">
      <c r="G448" s="32"/>
    </row>
    <row r="449" spans="7:7" x14ac:dyDescent="0.2">
      <c r="G449" s="32"/>
    </row>
    <row r="450" spans="7:7" x14ac:dyDescent="0.2">
      <c r="G450" s="32"/>
    </row>
    <row r="451" spans="7:7" x14ac:dyDescent="0.2">
      <c r="G451" s="32"/>
    </row>
    <row r="455" spans="7:7" x14ac:dyDescent="0.2">
      <c r="G455" s="32"/>
    </row>
    <row r="456" spans="7:7" x14ac:dyDescent="0.2">
      <c r="G456" s="32"/>
    </row>
    <row r="457" spans="7:7" x14ac:dyDescent="0.2">
      <c r="G457" s="32"/>
    </row>
    <row r="458" spans="7:7" x14ac:dyDescent="0.2">
      <c r="G458" s="32"/>
    </row>
    <row r="459" spans="7:7" x14ac:dyDescent="0.2">
      <c r="G459" s="32"/>
    </row>
    <row r="460" spans="7:7" x14ac:dyDescent="0.2">
      <c r="G460" s="32"/>
    </row>
    <row r="461" spans="7:7" x14ac:dyDescent="0.2">
      <c r="G461" s="32"/>
    </row>
    <row r="462" spans="7:7" x14ac:dyDescent="0.2">
      <c r="G462" s="32"/>
    </row>
    <row r="463" spans="7:7" x14ac:dyDescent="0.2">
      <c r="G463" s="32"/>
    </row>
    <row r="467" spans="6:7" x14ac:dyDescent="0.2">
      <c r="G467" s="32"/>
    </row>
    <row r="468" spans="6:7" x14ac:dyDescent="0.2">
      <c r="G468" s="32"/>
    </row>
    <row r="469" spans="6:7" x14ac:dyDescent="0.2">
      <c r="G469" s="32"/>
    </row>
    <row r="472" spans="6:7" ht="15" x14ac:dyDescent="0.2">
      <c r="F472" s="24"/>
      <c r="G472" s="24"/>
    </row>
    <row r="473" spans="6:7" ht="15" x14ac:dyDescent="0.2">
      <c r="F473" s="24"/>
      <c r="G473" s="32"/>
    </row>
    <row r="474" spans="6:7" ht="15" x14ac:dyDescent="0.2">
      <c r="F474" s="24"/>
      <c r="G474" s="32"/>
    </row>
    <row r="475" spans="6:7" ht="15" x14ac:dyDescent="0.2">
      <c r="F475" s="24"/>
      <c r="G475" s="32"/>
    </row>
    <row r="476" spans="6:7" ht="15" x14ac:dyDescent="0.2">
      <c r="F476" s="24"/>
      <c r="G476" s="32"/>
    </row>
    <row r="477" spans="6:7" ht="15" x14ac:dyDescent="0.2">
      <c r="F477" s="24"/>
      <c r="G477" s="32"/>
    </row>
    <row r="478" spans="6:7" ht="15" x14ac:dyDescent="0.2">
      <c r="F478" s="24"/>
      <c r="G478" s="32"/>
    </row>
    <row r="479" spans="6:7" ht="15" x14ac:dyDescent="0.2">
      <c r="F479" s="24"/>
      <c r="G479" s="32"/>
    </row>
    <row r="480" spans="6:7" ht="15" x14ac:dyDescent="0.2">
      <c r="F480" s="24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4" fitToHeight="4" orientation="portrait" r:id="rId1"/>
  <headerFooter>
    <oddFooter>Página &amp;P</oddFooter>
  </headerFooter>
  <rowBreaks count="3" manualBreakCount="3">
    <brk id="107" max="4" man="1"/>
    <brk id="216" max="4" man="1"/>
    <brk id="317" max="4" man="1"/>
  </rowBreak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G480"/>
  <sheetViews>
    <sheetView view="pageBreakPreview" topLeftCell="A304" zoomScale="90" zoomScaleNormal="100" zoomScaleSheetLayoutView="90" workbookViewId="0">
      <selection sqref="A1:E317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83.5703125" style="5" bestFit="1" customWidth="1"/>
    <col min="4" max="16384" width="11.42578125" style="1"/>
  </cols>
  <sheetData>
    <row r="1" spans="1:5" x14ac:dyDescent="0.2">
      <c r="C1" s="2" t="s">
        <v>419</v>
      </c>
    </row>
    <row r="2" spans="1:5" x14ac:dyDescent="0.2">
      <c r="C2" s="3" t="s">
        <v>167</v>
      </c>
    </row>
    <row r="3" spans="1:5" ht="15.75" customHeight="1" x14ac:dyDescent="0.2">
      <c r="C3" s="2" t="s">
        <v>360</v>
      </c>
    </row>
    <row r="4" spans="1:5" x14ac:dyDescent="0.2">
      <c r="A4" s="1" t="s">
        <v>1</v>
      </c>
      <c r="C4" s="1"/>
    </row>
    <row r="5" spans="1:5" x14ac:dyDescent="0.2">
      <c r="A5" s="4" t="s">
        <v>2</v>
      </c>
      <c r="B5" s="5"/>
    </row>
    <row r="6" spans="1:5" x14ac:dyDescent="0.2">
      <c r="B6" s="4" t="s">
        <v>3</v>
      </c>
    </row>
    <row r="7" spans="1:5" x14ac:dyDescent="0.2">
      <c r="A7" s="4"/>
      <c r="C7" s="5" t="s">
        <v>4</v>
      </c>
      <c r="D7" s="7">
        <v>176.12</v>
      </c>
      <c r="E7" s="1" t="s">
        <v>5</v>
      </c>
    </row>
    <row r="8" spans="1:5" x14ac:dyDescent="0.2">
      <c r="C8" s="5" t="s">
        <v>6</v>
      </c>
      <c r="D8" s="8">
        <v>18.721</v>
      </c>
      <c r="E8" s="1" t="s">
        <v>7</v>
      </c>
    </row>
    <row r="9" spans="1:5" x14ac:dyDescent="0.2">
      <c r="C9" s="5" t="s">
        <v>8</v>
      </c>
      <c r="D9" s="7">
        <v>269.26</v>
      </c>
      <c r="E9" s="1" t="s">
        <v>5</v>
      </c>
    </row>
    <row r="10" spans="1:5" x14ac:dyDescent="0.2">
      <c r="C10" s="5" t="s">
        <v>9</v>
      </c>
      <c r="D10" s="8">
        <v>19.099299999999999</v>
      </c>
      <c r="E10" s="1" t="s">
        <v>7</v>
      </c>
    </row>
    <row r="11" spans="1:5" x14ac:dyDescent="0.2">
      <c r="C11" s="5" t="s">
        <v>10</v>
      </c>
      <c r="D11" s="7">
        <v>367.08</v>
      </c>
      <c r="E11" s="1" t="s">
        <v>5</v>
      </c>
    </row>
    <row r="12" spans="1:5" x14ac:dyDescent="0.2">
      <c r="C12" s="5" t="s">
        <v>11</v>
      </c>
      <c r="D12" s="8">
        <v>19.4377</v>
      </c>
      <c r="E12" s="1" t="s">
        <v>7</v>
      </c>
    </row>
    <row r="13" spans="1:5" x14ac:dyDescent="0.2">
      <c r="C13" s="5" t="s">
        <v>12</v>
      </c>
      <c r="D13" s="7">
        <v>455.55</v>
      </c>
      <c r="E13" s="1" t="s">
        <v>5</v>
      </c>
    </row>
    <row r="14" spans="1:5" x14ac:dyDescent="0.2">
      <c r="C14" s="5" t="s">
        <v>13</v>
      </c>
      <c r="D14" s="8">
        <v>19.650600000000001</v>
      </c>
      <c r="E14" s="1" t="s">
        <v>7</v>
      </c>
    </row>
    <row r="15" spans="1:5" x14ac:dyDescent="0.2">
      <c r="C15" s="5" t="s">
        <v>14</v>
      </c>
      <c r="D15" s="7">
        <v>730.36</v>
      </c>
      <c r="E15" s="1" t="s">
        <v>5</v>
      </c>
    </row>
    <row r="16" spans="1:5" x14ac:dyDescent="0.2">
      <c r="C16" s="5" t="s">
        <v>15</v>
      </c>
      <c r="D16" s="8">
        <v>20.0839</v>
      </c>
      <c r="E16" s="1" t="s">
        <v>7</v>
      </c>
    </row>
    <row r="17" spans="2:5" x14ac:dyDescent="0.2">
      <c r="C17" s="5" t="s">
        <v>16</v>
      </c>
      <c r="D17" s="7">
        <v>1182.1300000000001</v>
      </c>
      <c r="E17" s="1" t="s">
        <v>5</v>
      </c>
    </row>
    <row r="18" spans="2:5" x14ac:dyDescent="0.2">
      <c r="C18" s="5" t="s">
        <v>17</v>
      </c>
      <c r="D18" s="8">
        <v>20.581499999999998</v>
      </c>
      <c r="E18" s="1" t="s">
        <v>7</v>
      </c>
    </row>
    <row r="19" spans="2:5" x14ac:dyDescent="0.2">
      <c r="C19" s="5" t="s">
        <v>18</v>
      </c>
      <c r="D19" s="7">
        <v>1442.94</v>
      </c>
      <c r="E19" s="1" t="s">
        <v>5</v>
      </c>
    </row>
    <row r="20" spans="2:5" x14ac:dyDescent="0.2">
      <c r="C20" s="5" t="s">
        <v>19</v>
      </c>
      <c r="D20" s="8">
        <v>21.2545</v>
      </c>
      <c r="E20" s="1" t="s">
        <v>7</v>
      </c>
    </row>
    <row r="21" spans="2:5" x14ac:dyDescent="0.2">
      <c r="B21" s="4" t="s">
        <v>20</v>
      </c>
      <c r="D21" s="1" t="s">
        <v>21</v>
      </c>
    </row>
    <row r="22" spans="2:5" x14ac:dyDescent="0.2">
      <c r="C22" s="5" t="s">
        <v>22</v>
      </c>
      <c r="D22" s="7">
        <v>706.92</v>
      </c>
      <c r="E22" s="1" t="s">
        <v>5</v>
      </c>
    </row>
    <row r="23" spans="2:5" x14ac:dyDescent="0.2">
      <c r="C23" s="5" t="s">
        <v>23</v>
      </c>
      <c r="D23" s="8">
        <v>20.3079</v>
      </c>
      <c r="E23" s="1" t="s">
        <v>7</v>
      </c>
    </row>
    <row r="24" spans="2:5" x14ac:dyDescent="0.2">
      <c r="C24" s="5" t="s">
        <v>24</v>
      </c>
      <c r="D24" s="7">
        <v>800.07</v>
      </c>
      <c r="E24" s="1" t="s">
        <v>5</v>
      </c>
    </row>
    <row r="25" spans="2:5" x14ac:dyDescent="0.2">
      <c r="C25" s="5" t="s">
        <v>25</v>
      </c>
      <c r="D25" s="8">
        <v>20.808800000000002</v>
      </c>
      <c r="E25" s="1" t="s">
        <v>7</v>
      </c>
    </row>
    <row r="26" spans="2:5" x14ac:dyDescent="0.2">
      <c r="C26" s="5" t="s">
        <v>26</v>
      </c>
      <c r="D26" s="7">
        <v>897.9</v>
      </c>
      <c r="E26" s="1" t="s">
        <v>5</v>
      </c>
    </row>
    <row r="27" spans="2:5" x14ac:dyDescent="0.2">
      <c r="C27" s="5" t="s">
        <v>27</v>
      </c>
      <c r="D27" s="8">
        <v>21.1599</v>
      </c>
      <c r="E27" s="1" t="s">
        <v>7</v>
      </c>
    </row>
    <row r="28" spans="2:5" x14ac:dyDescent="0.2">
      <c r="C28" s="5" t="s">
        <v>28</v>
      </c>
      <c r="D28" s="7">
        <v>986.38</v>
      </c>
      <c r="E28" s="1" t="s">
        <v>5</v>
      </c>
    </row>
    <row r="29" spans="2:5" x14ac:dyDescent="0.2">
      <c r="C29" s="5" t="s">
        <v>29</v>
      </c>
      <c r="D29" s="8">
        <v>21.853300000000001</v>
      </c>
      <c r="E29" s="1" t="s">
        <v>7</v>
      </c>
    </row>
    <row r="30" spans="2:5" x14ac:dyDescent="0.2">
      <c r="B30" s="4" t="s">
        <v>30</v>
      </c>
      <c r="D30" s="1" t="s">
        <v>21</v>
      </c>
    </row>
    <row r="31" spans="2:5" x14ac:dyDescent="0.2">
      <c r="C31" s="5" t="s">
        <v>31</v>
      </c>
      <c r="D31" s="7">
        <v>684.33</v>
      </c>
      <c r="E31" s="1" t="s">
        <v>5</v>
      </c>
    </row>
    <row r="32" spans="2:5" x14ac:dyDescent="0.2">
      <c r="C32" s="5" t="s">
        <v>32</v>
      </c>
      <c r="D32" s="8">
        <v>21.923618463386809</v>
      </c>
      <c r="E32" s="1" t="s">
        <v>7</v>
      </c>
    </row>
    <row r="33" spans="1:5" x14ac:dyDescent="0.2">
      <c r="B33" s="4" t="s">
        <v>33</v>
      </c>
      <c r="D33" s="1" t="s">
        <v>21</v>
      </c>
    </row>
    <row r="34" spans="1:5" x14ac:dyDescent="0.2">
      <c r="C34" s="5" t="s">
        <v>34</v>
      </c>
      <c r="D34" s="7">
        <v>3525.56</v>
      </c>
      <c r="E34" s="1" t="s">
        <v>5</v>
      </c>
    </row>
    <row r="35" spans="1:5" x14ac:dyDescent="0.2">
      <c r="C35" s="5" t="s">
        <v>35</v>
      </c>
      <c r="D35" s="8">
        <v>19.8337</v>
      </c>
      <c r="E35" s="1" t="s">
        <v>7</v>
      </c>
    </row>
    <row r="36" spans="1:5" x14ac:dyDescent="0.2">
      <c r="C36" s="5" t="s">
        <v>36</v>
      </c>
      <c r="D36" s="7">
        <v>4522.25</v>
      </c>
      <c r="E36" s="1" t="s">
        <v>5</v>
      </c>
    </row>
    <row r="37" spans="1:5" x14ac:dyDescent="0.2">
      <c r="C37" s="5" t="s">
        <v>37</v>
      </c>
      <c r="D37" s="8">
        <v>19.852</v>
      </c>
      <c r="E37" s="1" t="s">
        <v>7</v>
      </c>
    </row>
    <row r="38" spans="1:5" x14ac:dyDescent="0.2">
      <c r="B38" s="4" t="s">
        <v>38</v>
      </c>
      <c r="D38" s="1" t="s">
        <v>21</v>
      </c>
    </row>
    <row r="39" spans="1:5" x14ac:dyDescent="0.2">
      <c r="C39" s="5" t="s">
        <v>39</v>
      </c>
      <c r="D39" s="7">
        <v>1200.21</v>
      </c>
      <c r="E39" s="1" t="s">
        <v>5</v>
      </c>
    </row>
    <row r="40" spans="1:5" x14ac:dyDescent="0.2">
      <c r="C40" s="5" t="s">
        <v>40</v>
      </c>
      <c r="D40" s="8">
        <v>21.953499999999998</v>
      </c>
      <c r="E40" s="1" t="s">
        <v>7</v>
      </c>
    </row>
    <row r="41" spans="1:5" x14ac:dyDescent="0.2">
      <c r="C41" s="5" t="s">
        <v>41</v>
      </c>
      <c r="D41" s="7">
        <v>2201.91</v>
      </c>
      <c r="E41" s="1" t="s">
        <v>5</v>
      </c>
    </row>
    <row r="42" spans="1:5" x14ac:dyDescent="0.2">
      <c r="C42" s="5" t="s">
        <v>42</v>
      </c>
      <c r="D42" s="8">
        <v>25.2013</v>
      </c>
      <c r="E42" s="1" t="s">
        <v>7</v>
      </c>
    </row>
    <row r="43" spans="1:5" x14ac:dyDescent="0.2">
      <c r="B43" s="4" t="s">
        <v>43</v>
      </c>
      <c r="D43" s="1" t="s">
        <v>21</v>
      </c>
    </row>
    <row r="44" spans="1:5" x14ac:dyDescent="0.2">
      <c r="C44" s="5" t="s">
        <v>44</v>
      </c>
      <c r="D44" s="7">
        <v>313.53301296240056</v>
      </c>
      <c r="E44" s="1" t="s">
        <v>45</v>
      </c>
    </row>
    <row r="45" spans="1:5" x14ac:dyDescent="0.2">
      <c r="C45" s="5" t="s">
        <v>46</v>
      </c>
      <c r="D45" s="8">
        <v>19.371300000000002</v>
      </c>
      <c r="E45" s="1" t="s">
        <v>7</v>
      </c>
    </row>
    <row r="46" spans="1:5" x14ac:dyDescent="0.2">
      <c r="D46" s="1" t="s">
        <v>21</v>
      </c>
    </row>
    <row r="47" spans="1:5" ht="14.25" x14ac:dyDescent="0.2">
      <c r="A47" s="11" t="s">
        <v>47</v>
      </c>
      <c r="D47" s="1" t="s">
        <v>21</v>
      </c>
    </row>
    <row r="48" spans="1:5" x14ac:dyDescent="0.2">
      <c r="B48" s="4" t="s">
        <v>48</v>
      </c>
      <c r="D48" s="1" t="s">
        <v>21</v>
      </c>
    </row>
    <row r="49" spans="1:5" x14ac:dyDescent="0.2">
      <c r="C49" s="5" t="s">
        <v>44</v>
      </c>
      <c r="D49" s="16">
        <v>1957.87</v>
      </c>
      <c r="E49" s="1" t="s">
        <v>5</v>
      </c>
    </row>
    <row r="50" spans="1:5" x14ac:dyDescent="0.2">
      <c r="C50" s="5" t="s">
        <v>49</v>
      </c>
      <c r="D50" s="16">
        <v>638.1</v>
      </c>
      <c r="E50" s="1" t="s">
        <v>50</v>
      </c>
    </row>
    <row r="51" spans="1:5" x14ac:dyDescent="0.2">
      <c r="C51" s="5" t="s">
        <v>51</v>
      </c>
      <c r="D51" s="16">
        <v>422.52</v>
      </c>
      <c r="E51" s="1" t="s">
        <v>50</v>
      </c>
    </row>
    <row r="52" spans="1:5" x14ac:dyDescent="0.2">
      <c r="C52" s="5" t="s">
        <v>52</v>
      </c>
      <c r="D52" s="21">
        <v>14.110900000000001</v>
      </c>
      <c r="E52" s="1" t="s">
        <v>7</v>
      </c>
    </row>
    <row r="53" spans="1:5" x14ac:dyDescent="0.2">
      <c r="C53" s="5" t="s">
        <v>53</v>
      </c>
      <c r="D53" s="21">
        <v>14.171799999999999</v>
      </c>
      <c r="E53" s="1" t="s">
        <v>7</v>
      </c>
    </row>
    <row r="54" spans="1:5" x14ac:dyDescent="0.2">
      <c r="B54" s="4" t="s">
        <v>54</v>
      </c>
      <c r="D54" s="1" t="s">
        <v>21</v>
      </c>
    </row>
    <row r="55" spans="1:5" x14ac:dyDescent="0.2">
      <c r="C55" s="5" t="s">
        <v>44</v>
      </c>
      <c r="D55" s="16">
        <v>2966.53</v>
      </c>
      <c r="E55" s="1" t="s">
        <v>5</v>
      </c>
    </row>
    <row r="56" spans="1:5" x14ac:dyDescent="0.2">
      <c r="C56" s="5" t="s">
        <v>49</v>
      </c>
      <c r="D56" s="16">
        <v>459.7</v>
      </c>
      <c r="E56" s="1" t="s">
        <v>50</v>
      </c>
    </row>
    <row r="57" spans="1:5" x14ac:dyDescent="0.2">
      <c r="C57" s="5" t="s">
        <v>51</v>
      </c>
      <c r="D57" s="16">
        <v>346.08</v>
      </c>
      <c r="E57" s="1" t="s">
        <v>50</v>
      </c>
    </row>
    <row r="58" spans="1:5" x14ac:dyDescent="0.2">
      <c r="C58" s="5" t="s">
        <v>52</v>
      </c>
      <c r="D58" s="21">
        <v>13.7758</v>
      </c>
      <c r="E58" s="1" t="s">
        <v>7</v>
      </c>
    </row>
    <row r="59" spans="1:5" x14ac:dyDescent="0.2">
      <c r="C59" s="5" t="s">
        <v>53</v>
      </c>
      <c r="D59" s="21">
        <v>13.8376</v>
      </c>
      <c r="E59" s="1" t="s">
        <v>7</v>
      </c>
    </row>
    <row r="60" spans="1:5" x14ac:dyDescent="0.2">
      <c r="D60" s="1" t="s">
        <v>21</v>
      </c>
    </row>
    <row r="61" spans="1:5" ht="14.25" x14ac:dyDescent="0.2">
      <c r="A61" s="11" t="s">
        <v>55</v>
      </c>
      <c r="D61" s="1" t="s">
        <v>21</v>
      </c>
    </row>
    <row r="62" spans="1:5" ht="15.75" x14ac:dyDescent="0.25">
      <c r="B62" s="4" t="s">
        <v>56</v>
      </c>
      <c r="C62" s="12"/>
      <c r="D62" s="1" t="s">
        <v>21</v>
      </c>
    </row>
    <row r="63" spans="1:5" x14ac:dyDescent="0.2">
      <c r="C63" s="4" t="s">
        <v>57</v>
      </c>
      <c r="D63" s="1" t="s">
        <v>21</v>
      </c>
    </row>
    <row r="64" spans="1:5" x14ac:dyDescent="0.2">
      <c r="C64" s="5" t="s">
        <v>44</v>
      </c>
      <c r="D64" s="16">
        <v>1899</v>
      </c>
      <c r="E64" s="1" t="s">
        <v>5</v>
      </c>
    </row>
    <row r="65" spans="2:5" x14ac:dyDescent="0.2">
      <c r="C65" s="5" t="s">
        <v>49</v>
      </c>
      <c r="D65" s="16">
        <v>892.82</v>
      </c>
      <c r="E65" s="1" t="s">
        <v>50</v>
      </c>
    </row>
    <row r="66" spans="2:5" x14ac:dyDescent="0.2">
      <c r="C66" s="5" t="s">
        <v>51</v>
      </c>
      <c r="D66" s="16">
        <v>531.72</v>
      </c>
      <c r="E66" s="1" t="s">
        <v>50</v>
      </c>
    </row>
    <row r="67" spans="2:5" x14ac:dyDescent="0.2">
      <c r="C67" s="4" t="s">
        <v>58</v>
      </c>
      <c r="D67" s="18" t="s">
        <v>21</v>
      </c>
    </row>
    <row r="68" spans="2:5" x14ac:dyDescent="0.2">
      <c r="C68" s="5" t="s">
        <v>44</v>
      </c>
      <c r="D68" s="16">
        <v>1604.48</v>
      </c>
      <c r="E68" s="1" t="s">
        <v>5</v>
      </c>
    </row>
    <row r="69" spans="2:5" x14ac:dyDescent="0.2">
      <c r="C69" s="5" t="s">
        <v>49</v>
      </c>
      <c r="D69" s="16">
        <v>477.65</v>
      </c>
      <c r="E69" s="1" t="s">
        <v>50</v>
      </c>
    </row>
    <row r="70" spans="2:5" x14ac:dyDescent="0.2">
      <c r="C70" s="5" t="s">
        <v>51</v>
      </c>
      <c r="D70" s="16">
        <v>204.71</v>
      </c>
      <c r="E70" s="1" t="s">
        <v>50</v>
      </c>
    </row>
    <row r="71" spans="2:5" x14ac:dyDescent="0.2">
      <c r="B71" s="4" t="s">
        <v>59</v>
      </c>
      <c r="D71" s="1" t="s">
        <v>21</v>
      </c>
    </row>
    <row r="72" spans="2:5" x14ac:dyDescent="0.2">
      <c r="B72" s="4"/>
      <c r="C72" s="4" t="s">
        <v>60</v>
      </c>
      <c r="D72" s="1" t="s">
        <v>21</v>
      </c>
    </row>
    <row r="73" spans="2:5" x14ac:dyDescent="0.2">
      <c r="B73" s="4"/>
      <c r="C73" s="5" t="s">
        <v>52</v>
      </c>
      <c r="D73" s="17">
        <v>13.690200000000001</v>
      </c>
      <c r="E73" s="1" t="s">
        <v>7</v>
      </c>
    </row>
    <row r="74" spans="2:5" x14ac:dyDescent="0.2">
      <c r="B74" s="4"/>
      <c r="C74" s="5" t="s">
        <v>61</v>
      </c>
      <c r="D74" s="17">
        <v>13.684900000000001</v>
      </c>
      <c r="E74" s="1" t="s">
        <v>7</v>
      </c>
    </row>
    <row r="75" spans="2:5" x14ac:dyDescent="0.2">
      <c r="B75" s="4"/>
      <c r="C75" s="5" t="s">
        <v>62</v>
      </c>
      <c r="D75" s="17">
        <v>13.679600000000001</v>
      </c>
      <c r="E75" s="1" t="s">
        <v>7</v>
      </c>
    </row>
    <row r="76" spans="2:5" x14ac:dyDescent="0.2">
      <c r="B76" s="4"/>
      <c r="C76" s="4" t="s">
        <v>63</v>
      </c>
      <c r="D76" s="5" t="s">
        <v>21</v>
      </c>
    </row>
    <row r="77" spans="2:5" x14ac:dyDescent="0.2">
      <c r="B77" s="4"/>
      <c r="C77" s="5" t="s">
        <v>52</v>
      </c>
      <c r="D77" s="17">
        <v>13.690200000000001</v>
      </c>
      <c r="E77" s="1" t="s">
        <v>7</v>
      </c>
    </row>
    <row r="78" spans="2:5" x14ac:dyDescent="0.2">
      <c r="B78" s="4"/>
      <c r="C78" s="5" t="s">
        <v>61</v>
      </c>
      <c r="D78" s="42">
        <v>13.684900000000001</v>
      </c>
      <c r="E78" s="1" t="s">
        <v>7</v>
      </c>
    </row>
    <row r="79" spans="2:5" x14ac:dyDescent="0.2">
      <c r="B79" s="4"/>
      <c r="C79" s="5" t="s">
        <v>62</v>
      </c>
      <c r="D79" s="17">
        <v>13.679600000000001</v>
      </c>
      <c r="E79" s="1" t="s">
        <v>7</v>
      </c>
    </row>
    <row r="80" spans="2:5" x14ac:dyDescent="0.2">
      <c r="C80" s="4" t="s">
        <v>64</v>
      </c>
      <c r="D80" s="31" t="s">
        <v>21</v>
      </c>
    </row>
    <row r="81" spans="3:5" x14ac:dyDescent="0.2">
      <c r="C81" s="5" t="s">
        <v>52</v>
      </c>
      <c r="D81" s="17">
        <v>13.690200000000001</v>
      </c>
      <c r="E81" s="1" t="s">
        <v>7</v>
      </c>
    </row>
    <row r="82" spans="3:5" x14ac:dyDescent="0.2">
      <c r="C82" s="5" t="s">
        <v>61</v>
      </c>
      <c r="D82" s="17">
        <v>13.684900000000001</v>
      </c>
      <c r="E82" s="1" t="s">
        <v>7</v>
      </c>
    </row>
    <row r="83" spans="3:5" x14ac:dyDescent="0.2">
      <c r="C83" s="5" t="s">
        <v>62</v>
      </c>
      <c r="D83" s="17">
        <v>13.679600000000001</v>
      </c>
      <c r="E83" s="1" t="s">
        <v>7</v>
      </c>
    </row>
    <row r="84" spans="3:5" x14ac:dyDescent="0.2">
      <c r="C84" s="4" t="s">
        <v>65</v>
      </c>
      <c r="D84" s="17" t="s">
        <v>21</v>
      </c>
    </row>
    <row r="85" spans="3:5" x14ac:dyDescent="0.2">
      <c r="C85" s="5" t="s">
        <v>52</v>
      </c>
      <c r="D85" s="42">
        <v>13.690200000000001</v>
      </c>
      <c r="E85" s="1" t="s">
        <v>7</v>
      </c>
    </row>
    <row r="86" spans="3:5" x14ac:dyDescent="0.2">
      <c r="C86" s="5" t="s">
        <v>61</v>
      </c>
      <c r="D86" s="42">
        <v>13.684900000000001</v>
      </c>
      <c r="E86" s="1" t="s">
        <v>7</v>
      </c>
    </row>
    <row r="87" spans="3:5" x14ac:dyDescent="0.2">
      <c r="C87" s="5" t="s">
        <v>62</v>
      </c>
      <c r="D87" s="17">
        <v>13.679600000000001</v>
      </c>
      <c r="E87" s="1" t="s">
        <v>7</v>
      </c>
    </row>
    <row r="88" spans="3:5" x14ac:dyDescent="0.2">
      <c r="C88" s="4" t="s">
        <v>66</v>
      </c>
      <c r="D88" s="17" t="s">
        <v>21</v>
      </c>
    </row>
    <row r="89" spans="3:5" x14ac:dyDescent="0.2">
      <c r="C89" s="5" t="s">
        <v>52</v>
      </c>
      <c r="D89" s="42">
        <v>13.690200000000001</v>
      </c>
      <c r="E89" s="1" t="s">
        <v>7</v>
      </c>
    </row>
    <row r="90" spans="3:5" x14ac:dyDescent="0.2">
      <c r="C90" s="5" t="s">
        <v>61</v>
      </c>
      <c r="D90" s="42">
        <v>13.684900000000001</v>
      </c>
      <c r="E90" s="1" t="s">
        <v>7</v>
      </c>
    </row>
    <row r="91" spans="3:5" x14ac:dyDescent="0.2">
      <c r="C91" s="5" t="s">
        <v>62</v>
      </c>
      <c r="D91" s="17">
        <v>13.679600000000001</v>
      </c>
      <c r="E91" s="1" t="s">
        <v>7</v>
      </c>
    </row>
    <row r="92" spans="3:5" x14ac:dyDescent="0.2">
      <c r="C92" s="4" t="s">
        <v>67</v>
      </c>
      <c r="D92" s="17" t="s">
        <v>21</v>
      </c>
    </row>
    <row r="93" spans="3:5" x14ac:dyDescent="0.2">
      <c r="C93" s="5" t="s">
        <v>52</v>
      </c>
      <c r="D93" s="42">
        <v>13.690200000000001</v>
      </c>
      <c r="E93" s="1" t="s">
        <v>7</v>
      </c>
    </row>
    <row r="94" spans="3:5" x14ac:dyDescent="0.2">
      <c r="C94" s="5" t="s">
        <v>61</v>
      </c>
      <c r="D94" s="42">
        <v>13.684900000000001</v>
      </c>
      <c r="E94" s="1" t="s">
        <v>7</v>
      </c>
    </row>
    <row r="95" spans="3:5" x14ac:dyDescent="0.2">
      <c r="C95" s="5" t="s">
        <v>62</v>
      </c>
      <c r="D95" s="17">
        <v>13.679600000000001</v>
      </c>
      <c r="E95" s="1" t="s">
        <v>7</v>
      </c>
    </row>
    <row r="96" spans="3:5" x14ac:dyDescent="0.2">
      <c r="C96" s="4" t="s">
        <v>68</v>
      </c>
      <c r="D96" s="21" t="s">
        <v>21</v>
      </c>
    </row>
    <row r="97" spans="2:5" x14ac:dyDescent="0.2">
      <c r="C97" s="5" t="s">
        <v>52</v>
      </c>
      <c r="D97" s="17">
        <v>13.690200000000001</v>
      </c>
      <c r="E97" s="1" t="s">
        <v>7</v>
      </c>
    </row>
    <row r="98" spans="2:5" x14ac:dyDescent="0.2">
      <c r="C98" s="5" t="s">
        <v>61</v>
      </c>
      <c r="D98" s="17">
        <v>13.684900000000001</v>
      </c>
      <c r="E98" s="1" t="s">
        <v>7</v>
      </c>
    </row>
    <row r="99" spans="2:5" x14ac:dyDescent="0.2">
      <c r="C99" s="5" t="s">
        <v>62</v>
      </c>
      <c r="D99" s="42">
        <v>13.679600000000001</v>
      </c>
      <c r="E99" s="1" t="s">
        <v>7</v>
      </c>
    </row>
    <row r="100" spans="2:5" x14ac:dyDescent="0.2">
      <c r="C100" s="4" t="s">
        <v>69</v>
      </c>
      <c r="D100" s="31" t="s">
        <v>21</v>
      </c>
    </row>
    <row r="101" spans="2:5" x14ac:dyDescent="0.2">
      <c r="C101" s="5" t="s">
        <v>52</v>
      </c>
      <c r="D101" s="21">
        <v>13.993600000000001</v>
      </c>
      <c r="E101" s="1" t="s">
        <v>7</v>
      </c>
    </row>
    <row r="102" spans="2:5" x14ac:dyDescent="0.2">
      <c r="C102" s="5" t="s">
        <v>61</v>
      </c>
      <c r="D102" s="21">
        <v>13.988200000000001</v>
      </c>
      <c r="E102" s="1" t="s">
        <v>7</v>
      </c>
    </row>
    <row r="103" spans="2:5" x14ac:dyDescent="0.2">
      <c r="C103" s="5" t="s">
        <v>62</v>
      </c>
      <c r="D103" s="21">
        <v>13.982900000000001</v>
      </c>
      <c r="E103" s="1" t="s">
        <v>7</v>
      </c>
    </row>
    <row r="104" spans="2:5" x14ac:dyDescent="0.2">
      <c r="C104" s="4" t="s">
        <v>365</v>
      </c>
      <c r="D104" s="21" t="s">
        <v>21</v>
      </c>
    </row>
    <row r="105" spans="2:5" x14ac:dyDescent="0.2">
      <c r="C105" s="5" t="s">
        <v>52</v>
      </c>
      <c r="D105" s="21">
        <v>14.009600000000001</v>
      </c>
      <c r="E105" s="1" t="s">
        <v>7</v>
      </c>
    </row>
    <row r="106" spans="2:5" x14ac:dyDescent="0.2">
      <c r="C106" s="5" t="s">
        <v>61</v>
      </c>
      <c r="D106" s="21">
        <v>14.0062</v>
      </c>
      <c r="E106" s="1" t="s">
        <v>7</v>
      </c>
    </row>
    <row r="107" spans="2:5" x14ac:dyDescent="0.2">
      <c r="C107" s="5" t="s">
        <v>62</v>
      </c>
      <c r="D107" s="21">
        <v>14.0007</v>
      </c>
      <c r="E107" s="1" t="s">
        <v>7</v>
      </c>
    </row>
    <row r="108" spans="2:5" ht="15.75" x14ac:dyDescent="0.25">
      <c r="B108" s="4" t="s">
        <v>70</v>
      </c>
      <c r="C108" s="12"/>
      <c r="D108" s="1" t="s">
        <v>21</v>
      </c>
    </row>
    <row r="109" spans="2:5" x14ac:dyDescent="0.2">
      <c r="C109" s="4" t="s">
        <v>57</v>
      </c>
      <c r="D109" s="1" t="s">
        <v>21</v>
      </c>
    </row>
    <row r="110" spans="2:5" x14ac:dyDescent="0.2">
      <c r="C110" s="5" t="s">
        <v>44</v>
      </c>
      <c r="D110" s="16">
        <v>2766.58</v>
      </c>
      <c r="E110" s="1" t="s">
        <v>5</v>
      </c>
    </row>
    <row r="111" spans="2:5" x14ac:dyDescent="0.2">
      <c r="C111" s="5" t="s">
        <v>49</v>
      </c>
      <c r="D111" s="16">
        <v>664.67</v>
      </c>
      <c r="E111" s="1" t="s">
        <v>50</v>
      </c>
    </row>
    <row r="112" spans="2:5" x14ac:dyDescent="0.2">
      <c r="C112" s="5" t="s">
        <v>51</v>
      </c>
      <c r="D112" s="16">
        <v>433.92</v>
      </c>
      <c r="E112" s="1" t="s">
        <v>50</v>
      </c>
    </row>
    <row r="113" spans="2:5" x14ac:dyDescent="0.2">
      <c r="C113" s="4" t="s">
        <v>58</v>
      </c>
      <c r="D113" s="18" t="s">
        <v>21</v>
      </c>
    </row>
    <row r="114" spans="2:5" x14ac:dyDescent="0.2">
      <c r="C114" s="5" t="s">
        <v>44</v>
      </c>
      <c r="D114" s="16">
        <v>2431.04</v>
      </c>
      <c r="E114" s="1" t="s">
        <v>5</v>
      </c>
    </row>
    <row r="115" spans="2:5" x14ac:dyDescent="0.2">
      <c r="C115" s="5" t="s">
        <v>49</v>
      </c>
      <c r="D115" s="16">
        <v>368.56</v>
      </c>
      <c r="E115" s="1" t="s">
        <v>50</v>
      </c>
    </row>
    <row r="116" spans="2:5" x14ac:dyDescent="0.2">
      <c r="C116" s="5" t="s">
        <v>51</v>
      </c>
      <c r="D116" s="16">
        <v>157.94999999999999</v>
      </c>
      <c r="E116" s="1" t="s">
        <v>50</v>
      </c>
    </row>
    <row r="117" spans="2:5" x14ac:dyDescent="0.2">
      <c r="B117" s="4" t="s">
        <v>59</v>
      </c>
      <c r="D117" s="18" t="s">
        <v>21</v>
      </c>
    </row>
    <row r="118" spans="2:5" x14ac:dyDescent="0.2">
      <c r="B118" s="4"/>
      <c r="C118" s="4" t="s">
        <v>60</v>
      </c>
      <c r="D118" s="1" t="s">
        <v>21</v>
      </c>
    </row>
    <row r="119" spans="2:5" x14ac:dyDescent="0.2">
      <c r="B119" s="4"/>
      <c r="C119" s="5" t="s">
        <v>52</v>
      </c>
      <c r="D119" s="42">
        <v>13.356299999999999</v>
      </c>
      <c r="E119" s="1" t="s">
        <v>7</v>
      </c>
    </row>
    <row r="120" spans="2:5" x14ac:dyDescent="0.2">
      <c r="B120" s="4"/>
      <c r="C120" s="5" t="s">
        <v>61</v>
      </c>
      <c r="D120" s="17">
        <v>13.351100000000001</v>
      </c>
      <c r="E120" s="1" t="s">
        <v>7</v>
      </c>
    </row>
    <row r="121" spans="2:5" x14ac:dyDescent="0.2">
      <c r="B121" s="4"/>
      <c r="C121" s="5" t="s">
        <v>62</v>
      </c>
      <c r="D121" s="17">
        <v>13.3459</v>
      </c>
      <c r="E121" s="1" t="s">
        <v>7</v>
      </c>
    </row>
    <row r="122" spans="2:5" x14ac:dyDescent="0.2">
      <c r="B122" s="4"/>
      <c r="C122" s="4" t="s">
        <v>63</v>
      </c>
      <c r="D122" s="5" t="s">
        <v>21</v>
      </c>
    </row>
    <row r="123" spans="2:5" x14ac:dyDescent="0.2">
      <c r="B123" s="4"/>
      <c r="C123" s="5" t="s">
        <v>52</v>
      </c>
      <c r="D123" s="42">
        <v>13.356299999999999</v>
      </c>
      <c r="E123" s="1" t="s">
        <v>7</v>
      </c>
    </row>
    <row r="124" spans="2:5" x14ac:dyDescent="0.2">
      <c r="B124" s="4"/>
      <c r="C124" s="5" t="s">
        <v>61</v>
      </c>
      <c r="D124" s="42">
        <v>13.351100000000001</v>
      </c>
      <c r="E124" s="1" t="s">
        <v>7</v>
      </c>
    </row>
    <row r="125" spans="2:5" x14ac:dyDescent="0.2">
      <c r="B125" s="4"/>
      <c r="C125" s="5" t="s">
        <v>62</v>
      </c>
      <c r="D125" s="17">
        <v>13.3459</v>
      </c>
      <c r="E125" s="1" t="s">
        <v>7</v>
      </c>
    </row>
    <row r="126" spans="2:5" x14ac:dyDescent="0.2">
      <c r="C126" s="4" t="s">
        <v>64</v>
      </c>
      <c r="D126" s="31" t="s">
        <v>21</v>
      </c>
    </row>
    <row r="127" spans="2:5" x14ac:dyDescent="0.2">
      <c r="C127" s="5" t="s">
        <v>52</v>
      </c>
      <c r="D127" s="42">
        <v>13.356299999999999</v>
      </c>
      <c r="E127" s="1" t="s">
        <v>7</v>
      </c>
    </row>
    <row r="128" spans="2:5" x14ac:dyDescent="0.2">
      <c r="C128" s="5" t="s">
        <v>61</v>
      </c>
      <c r="D128" s="17">
        <v>13.351100000000001</v>
      </c>
      <c r="E128" s="1" t="s">
        <v>7</v>
      </c>
    </row>
    <row r="129" spans="3:5" x14ac:dyDescent="0.2">
      <c r="C129" s="5" t="s">
        <v>62</v>
      </c>
      <c r="D129" s="17">
        <v>13.3459</v>
      </c>
      <c r="E129" s="1" t="s">
        <v>7</v>
      </c>
    </row>
    <row r="130" spans="3:5" x14ac:dyDescent="0.2">
      <c r="C130" s="4" t="s">
        <v>65</v>
      </c>
      <c r="D130" s="17" t="s">
        <v>21</v>
      </c>
    </row>
    <row r="131" spans="3:5" x14ac:dyDescent="0.2">
      <c r="C131" s="5" t="s">
        <v>52</v>
      </c>
      <c r="D131" s="42">
        <v>13.356299999999999</v>
      </c>
      <c r="E131" s="1" t="s">
        <v>7</v>
      </c>
    </row>
    <row r="132" spans="3:5" x14ac:dyDescent="0.2">
      <c r="C132" s="5" t="s">
        <v>61</v>
      </c>
      <c r="D132" s="42">
        <v>13.351100000000001</v>
      </c>
      <c r="E132" s="1" t="s">
        <v>7</v>
      </c>
    </row>
    <row r="133" spans="3:5" x14ac:dyDescent="0.2">
      <c r="C133" s="5" t="s">
        <v>62</v>
      </c>
      <c r="D133" s="17">
        <v>13.3459</v>
      </c>
      <c r="E133" s="1" t="s">
        <v>7</v>
      </c>
    </row>
    <row r="134" spans="3:5" x14ac:dyDescent="0.2">
      <c r="C134" s="4" t="s">
        <v>66</v>
      </c>
      <c r="D134" s="17" t="s">
        <v>21</v>
      </c>
    </row>
    <row r="135" spans="3:5" x14ac:dyDescent="0.2">
      <c r="C135" s="5" t="s">
        <v>52</v>
      </c>
      <c r="D135" s="42">
        <v>13.356299999999999</v>
      </c>
      <c r="E135" s="1" t="s">
        <v>7</v>
      </c>
    </row>
    <row r="136" spans="3:5" x14ac:dyDescent="0.2">
      <c r="C136" s="5" t="s">
        <v>61</v>
      </c>
      <c r="D136" s="42">
        <v>13.351100000000001</v>
      </c>
      <c r="E136" s="1" t="s">
        <v>7</v>
      </c>
    </row>
    <row r="137" spans="3:5" x14ac:dyDescent="0.2">
      <c r="C137" s="5" t="s">
        <v>62</v>
      </c>
      <c r="D137" s="17">
        <v>13.3459</v>
      </c>
      <c r="E137" s="1" t="s">
        <v>7</v>
      </c>
    </row>
    <row r="138" spans="3:5" x14ac:dyDescent="0.2">
      <c r="C138" s="4" t="s">
        <v>67</v>
      </c>
      <c r="D138" s="17" t="s">
        <v>21</v>
      </c>
    </row>
    <row r="139" spans="3:5" x14ac:dyDescent="0.2">
      <c r="C139" s="5" t="s">
        <v>52</v>
      </c>
      <c r="D139" s="42">
        <v>13.356299999999999</v>
      </c>
      <c r="E139" s="1" t="s">
        <v>7</v>
      </c>
    </row>
    <row r="140" spans="3:5" x14ac:dyDescent="0.2">
      <c r="C140" s="5" t="s">
        <v>61</v>
      </c>
      <c r="D140" s="42">
        <v>13.351100000000001</v>
      </c>
      <c r="E140" s="1" t="s">
        <v>7</v>
      </c>
    </row>
    <row r="141" spans="3:5" x14ac:dyDescent="0.2">
      <c r="C141" s="5" t="s">
        <v>62</v>
      </c>
      <c r="D141" s="17">
        <v>13.3459</v>
      </c>
      <c r="E141" s="1" t="s">
        <v>7</v>
      </c>
    </row>
    <row r="142" spans="3:5" x14ac:dyDescent="0.2">
      <c r="C142" s="4" t="s">
        <v>68</v>
      </c>
      <c r="D142" s="21" t="s">
        <v>21</v>
      </c>
    </row>
    <row r="143" spans="3:5" x14ac:dyDescent="0.2">
      <c r="C143" s="5" t="s">
        <v>52</v>
      </c>
      <c r="D143" s="42">
        <v>13.356299999999999</v>
      </c>
      <c r="E143" s="1" t="s">
        <v>7</v>
      </c>
    </row>
    <row r="144" spans="3:5" x14ac:dyDescent="0.2">
      <c r="C144" s="5" t="s">
        <v>61</v>
      </c>
      <c r="D144" s="42">
        <v>13.351100000000001</v>
      </c>
      <c r="E144" s="1" t="s">
        <v>7</v>
      </c>
    </row>
    <row r="145" spans="2:5" x14ac:dyDescent="0.2">
      <c r="C145" s="5" t="s">
        <v>62</v>
      </c>
      <c r="D145" s="42">
        <v>13.3459</v>
      </c>
      <c r="E145" s="1" t="s">
        <v>7</v>
      </c>
    </row>
    <row r="146" spans="2:5" x14ac:dyDescent="0.2">
      <c r="C146" s="4" t="s">
        <v>69</v>
      </c>
      <c r="D146" s="31" t="s">
        <v>21</v>
      </c>
    </row>
    <row r="147" spans="2:5" x14ac:dyDescent="0.2">
      <c r="C147" s="5" t="s">
        <v>52</v>
      </c>
      <c r="D147" s="21">
        <v>13.658799999999999</v>
      </c>
      <c r="E147" s="1" t="s">
        <v>7</v>
      </c>
    </row>
    <row r="148" spans="2:5" x14ac:dyDescent="0.2">
      <c r="C148" s="5" t="s">
        <v>61</v>
      </c>
      <c r="D148" s="21">
        <v>13.6534</v>
      </c>
      <c r="E148" s="1" t="s">
        <v>7</v>
      </c>
    </row>
    <row r="149" spans="2:5" x14ac:dyDescent="0.2">
      <c r="C149" s="5" t="s">
        <v>62</v>
      </c>
      <c r="D149" s="21">
        <v>13.648</v>
      </c>
      <c r="E149" s="1" t="s">
        <v>7</v>
      </c>
    </row>
    <row r="150" spans="2:5" x14ac:dyDescent="0.2">
      <c r="C150" s="4" t="s">
        <v>365</v>
      </c>
      <c r="D150" s="21" t="s">
        <v>21</v>
      </c>
    </row>
    <row r="151" spans="2:5" x14ac:dyDescent="0.2">
      <c r="C151" s="5" t="s">
        <v>52</v>
      </c>
      <c r="D151" s="21">
        <v>13.6744</v>
      </c>
      <c r="E151" s="1" t="s">
        <v>7</v>
      </c>
    </row>
    <row r="152" spans="2:5" x14ac:dyDescent="0.2">
      <c r="C152" s="5" t="s">
        <v>61</v>
      </c>
      <c r="D152" s="21">
        <v>13.6714</v>
      </c>
      <c r="E152" s="1" t="s">
        <v>7</v>
      </c>
    </row>
    <row r="153" spans="2:5" x14ac:dyDescent="0.2">
      <c r="C153" s="5" t="s">
        <v>62</v>
      </c>
      <c r="D153" s="21">
        <v>13.6662</v>
      </c>
      <c r="E153" s="1" t="s">
        <v>7</v>
      </c>
    </row>
    <row r="154" spans="2:5" x14ac:dyDescent="0.2">
      <c r="B154" s="4" t="s">
        <v>71</v>
      </c>
      <c r="D154" s="1" t="s">
        <v>21</v>
      </c>
    </row>
    <row r="155" spans="2:5" x14ac:dyDescent="0.2">
      <c r="C155" s="5" t="s">
        <v>44</v>
      </c>
      <c r="D155" s="16" t="s">
        <v>21</v>
      </c>
      <c r="E155" s="1" t="s">
        <v>5</v>
      </c>
    </row>
    <row r="156" spans="2:5" x14ac:dyDescent="0.2">
      <c r="C156" s="5" t="s">
        <v>49</v>
      </c>
      <c r="D156" s="16" t="s">
        <v>21</v>
      </c>
      <c r="E156" s="1" t="s">
        <v>50</v>
      </c>
    </row>
    <row r="157" spans="2:5" x14ac:dyDescent="0.2">
      <c r="C157" s="5" t="s">
        <v>51</v>
      </c>
      <c r="D157" s="16" t="s">
        <v>21</v>
      </c>
      <c r="E157" s="1" t="s">
        <v>50</v>
      </c>
    </row>
    <row r="158" spans="2:5" x14ac:dyDescent="0.2">
      <c r="C158" s="5" t="s">
        <v>52</v>
      </c>
      <c r="D158" s="21" t="s">
        <v>21</v>
      </c>
      <c r="E158" s="1" t="s">
        <v>7</v>
      </c>
    </row>
    <row r="159" spans="2:5" x14ac:dyDescent="0.2">
      <c r="C159" s="5" t="s">
        <v>61</v>
      </c>
      <c r="D159" s="21" t="s">
        <v>21</v>
      </c>
      <c r="E159" s="1" t="s">
        <v>7</v>
      </c>
    </row>
    <row r="160" spans="2:5" x14ac:dyDescent="0.2">
      <c r="C160" s="5" t="s">
        <v>62</v>
      </c>
      <c r="D160" s="21" t="s">
        <v>21</v>
      </c>
      <c r="E160" s="1" t="s">
        <v>7</v>
      </c>
    </row>
    <row r="161" spans="1:5" x14ac:dyDescent="0.2">
      <c r="D161" s="1" t="s">
        <v>21</v>
      </c>
    </row>
    <row r="162" spans="1:5" s="13" customFormat="1" ht="14.25" x14ac:dyDescent="0.2">
      <c r="A162" s="11" t="s">
        <v>72</v>
      </c>
      <c r="B162" s="1"/>
      <c r="C162" s="5"/>
      <c r="D162" s="1" t="s">
        <v>21</v>
      </c>
      <c r="E162" s="1"/>
    </row>
    <row r="163" spans="1:5" s="13" customFormat="1" ht="14.25" x14ac:dyDescent="0.2">
      <c r="A163" s="1"/>
      <c r="B163" s="11" t="s">
        <v>73</v>
      </c>
      <c r="C163" s="5"/>
      <c r="D163" s="1" t="s">
        <v>21</v>
      </c>
      <c r="E163" s="1"/>
    </row>
    <row r="164" spans="1:5" s="13" customFormat="1" x14ac:dyDescent="0.2">
      <c r="A164" s="1"/>
      <c r="B164" s="1"/>
      <c r="C164" s="14" t="s">
        <v>74</v>
      </c>
      <c r="D164" s="16">
        <v>660.31</v>
      </c>
      <c r="E164" s="1" t="s">
        <v>5</v>
      </c>
    </row>
    <row r="165" spans="1:5" s="13" customFormat="1" x14ac:dyDescent="0.2">
      <c r="A165" s="1"/>
      <c r="B165" s="1"/>
      <c r="C165" s="5" t="s">
        <v>75</v>
      </c>
      <c r="D165" s="21">
        <v>17.409600000000001</v>
      </c>
      <c r="E165" s="1" t="s">
        <v>7</v>
      </c>
    </row>
    <row r="166" spans="1:5" s="13" customFormat="1" x14ac:dyDescent="0.2">
      <c r="A166" s="1"/>
      <c r="B166" s="1"/>
      <c r="C166" s="14" t="s">
        <v>76</v>
      </c>
      <c r="D166" s="16">
        <v>907.16</v>
      </c>
      <c r="E166" s="1" t="s">
        <v>5</v>
      </c>
    </row>
    <row r="167" spans="1:5" s="13" customFormat="1" x14ac:dyDescent="0.2">
      <c r="A167" s="1"/>
      <c r="B167" s="1"/>
      <c r="C167" s="5" t="s">
        <v>77</v>
      </c>
      <c r="D167" s="21">
        <v>17.765999999999998</v>
      </c>
      <c r="E167" s="1" t="s">
        <v>7</v>
      </c>
    </row>
    <row r="168" spans="1:5" s="13" customFormat="1" x14ac:dyDescent="0.2">
      <c r="A168" s="1"/>
      <c r="B168" s="1"/>
      <c r="C168" s="14" t="s">
        <v>78</v>
      </c>
      <c r="D168" s="16">
        <v>1163.31</v>
      </c>
      <c r="E168" s="1" t="s">
        <v>5</v>
      </c>
    </row>
    <row r="169" spans="1:5" s="13" customFormat="1" x14ac:dyDescent="0.2">
      <c r="A169" s="1"/>
      <c r="B169" s="1"/>
      <c r="C169" s="5" t="s">
        <v>79</v>
      </c>
      <c r="D169" s="21">
        <v>18.081099999999999</v>
      </c>
      <c r="E169" s="1" t="s">
        <v>7</v>
      </c>
    </row>
    <row r="170" spans="1:5" s="13" customFormat="1" x14ac:dyDescent="0.2">
      <c r="A170" s="1"/>
      <c r="B170" s="1"/>
      <c r="C170" s="14" t="s">
        <v>80</v>
      </c>
      <c r="D170" s="16">
        <v>1326.32</v>
      </c>
      <c r="E170" s="1" t="s">
        <v>5</v>
      </c>
    </row>
    <row r="171" spans="1:5" s="13" customFormat="1" x14ac:dyDescent="0.2">
      <c r="C171" s="5" t="s">
        <v>81</v>
      </c>
      <c r="D171" s="21">
        <v>18.575800000000001</v>
      </c>
      <c r="E171" s="1" t="s">
        <v>7</v>
      </c>
    </row>
    <row r="172" spans="1:5" s="13" customFormat="1" ht="14.25" x14ac:dyDescent="0.2">
      <c r="B172" s="11" t="s">
        <v>82</v>
      </c>
      <c r="C172" s="5"/>
      <c r="D172" s="1" t="s">
        <v>21</v>
      </c>
      <c r="E172" s="1"/>
    </row>
    <row r="173" spans="1:5" s="13" customFormat="1" x14ac:dyDescent="0.2">
      <c r="B173" s="1"/>
      <c r="C173" s="14" t="s">
        <v>83</v>
      </c>
      <c r="D173" s="16">
        <v>660.31</v>
      </c>
      <c r="E173" s="1" t="s">
        <v>5</v>
      </c>
    </row>
    <row r="174" spans="1:5" s="13" customFormat="1" x14ac:dyDescent="0.2">
      <c r="B174" s="1"/>
      <c r="C174" s="5" t="s">
        <v>84</v>
      </c>
      <c r="D174" s="21">
        <v>17.593388367676962</v>
      </c>
      <c r="E174" s="1" t="s">
        <v>7</v>
      </c>
    </row>
    <row r="175" spans="1:5" s="13" customFormat="1" x14ac:dyDescent="0.2">
      <c r="B175" s="1"/>
      <c r="C175" s="14" t="s">
        <v>85</v>
      </c>
      <c r="D175" s="16">
        <v>907.16</v>
      </c>
      <c r="E175" s="1" t="s">
        <v>5</v>
      </c>
    </row>
    <row r="176" spans="1:5" s="13" customFormat="1" x14ac:dyDescent="0.2">
      <c r="B176" s="1"/>
      <c r="C176" s="5" t="s">
        <v>86</v>
      </c>
      <c r="D176" s="21">
        <v>17.9935944777598</v>
      </c>
      <c r="E176" s="1" t="s">
        <v>7</v>
      </c>
    </row>
    <row r="177" spans="2:5" s="13" customFormat="1" x14ac:dyDescent="0.2">
      <c r="B177" s="1"/>
      <c r="C177" s="14" t="s">
        <v>87</v>
      </c>
      <c r="D177" s="16">
        <v>1163.31</v>
      </c>
      <c r="E177" s="1" t="s">
        <v>5</v>
      </c>
    </row>
    <row r="178" spans="2:5" s="13" customFormat="1" x14ac:dyDescent="0.2">
      <c r="B178" s="1"/>
      <c r="C178" s="5" t="s">
        <v>88</v>
      </c>
      <c r="D178" s="21">
        <v>18.350791669988769</v>
      </c>
      <c r="E178" s="1" t="s">
        <v>7</v>
      </c>
    </row>
    <row r="179" spans="2:5" s="13" customFormat="1" x14ac:dyDescent="0.2">
      <c r="B179" s="1"/>
      <c r="C179" s="14" t="s">
        <v>89</v>
      </c>
      <c r="D179" s="16">
        <v>1326.32</v>
      </c>
      <c r="E179" s="1" t="s">
        <v>5</v>
      </c>
    </row>
    <row r="180" spans="2:5" s="13" customFormat="1" x14ac:dyDescent="0.2">
      <c r="C180" s="5" t="s">
        <v>90</v>
      </c>
      <c r="D180" s="21">
        <v>18.922543366667949</v>
      </c>
      <c r="E180" s="1" t="s">
        <v>7</v>
      </c>
    </row>
    <row r="181" spans="2:5" x14ac:dyDescent="0.2">
      <c r="C181" s="14"/>
    </row>
    <row r="182" spans="2:5" x14ac:dyDescent="0.2">
      <c r="C182" s="15" t="s">
        <v>91</v>
      </c>
    </row>
    <row r="183" spans="2:5" x14ac:dyDescent="0.2">
      <c r="C183" s="14" t="s">
        <v>92</v>
      </c>
      <c r="D183" s="1">
        <v>27</v>
      </c>
      <c r="E183" s="1" t="s">
        <v>93</v>
      </c>
    </row>
    <row r="184" spans="2:5" x14ac:dyDescent="0.2">
      <c r="C184" s="14" t="s">
        <v>94</v>
      </c>
      <c r="D184" s="1">
        <v>43</v>
      </c>
      <c r="E184" s="1" t="s">
        <v>93</v>
      </c>
    </row>
    <row r="185" spans="2:5" x14ac:dyDescent="0.2">
      <c r="C185" s="14" t="s">
        <v>95</v>
      </c>
      <c r="D185" s="1">
        <v>52</v>
      </c>
      <c r="E185" s="1" t="s">
        <v>93</v>
      </c>
    </row>
    <row r="186" spans="2:5" x14ac:dyDescent="0.2">
      <c r="C186" s="14" t="s">
        <v>96</v>
      </c>
      <c r="D186" s="1">
        <v>57</v>
      </c>
      <c r="E186" s="1" t="s">
        <v>93</v>
      </c>
    </row>
    <row r="187" spans="2:5" x14ac:dyDescent="0.2">
      <c r="C187" s="14" t="s">
        <v>97</v>
      </c>
      <c r="D187" s="1">
        <v>70</v>
      </c>
      <c r="E187" s="1" t="s">
        <v>93</v>
      </c>
    </row>
    <row r="188" spans="2:5" x14ac:dyDescent="0.2">
      <c r="C188" s="14" t="s">
        <v>98</v>
      </c>
      <c r="D188" s="1">
        <v>86</v>
      </c>
      <c r="E188" s="1" t="s">
        <v>93</v>
      </c>
    </row>
    <row r="189" spans="2:5" x14ac:dyDescent="0.2">
      <c r="C189" s="14" t="s">
        <v>99</v>
      </c>
      <c r="D189" s="1">
        <v>91</v>
      </c>
      <c r="E189" s="1" t="s">
        <v>93</v>
      </c>
    </row>
    <row r="190" spans="2:5" x14ac:dyDescent="0.2">
      <c r="C190" s="14" t="s">
        <v>100</v>
      </c>
      <c r="D190" s="1">
        <v>108</v>
      </c>
      <c r="E190" s="1" t="s">
        <v>93</v>
      </c>
    </row>
    <row r="191" spans="2:5" x14ac:dyDescent="0.2">
      <c r="C191" s="14" t="s">
        <v>101</v>
      </c>
      <c r="D191" s="1">
        <v>124</v>
      </c>
      <c r="E191" s="1" t="s">
        <v>93</v>
      </c>
    </row>
    <row r="192" spans="2:5" x14ac:dyDescent="0.2">
      <c r="C192" s="14" t="s">
        <v>102</v>
      </c>
      <c r="D192" s="1">
        <v>136</v>
      </c>
      <c r="E192" s="1" t="s">
        <v>93</v>
      </c>
    </row>
    <row r="193" spans="1:5" x14ac:dyDescent="0.2">
      <c r="C193" s="14" t="s">
        <v>103</v>
      </c>
      <c r="D193" s="1">
        <v>166</v>
      </c>
      <c r="E193" s="1" t="s">
        <v>93</v>
      </c>
    </row>
    <row r="194" spans="1:5" x14ac:dyDescent="0.2">
      <c r="C194" s="14" t="s">
        <v>104</v>
      </c>
      <c r="D194" s="1">
        <v>186</v>
      </c>
      <c r="E194" s="1" t="s">
        <v>93</v>
      </c>
    </row>
    <row r="195" spans="1:5" x14ac:dyDescent="0.2">
      <c r="C195" s="14" t="s">
        <v>105</v>
      </c>
      <c r="D195" s="1">
        <v>216</v>
      </c>
      <c r="E195" s="1" t="s">
        <v>93</v>
      </c>
    </row>
    <row r="196" spans="1:5" x14ac:dyDescent="0.2">
      <c r="C196" s="14" t="s">
        <v>106</v>
      </c>
      <c r="D196" s="1">
        <v>251</v>
      </c>
      <c r="E196" s="1" t="s">
        <v>93</v>
      </c>
    </row>
    <row r="197" spans="1:5" x14ac:dyDescent="0.2">
      <c r="C197" s="14"/>
    </row>
    <row r="198" spans="1:5" ht="14.25" x14ac:dyDescent="0.2">
      <c r="A198" s="11" t="s">
        <v>107</v>
      </c>
    </row>
    <row r="199" spans="1:5" ht="15.75" x14ac:dyDescent="0.25">
      <c r="B199" s="4" t="s">
        <v>108</v>
      </c>
      <c r="C199" s="12"/>
    </row>
    <row r="200" spans="1:5" x14ac:dyDescent="0.2">
      <c r="C200" s="4" t="s">
        <v>57</v>
      </c>
    </row>
    <row r="201" spans="1:5" x14ac:dyDescent="0.2">
      <c r="C201" s="5" t="s">
        <v>44</v>
      </c>
      <c r="D201" s="16">
        <v>403.7</v>
      </c>
      <c r="E201" s="1" t="s">
        <v>5</v>
      </c>
    </row>
    <row r="202" spans="1:5" x14ac:dyDescent="0.2">
      <c r="C202" s="5" t="s">
        <v>49</v>
      </c>
      <c r="D202" s="16">
        <v>659.27</v>
      </c>
      <c r="E202" s="1" t="s">
        <v>50</v>
      </c>
    </row>
    <row r="203" spans="1:5" x14ac:dyDescent="0.2">
      <c r="C203" s="5" t="s">
        <v>51</v>
      </c>
      <c r="D203" s="16">
        <v>376.14</v>
      </c>
      <c r="E203" s="1" t="s">
        <v>50</v>
      </c>
    </row>
    <row r="204" spans="1:5" x14ac:dyDescent="0.2">
      <c r="C204" s="4" t="s">
        <v>58</v>
      </c>
      <c r="D204" s="1" t="s">
        <v>21</v>
      </c>
    </row>
    <row r="205" spans="1:5" x14ac:dyDescent="0.2">
      <c r="C205" s="5" t="s">
        <v>44</v>
      </c>
      <c r="D205" s="16">
        <v>307.39999999999998</v>
      </c>
      <c r="E205" s="1" t="s">
        <v>5</v>
      </c>
    </row>
    <row r="206" spans="1:5" x14ac:dyDescent="0.2">
      <c r="C206" s="5" t="s">
        <v>49</v>
      </c>
      <c r="D206" s="16">
        <v>203.48</v>
      </c>
      <c r="E206" s="1" t="s">
        <v>50</v>
      </c>
    </row>
    <row r="207" spans="1:5" x14ac:dyDescent="0.2">
      <c r="C207" s="5" t="s">
        <v>51</v>
      </c>
      <c r="D207" s="16">
        <v>87.21</v>
      </c>
      <c r="E207" s="1" t="s">
        <v>50</v>
      </c>
    </row>
    <row r="208" spans="1:5" x14ac:dyDescent="0.2">
      <c r="B208" s="4" t="s">
        <v>59</v>
      </c>
      <c r="D208" s="1" t="s">
        <v>21</v>
      </c>
    </row>
    <row r="209" spans="2:5" x14ac:dyDescent="0.2">
      <c r="B209" s="4"/>
      <c r="C209" s="4" t="s">
        <v>60</v>
      </c>
      <c r="D209" s="1" t="s">
        <v>21</v>
      </c>
    </row>
    <row r="210" spans="2:5" x14ac:dyDescent="0.2">
      <c r="B210" s="4"/>
      <c r="C210" s="5" t="s">
        <v>52</v>
      </c>
      <c r="D210" s="17">
        <v>0.84760000000000002</v>
      </c>
      <c r="E210" s="1" t="s">
        <v>7</v>
      </c>
    </row>
    <row r="211" spans="2:5" x14ac:dyDescent="0.2">
      <c r="B211" s="4"/>
      <c r="C211" s="5" t="s">
        <v>61</v>
      </c>
      <c r="D211" s="17">
        <v>0.84730000000000005</v>
      </c>
      <c r="E211" s="1" t="s">
        <v>7</v>
      </c>
    </row>
    <row r="212" spans="2:5" x14ac:dyDescent="0.2">
      <c r="B212" s="4"/>
      <c r="C212" s="5" t="s">
        <v>62</v>
      </c>
      <c r="D212" s="42">
        <v>0.84699999999999998</v>
      </c>
      <c r="E212" s="1" t="s">
        <v>7</v>
      </c>
    </row>
    <row r="213" spans="2:5" x14ac:dyDescent="0.2">
      <c r="B213" s="4"/>
      <c r="C213" s="4" t="s">
        <v>63</v>
      </c>
      <c r="D213" s="5" t="s">
        <v>21</v>
      </c>
    </row>
    <row r="214" spans="2:5" x14ac:dyDescent="0.2">
      <c r="B214" s="4"/>
      <c r="C214" s="5" t="s">
        <v>52</v>
      </c>
      <c r="D214" s="17">
        <v>0.84760000000000002</v>
      </c>
      <c r="E214" s="1" t="s">
        <v>7</v>
      </c>
    </row>
    <row r="215" spans="2:5" x14ac:dyDescent="0.2">
      <c r="B215" s="4"/>
      <c r="C215" s="5" t="s">
        <v>61</v>
      </c>
      <c r="D215" s="42">
        <v>0.84730000000000005</v>
      </c>
      <c r="E215" s="1" t="s">
        <v>7</v>
      </c>
    </row>
    <row r="216" spans="2:5" x14ac:dyDescent="0.2">
      <c r="B216" s="4"/>
      <c r="C216" s="5" t="s">
        <v>62</v>
      </c>
      <c r="D216" s="42">
        <v>0.84699999999999998</v>
      </c>
      <c r="E216" s="1" t="s">
        <v>7</v>
      </c>
    </row>
    <row r="217" spans="2:5" x14ac:dyDescent="0.2">
      <c r="C217" s="4" t="s">
        <v>64</v>
      </c>
      <c r="D217" s="31" t="s">
        <v>21</v>
      </c>
    </row>
    <row r="218" spans="2:5" x14ac:dyDescent="0.2">
      <c r="C218" s="5" t="s">
        <v>52</v>
      </c>
      <c r="D218" s="17">
        <v>0.84760000000000002</v>
      </c>
      <c r="E218" s="1" t="s">
        <v>7</v>
      </c>
    </row>
    <row r="219" spans="2:5" x14ac:dyDescent="0.2">
      <c r="C219" s="5" t="s">
        <v>61</v>
      </c>
      <c r="D219" s="17">
        <v>0.84730000000000005</v>
      </c>
      <c r="E219" s="1" t="s">
        <v>7</v>
      </c>
    </row>
    <row r="220" spans="2:5" x14ac:dyDescent="0.2">
      <c r="C220" s="5" t="s">
        <v>62</v>
      </c>
      <c r="D220" s="42">
        <v>0.84699999999999998</v>
      </c>
      <c r="E220" s="1" t="s">
        <v>7</v>
      </c>
    </row>
    <row r="221" spans="2:5" x14ac:dyDescent="0.2">
      <c r="C221" s="4" t="s">
        <v>65</v>
      </c>
      <c r="D221" s="17" t="s">
        <v>21</v>
      </c>
    </row>
    <row r="222" spans="2:5" x14ac:dyDescent="0.2">
      <c r="C222" s="5" t="s">
        <v>52</v>
      </c>
      <c r="D222" s="17">
        <v>0.84760000000000002</v>
      </c>
      <c r="E222" s="1" t="s">
        <v>7</v>
      </c>
    </row>
    <row r="223" spans="2:5" x14ac:dyDescent="0.2">
      <c r="C223" s="5" t="s">
        <v>61</v>
      </c>
      <c r="D223" s="42">
        <v>0.84730000000000005</v>
      </c>
      <c r="E223" s="1" t="s">
        <v>7</v>
      </c>
    </row>
    <row r="224" spans="2:5" x14ac:dyDescent="0.2">
      <c r="C224" s="5" t="s">
        <v>62</v>
      </c>
      <c r="D224" s="42">
        <v>0.84699999999999998</v>
      </c>
      <c r="E224" s="1" t="s">
        <v>7</v>
      </c>
    </row>
    <row r="225" spans="3:5" x14ac:dyDescent="0.2">
      <c r="C225" s="4" t="s">
        <v>66</v>
      </c>
      <c r="D225" s="5" t="s">
        <v>21</v>
      </c>
      <c r="E225" s="17"/>
    </row>
    <row r="226" spans="3:5" x14ac:dyDescent="0.2">
      <c r="C226" s="1" t="s">
        <v>52</v>
      </c>
      <c r="D226" s="17">
        <v>0.84760000000000002</v>
      </c>
      <c r="E226" s="17" t="s">
        <v>7</v>
      </c>
    </row>
    <row r="227" spans="3:5" x14ac:dyDescent="0.2">
      <c r="C227" s="1" t="s">
        <v>61</v>
      </c>
      <c r="D227" s="42">
        <v>0.84730000000000005</v>
      </c>
      <c r="E227" s="17" t="s">
        <v>7</v>
      </c>
    </row>
    <row r="228" spans="3:5" x14ac:dyDescent="0.2">
      <c r="C228" s="1" t="s">
        <v>62</v>
      </c>
      <c r="D228" s="42">
        <v>0.84699999999999998</v>
      </c>
      <c r="E228" s="17" t="s">
        <v>7</v>
      </c>
    </row>
    <row r="229" spans="3:5" x14ac:dyDescent="0.2">
      <c r="C229" s="4" t="s">
        <v>67</v>
      </c>
      <c r="D229" s="17" t="s">
        <v>21</v>
      </c>
    </row>
    <row r="230" spans="3:5" x14ac:dyDescent="0.2">
      <c r="C230" s="5" t="s">
        <v>52</v>
      </c>
      <c r="D230" s="17">
        <v>0.84760000000000002</v>
      </c>
      <c r="E230" s="1" t="s">
        <v>7</v>
      </c>
    </row>
    <row r="231" spans="3:5" x14ac:dyDescent="0.2">
      <c r="C231" s="5" t="s">
        <v>61</v>
      </c>
      <c r="D231" s="42">
        <v>0.84730000000000005</v>
      </c>
      <c r="E231" s="1" t="s">
        <v>7</v>
      </c>
    </row>
    <row r="232" spans="3:5" x14ac:dyDescent="0.2">
      <c r="C232" s="5" t="s">
        <v>62</v>
      </c>
      <c r="D232" s="42">
        <v>0.84699999999999998</v>
      </c>
      <c r="E232" s="1" t="s">
        <v>7</v>
      </c>
    </row>
    <row r="233" spans="3:5" x14ac:dyDescent="0.2">
      <c r="C233" s="4" t="s">
        <v>68</v>
      </c>
      <c r="D233" s="21" t="s">
        <v>21</v>
      </c>
    </row>
    <row r="234" spans="3:5" x14ac:dyDescent="0.2">
      <c r="C234" s="5" t="s">
        <v>52</v>
      </c>
      <c r="D234" s="42">
        <v>0.84760000000000002</v>
      </c>
      <c r="E234" s="1" t="s">
        <v>7</v>
      </c>
    </row>
    <row r="235" spans="3:5" x14ac:dyDescent="0.2">
      <c r="C235" s="5" t="s">
        <v>61</v>
      </c>
      <c r="D235" s="17">
        <v>0.84730000000000005</v>
      </c>
      <c r="E235" s="1" t="s">
        <v>7</v>
      </c>
    </row>
    <row r="236" spans="3:5" x14ac:dyDescent="0.2">
      <c r="C236" s="5" t="s">
        <v>62</v>
      </c>
      <c r="D236" s="42">
        <v>0.84699999999999998</v>
      </c>
      <c r="E236" s="1" t="s">
        <v>7</v>
      </c>
    </row>
    <row r="237" spans="3:5" x14ac:dyDescent="0.2">
      <c r="C237" s="4" t="s">
        <v>69</v>
      </c>
      <c r="D237" s="31" t="s">
        <v>21</v>
      </c>
    </row>
    <row r="238" spans="3:5" x14ac:dyDescent="0.2">
      <c r="C238" s="5" t="s">
        <v>52</v>
      </c>
      <c r="D238" s="21">
        <v>0.84860000000000002</v>
      </c>
      <c r="E238" s="1" t="s">
        <v>7</v>
      </c>
    </row>
    <row r="239" spans="3:5" x14ac:dyDescent="0.2">
      <c r="C239" s="5" t="s">
        <v>61</v>
      </c>
      <c r="D239" s="21">
        <v>0.84819999999999995</v>
      </c>
      <c r="E239" s="1" t="s">
        <v>7</v>
      </c>
    </row>
    <row r="240" spans="3:5" x14ac:dyDescent="0.2">
      <c r="C240" s="5" t="s">
        <v>62</v>
      </c>
      <c r="D240" s="21">
        <v>0.84789999999999999</v>
      </c>
      <c r="E240" s="1" t="s">
        <v>7</v>
      </c>
    </row>
    <row r="241" spans="2:5" x14ac:dyDescent="0.2">
      <c r="C241" s="4" t="s">
        <v>365</v>
      </c>
      <c r="D241" s="21" t="s">
        <v>21</v>
      </c>
    </row>
    <row r="242" spans="2:5" x14ac:dyDescent="0.2">
      <c r="C242" s="5" t="s">
        <v>52</v>
      </c>
      <c r="D242" s="21">
        <v>0.84819999999999995</v>
      </c>
      <c r="E242" s="1" t="s">
        <v>7</v>
      </c>
    </row>
    <row r="243" spans="2:5" x14ac:dyDescent="0.2">
      <c r="C243" s="5" t="s">
        <v>61</v>
      </c>
      <c r="D243" s="21">
        <v>0.84770000000000001</v>
      </c>
      <c r="E243" s="1" t="s">
        <v>7</v>
      </c>
    </row>
    <row r="244" spans="2:5" x14ac:dyDescent="0.2">
      <c r="C244" s="5" t="s">
        <v>62</v>
      </c>
      <c r="D244" s="21">
        <v>0.84770000000000001</v>
      </c>
      <c r="E244" s="1" t="s">
        <v>7</v>
      </c>
    </row>
    <row r="245" spans="2:5" ht="15.75" x14ac:dyDescent="0.25">
      <c r="B245" s="4" t="s">
        <v>109</v>
      </c>
      <c r="C245" s="12"/>
      <c r="D245" s="1" t="s">
        <v>21</v>
      </c>
    </row>
    <row r="246" spans="2:5" x14ac:dyDescent="0.2">
      <c r="C246" s="4" t="s">
        <v>57</v>
      </c>
      <c r="D246" s="1" t="s">
        <v>21</v>
      </c>
    </row>
    <row r="247" spans="2:5" x14ac:dyDescent="0.2">
      <c r="C247" s="5" t="s">
        <v>44</v>
      </c>
      <c r="D247" s="16">
        <v>608.28</v>
      </c>
      <c r="E247" s="1" t="s">
        <v>5</v>
      </c>
    </row>
    <row r="248" spans="2:5" x14ac:dyDescent="0.2">
      <c r="C248" s="5" t="s">
        <v>49</v>
      </c>
      <c r="D248" s="16">
        <v>390.36</v>
      </c>
      <c r="E248" s="1" t="s">
        <v>50</v>
      </c>
    </row>
    <row r="249" spans="2:5" x14ac:dyDescent="0.2">
      <c r="C249" s="5" t="s">
        <v>51</v>
      </c>
      <c r="D249" s="16">
        <v>260.89</v>
      </c>
      <c r="E249" s="1" t="s">
        <v>50</v>
      </c>
    </row>
    <row r="250" spans="2:5" x14ac:dyDescent="0.2">
      <c r="C250" s="4" t="s">
        <v>58</v>
      </c>
      <c r="D250" s="18" t="s">
        <v>21</v>
      </c>
    </row>
    <row r="251" spans="2:5" x14ac:dyDescent="0.2">
      <c r="C251" s="5" t="s">
        <v>44</v>
      </c>
      <c r="D251" s="19">
        <v>486.22</v>
      </c>
      <c r="E251" s="1" t="s">
        <v>5</v>
      </c>
    </row>
    <row r="252" spans="2:5" x14ac:dyDescent="0.2">
      <c r="C252" s="5" t="s">
        <v>49</v>
      </c>
      <c r="D252" s="19">
        <v>107</v>
      </c>
      <c r="E252" s="1" t="s">
        <v>50</v>
      </c>
    </row>
    <row r="253" spans="2:5" x14ac:dyDescent="0.2">
      <c r="C253" s="5" t="s">
        <v>51</v>
      </c>
      <c r="D253" s="20">
        <v>45.87</v>
      </c>
      <c r="E253" s="1" t="s">
        <v>50</v>
      </c>
    </row>
    <row r="254" spans="2:5" x14ac:dyDescent="0.2">
      <c r="B254" s="4" t="s">
        <v>59</v>
      </c>
      <c r="D254" s="1" t="s">
        <v>21</v>
      </c>
    </row>
    <row r="255" spans="2:5" x14ac:dyDescent="0.2">
      <c r="B255" s="4"/>
      <c r="C255" s="4" t="s">
        <v>60</v>
      </c>
      <c r="D255" s="1" t="s">
        <v>21</v>
      </c>
    </row>
    <row r="256" spans="2:5" x14ac:dyDescent="0.2">
      <c r="B256" s="4"/>
      <c r="C256" s="5" t="s">
        <v>52</v>
      </c>
      <c r="D256" s="17">
        <v>0.51370000000000005</v>
      </c>
      <c r="E256" s="1" t="s">
        <v>7</v>
      </c>
    </row>
    <row r="257" spans="2:5" x14ac:dyDescent="0.2">
      <c r="B257" s="4"/>
      <c r="C257" s="5" t="s">
        <v>61</v>
      </c>
      <c r="D257" s="42">
        <v>0.51349999999999996</v>
      </c>
      <c r="E257" s="1" t="s">
        <v>7</v>
      </c>
    </row>
    <row r="258" spans="2:5" x14ac:dyDescent="0.2">
      <c r="B258" s="4"/>
      <c r="C258" s="5" t="s">
        <v>62</v>
      </c>
      <c r="D258" s="17">
        <v>0.51329999999999998</v>
      </c>
      <c r="E258" s="1" t="s">
        <v>7</v>
      </c>
    </row>
    <row r="259" spans="2:5" x14ac:dyDescent="0.2">
      <c r="B259" s="4"/>
      <c r="C259" s="4" t="s">
        <v>63</v>
      </c>
      <c r="D259" s="5" t="s">
        <v>21</v>
      </c>
    </row>
    <row r="260" spans="2:5" x14ac:dyDescent="0.2">
      <c r="B260" s="4"/>
      <c r="C260" s="5" t="s">
        <v>52</v>
      </c>
      <c r="D260" s="17">
        <v>0.51370000000000005</v>
      </c>
      <c r="E260" s="1" t="s">
        <v>7</v>
      </c>
    </row>
    <row r="261" spans="2:5" x14ac:dyDescent="0.2">
      <c r="B261" s="4"/>
      <c r="C261" s="5" t="s">
        <v>61</v>
      </c>
      <c r="D261" s="42">
        <v>0.51349999999999996</v>
      </c>
      <c r="E261" s="1" t="s">
        <v>7</v>
      </c>
    </row>
    <row r="262" spans="2:5" x14ac:dyDescent="0.2">
      <c r="B262" s="4"/>
      <c r="C262" s="5" t="s">
        <v>62</v>
      </c>
      <c r="D262" s="17">
        <v>0.51329999999999998</v>
      </c>
      <c r="E262" s="1" t="s">
        <v>7</v>
      </c>
    </row>
    <row r="263" spans="2:5" x14ac:dyDescent="0.2">
      <c r="C263" s="4" t="s">
        <v>64</v>
      </c>
      <c r="D263" s="31" t="s">
        <v>21</v>
      </c>
    </row>
    <row r="264" spans="2:5" x14ac:dyDescent="0.2">
      <c r="C264" s="5" t="s">
        <v>52</v>
      </c>
      <c r="D264" s="17">
        <v>0.51370000000000005</v>
      </c>
      <c r="E264" s="1" t="s">
        <v>7</v>
      </c>
    </row>
    <row r="265" spans="2:5" x14ac:dyDescent="0.2">
      <c r="C265" s="5" t="s">
        <v>61</v>
      </c>
      <c r="D265" s="42">
        <v>0.51349999999999996</v>
      </c>
      <c r="E265" s="1" t="s">
        <v>7</v>
      </c>
    </row>
    <row r="266" spans="2:5" x14ac:dyDescent="0.2">
      <c r="C266" s="5" t="s">
        <v>62</v>
      </c>
      <c r="D266" s="17">
        <v>0.51329999999999998</v>
      </c>
      <c r="E266" s="1" t="s">
        <v>7</v>
      </c>
    </row>
    <row r="267" spans="2:5" x14ac:dyDescent="0.2">
      <c r="C267" s="4" t="s">
        <v>65</v>
      </c>
      <c r="D267" s="17" t="s">
        <v>21</v>
      </c>
    </row>
    <row r="268" spans="2:5" x14ac:dyDescent="0.2">
      <c r="C268" s="5" t="s">
        <v>52</v>
      </c>
      <c r="D268" s="17">
        <v>0.51370000000000005</v>
      </c>
      <c r="E268" s="1" t="s">
        <v>7</v>
      </c>
    </row>
    <row r="269" spans="2:5" x14ac:dyDescent="0.2">
      <c r="C269" s="5" t="s">
        <v>61</v>
      </c>
      <c r="D269" s="42">
        <v>0.51349999999999996</v>
      </c>
      <c r="E269" s="1" t="s">
        <v>7</v>
      </c>
    </row>
    <row r="270" spans="2:5" x14ac:dyDescent="0.2">
      <c r="C270" s="5" t="s">
        <v>62</v>
      </c>
      <c r="D270" s="17">
        <v>0.51329999999999998</v>
      </c>
      <c r="E270" s="1" t="s">
        <v>7</v>
      </c>
    </row>
    <row r="271" spans="2:5" x14ac:dyDescent="0.2">
      <c r="C271" s="4" t="s">
        <v>66</v>
      </c>
      <c r="D271" s="5" t="s">
        <v>21</v>
      </c>
      <c r="E271" s="17"/>
    </row>
    <row r="272" spans="2:5" x14ac:dyDescent="0.2">
      <c r="C272" s="1" t="s">
        <v>52</v>
      </c>
      <c r="D272" s="17">
        <v>0.51370000000000005</v>
      </c>
      <c r="E272" s="17" t="s">
        <v>7</v>
      </c>
    </row>
    <row r="273" spans="3:5" x14ac:dyDescent="0.2">
      <c r="C273" s="1" t="s">
        <v>61</v>
      </c>
      <c r="D273" s="42">
        <v>0.51349999999999996</v>
      </c>
      <c r="E273" s="17" t="s">
        <v>7</v>
      </c>
    </row>
    <row r="274" spans="3:5" x14ac:dyDescent="0.2">
      <c r="C274" s="1" t="s">
        <v>62</v>
      </c>
      <c r="D274" s="17">
        <v>0.51329999999999998</v>
      </c>
      <c r="E274" s="17" t="s">
        <v>7</v>
      </c>
    </row>
    <row r="275" spans="3:5" x14ac:dyDescent="0.2">
      <c r="C275" s="4" t="s">
        <v>67</v>
      </c>
      <c r="D275" s="17" t="s">
        <v>21</v>
      </c>
    </row>
    <row r="276" spans="3:5" x14ac:dyDescent="0.2">
      <c r="C276" s="5" t="s">
        <v>52</v>
      </c>
      <c r="D276" s="17">
        <v>0.51370000000000005</v>
      </c>
      <c r="E276" s="1" t="s">
        <v>7</v>
      </c>
    </row>
    <row r="277" spans="3:5" x14ac:dyDescent="0.2">
      <c r="C277" s="5" t="s">
        <v>61</v>
      </c>
      <c r="D277" s="42">
        <v>0.51349999999999996</v>
      </c>
      <c r="E277" s="1" t="s">
        <v>7</v>
      </c>
    </row>
    <row r="278" spans="3:5" x14ac:dyDescent="0.2">
      <c r="C278" s="5" t="s">
        <v>62</v>
      </c>
      <c r="D278" s="17">
        <v>0.51329999999999998</v>
      </c>
      <c r="E278" s="1" t="s">
        <v>7</v>
      </c>
    </row>
    <row r="279" spans="3:5" x14ac:dyDescent="0.2">
      <c r="C279" s="4" t="s">
        <v>68</v>
      </c>
      <c r="D279" s="21" t="s">
        <v>21</v>
      </c>
    </row>
    <row r="280" spans="3:5" x14ac:dyDescent="0.2">
      <c r="C280" s="5" t="s">
        <v>52</v>
      </c>
      <c r="D280" s="17">
        <v>0.51370000000000005</v>
      </c>
      <c r="E280" s="1" t="s">
        <v>7</v>
      </c>
    </row>
    <row r="281" spans="3:5" x14ac:dyDescent="0.2">
      <c r="C281" s="5" t="s">
        <v>61</v>
      </c>
      <c r="D281" s="42">
        <v>0.51349999999999996</v>
      </c>
      <c r="E281" s="1" t="s">
        <v>7</v>
      </c>
    </row>
    <row r="282" spans="3:5" x14ac:dyDescent="0.2">
      <c r="C282" s="5" t="s">
        <v>62</v>
      </c>
      <c r="D282" s="42">
        <v>0.51329999999999998</v>
      </c>
      <c r="E282" s="1" t="s">
        <v>7</v>
      </c>
    </row>
    <row r="283" spans="3:5" x14ac:dyDescent="0.2">
      <c r="C283" s="4" t="s">
        <v>69</v>
      </c>
      <c r="D283" s="31" t="s">
        <v>21</v>
      </c>
    </row>
    <row r="284" spans="3:5" x14ac:dyDescent="0.2">
      <c r="C284" s="5" t="s">
        <v>52</v>
      </c>
      <c r="D284" s="21">
        <v>0.51459999999999995</v>
      </c>
      <c r="E284" s="1" t="s">
        <v>7</v>
      </c>
    </row>
    <row r="285" spans="3:5" x14ac:dyDescent="0.2">
      <c r="C285" s="5" t="s">
        <v>61</v>
      </c>
      <c r="D285" s="21">
        <v>0.51419999999999999</v>
      </c>
      <c r="E285" s="1" t="s">
        <v>7</v>
      </c>
    </row>
    <row r="286" spans="3:5" x14ac:dyDescent="0.2">
      <c r="C286" s="5" t="s">
        <v>62</v>
      </c>
      <c r="D286" s="21">
        <v>0.51439999999999997</v>
      </c>
      <c r="E286" s="1" t="s">
        <v>7</v>
      </c>
    </row>
    <row r="287" spans="3:5" x14ac:dyDescent="0.2">
      <c r="C287" s="4" t="s">
        <v>365</v>
      </c>
      <c r="D287" s="21" t="s">
        <v>21</v>
      </c>
    </row>
    <row r="288" spans="3:5" x14ac:dyDescent="0.2">
      <c r="C288" s="5" t="s">
        <v>52</v>
      </c>
      <c r="D288" s="21">
        <v>0.51459999999999995</v>
      </c>
      <c r="E288" s="1" t="s">
        <v>7</v>
      </c>
    </row>
    <row r="289" spans="1:5" x14ac:dyDescent="0.2">
      <c r="C289" s="5" t="s">
        <v>61</v>
      </c>
      <c r="D289" s="21">
        <v>0.5141</v>
      </c>
      <c r="E289" s="1" t="s">
        <v>7</v>
      </c>
    </row>
    <row r="290" spans="1:5" x14ac:dyDescent="0.2">
      <c r="C290" s="5" t="s">
        <v>62</v>
      </c>
      <c r="D290" s="21">
        <v>0.51380000000000003</v>
      </c>
      <c r="E290" s="1" t="s">
        <v>7</v>
      </c>
    </row>
    <row r="291" spans="1:5" x14ac:dyDescent="0.2">
      <c r="B291" s="4" t="s">
        <v>110</v>
      </c>
      <c r="D291" s="1" t="s">
        <v>21</v>
      </c>
    </row>
    <row r="292" spans="1:5" x14ac:dyDescent="0.2">
      <c r="C292" s="5" t="s">
        <v>44</v>
      </c>
      <c r="D292" s="16" t="s">
        <v>21</v>
      </c>
      <c r="E292" s="1" t="s">
        <v>5</v>
      </c>
    </row>
    <row r="293" spans="1:5" x14ac:dyDescent="0.2">
      <c r="C293" s="5" t="s">
        <v>49</v>
      </c>
      <c r="D293" s="16" t="s">
        <v>21</v>
      </c>
      <c r="E293" s="1" t="s">
        <v>50</v>
      </c>
    </row>
    <row r="294" spans="1:5" x14ac:dyDescent="0.2">
      <c r="C294" s="5" t="s">
        <v>51</v>
      </c>
      <c r="D294" s="16" t="s">
        <v>21</v>
      </c>
      <c r="E294" s="1" t="s">
        <v>50</v>
      </c>
    </row>
    <row r="295" spans="1:5" x14ac:dyDescent="0.2">
      <c r="C295" s="5" t="s">
        <v>52</v>
      </c>
      <c r="D295" s="21" t="s">
        <v>21</v>
      </c>
      <c r="E295" s="1" t="s">
        <v>7</v>
      </c>
    </row>
    <row r="296" spans="1:5" x14ac:dyDescent="0.2">
      <c r="C296" s="5" t="s">
        <v>61</v>
      </c>
      <c r="D296" s="21" t="s">
        <v>21</v>
      </c>
      <c r="E296" s="1" t="s">
        <v>7</v>
      </c>
    </row>
    <row r="297" spans="1:5" x14ac:dyDescent="0.2">
      <c r="C297" s="5" t="s">
        <v>62</v>
      </c>
      <c r="D297" s="21" t="s">
        <v>21</v>
      </c>
      <c r="E297" s="1" t="s">
        <v>7</v>
      </c>
    </row>
    <row r="298" spans="1:5" x14ac:dyDescent="0.2">
      <c r="D298" s="1" t="s">
        <v>21</v>
      </c>
    </row>
    <row r="299" spans="1:5" x14ac:dyDescent="0.2">
      <c r="A299" s="4" t="s">
        <v>111</v>
      </c>
      <c r="D299" s="1" t="s">
        <v>21</v>
      </c>
    </row>
    <row r="300" spans="1:5" x14ac:dyDescent="0.2">
      <c r="A300" s="4"/>
      <c r="D300" s="1" t="s">
        <v>21</v>
      </c>
    </row>
    <row r="301" spans="1:5" x14ac:dyDescent="0.2">
      <c r="A301" s="4"/>
      <c r="B301" s="4" t="s">
        <v>112</v>
      </c>
      <c r="D301" s="1" t="s">
        <v>21</v>
      </c>
    </row>
    <row r="302" spans="1:5" x14ac:dyDescent="0.2">
      <c r="C302" s="5" t="s">
        <v>44</v>
      </c>
      <c r="D302" s="16">
        <v>1028.6500000000001</v>
      </c>
      <c r="E302" s="1" t="s">
        <v>5</v>
      </c>
    </row>
    <row r="303" spans="1:5" x14ac:dyDescent="0.2">
      <c r="C303" s="5" t="s">
        <v>49</v>
      </c>
      <c r="D303" s="16">
        <v>269.06</v>
      </c>
      <c r="E303" s="1" t="s">
        <v>50</v>
      </c>
    </row>
    <row r="304" spans="1:5" x14ac:dyDescent="0.2">
      <c r="C304" s="5" t="s">
        <v>51</v>
      </c>
      <c r="D304" s="16">
        <v>115.32</v>
      </c>
      <c r="E304" s="1" t="s">
        <v>50</v>
      </c>
    </row>
    <row r="305" spans="1:5" x14ac:dyDescent="0.2">
      <c r="C305" s="5" t="s">
        <v>52</v>
      </c>
      <c r="D305" s="21">
        <v>0.96509999999999996</v>
      </c>
      <c r="E305" s="1" t="s">
        <v>7</v>
      </c>
    </row>
    <row r="306" spans="1:5" x14ac:dyDescent="0.2">
      <c r="C306" s="5" t="s">
        <v>53</v>
      </c>
      <c r="D306" s="21">
        <v>0.9647</v>
      </c>
      <c r="E306" s="1" t="s">
        <v>7</v>
      </c>
    </row>
    <row r="307" spans="1:5" x14ac:dyDescent="0.2">
      <c r="D307" s="1" t="s">
        <v>21</v>
      </c>
    </row>
    <row r="308" spans="1:5" x14ac:dyDescent="0.2">
      <c r="B308" s="4" t="s">
        <v>113</v>
      </c>
      <c r="D308" s="1" t="s">
        <v>21</v>
      </c>
    </row>
    <row r="309" spans="1:5" x14ac:dyDescent="0.2">
      <c r="C309" s="5" t="s">
        <v>44</v>
      </c>
      <c r="D309" s="16">
        <v>2037.78</v>
      </c>
      <c r="E309" s="1" t="s">
        <v>5</v>
      </c>
    </row>
    <row r="310" spans="1:5" x14ac:dyDescent="0.2">
      <c r="C310" s="5" t="s">
        <v>49</v>
      </c>
      <c r="D310" s="16">
        <v>143.57</v>
      </c>
      <c r="E310" s="1" t="s">
        <v>50</v>
      </c>
    </row>
    <row r="311" spans="1:5" x14ac:dyDescent="0.2">
      <c r="C311" s="5" t="s">
        <v>51</v>
      </c>
      <c r="D311" s="16">
        <v>61.56</v>
      </c>
      <c r="E311" s="1" t="s">
        <v>50</v>
      </c>
    </row>
    <row r="312" spans="1:5" x14ac:dyDescent="0.2">
      <c r="C312" s="5" t="s">
        <v>52</v>
      </c>
      <c r="D312" s="21">
        <v>0.63109999999999999</v>
      </c>
      <c r="E312" s="1" t="s">
        <v>7</v>
      </c>
    </row>
    <row r="313" spans="1:5" x14ac:dyDescent="0.2">
      <c r="C313" s="5" t="s">
        <v>53</v>
      </c>
      <c r="D313" s="21">
        <v>0.63049999999999995</v>
      </c>
      <c r="E313" s="1" t="s">
        <v>7</v>
      </c>
    </row>
    <row r="315" spans="1:5" ht="14.25" x14ac:dyDescent="0.2">
      <c r="A315" s="11"/>
    </row>
    <row r="317" spans="1:5" x14ac:dyDescent="0.2">
      <c r="D317" s="10"/>
    </row>
    <row r="318" spans="1:5" x14ac:dyDescent="0.2">
      <c r="D318" s="10"/>
    </row>
    <row r="319" spans="1:5" x14ac:dyDescent="0.2">
      <c r="D319" s="10"/>
    </row>
    <row r="321" spans="1:4" ht="14.25" x14ac:dyDescent="0.2">
      <c r="A321" s="11"/>
    </row>
    <row r="323" spans="1:4" x14ac:dyDescent="0.2">
      <c r="B323" s="4"/>
    </row>
    <row r="324" spans="1:4" x14ac:dyDescent="0.2">
      <c r="D324" s="22"/>
    </row>
    <row r="325" spans="1:4" x14ac:dyDescent="0.2">
      <c r="D325" s="22"/>
    </row>
    <row r="326" spans="1:4" x14ac:dyDescent="0.2">
      <c r="D326" s="22"/>
    </row>
    <row r="327" spans="1:4" x14ac:dyDescent="0.2">
      <c r="D327" s="22"/>
    </row>
    <row r="328" spans="1:4" x14ac:dyDescent="0.2">
      <c r="D328" s="22"/>
    </row>
    <row r="329" spans="1:4" x14ac:dyDescent="0.2">
      <c r="D329" s="22"/>
    </row>
    <row r="330" spans="1:4" x14ac:dyDescent="0.2">
      <c r="D330" s="22"/>
    </row>
    <row r="331" spans="1:4" x14ac:dyDescent="0.2">
      <c r="D331" s="22"/>
    </row>
    <row r="332" spans="1:4" x14ac:dyDescent="0.2">
      <c r="D332" s="22"/>
    </row>
    <row r="333" spans="1:4" ht="14.25" x14ac:dyDescent="0.2">
      <c r="A333" s="11"/>
      <c r="D333" s="22"/>
    </row>
    <row r="334" spans="1:4" x14ac:dyDescent="0.2">
      <c r="D334" s="22"/>
    </row>
    <row r="335" spans="1:4" x14ac:dyDescent="0.2">
      <c r="B335" s="4"/>
      <c r="D335" s="22"/>
    </row>
    <row r="336" spans="1:4" x14ac:dyDescent="0.2">
      <c r="D336" s="22"/>
    </row>
    <row r="337" spans="3:4" x14ac:dyDescent="0.2">
      <c r="C337" s="4"/>
      <c r="D337" s="22"/>
    </row>
    <row r="338" spans="3:4" x14ac:dyDescent="0.2">
      <c r="D338" s="22"/>
    </row>
    <row r="339" spans="3:4" x14ac:dyDescent="0.2">
      <c r="D339" s="22"/>
    </row>
    <row r="340" spans="3:4" x14ac:dyDescent="0.2">
      <c r="D340" s="22"/>
    </row>
    <row r="341" spans="3:4" x14ac:dyDescent="0.2">
      <c r="D341" s="22"/>
    </row>
    <row r="342" spans="3:4" x14ac:dyDescent="0.2">
      <c r="D342" s="22"/>
    </row>
    <row r="343" spans="3:4" x14ac:dyDescent="0.2">
      <c r="D343" s="22"/>
    </row>
    <row r="344" spans="3:4" x14ac:dyDescent="0.2">
      <c r="D344" s="22"/>
    </row>
    <row r="345" spans="3:4" x14ac:dyDescent="0.2">
      <c r="D345" s="22"/>
    </row>
    <row r="346" spans="3:4" x14ac:dyDescent="0.2">
      <c r="D346" s="22"/>
    </row>
    <row r="347" spans="3:4" x14ac:dyDescent="0.2">
      <c r="D347" s="22"/>
    </row>
    <row r="348" spans="3:4" x14ac:dyDescent="0.2">
      <c r="D348" s="22"/>
    </row>
    <row r="349" spans="3:4" x14ac:dyDescent="0.2">
      <c r="C349" s="4"/>
      <c r="D349" s="22"/>
    </row>
    <row r="350" spans="3:4" x14ac:dyDescent="0.2">
      <c r="D350" s="22"/>
    </row>
    <row r="351" spans="3:4" x14ac:dyDescent="0.2">
      <c r="D351" s="22"/>
    </row>
    <row r="352" spans="3:4" x14ac:dyDescent="0.2">
      <c r="D352" s="22"/>
    </row>
    <row r="353" spans="2:4" x14ac:dyDescent="0.2">
      <c r="D353" s="22"/>
    </row>
    <row r="354" spans="2:4" x14ac:dyDescent="0.2">
      <c r="D354" s="22"/>
    </row>
    <row r="355" spans="2:4" x14ac:dyDescent="0.2">
      <c r="D355" s="22"/>
    </row>
    <row r="356" spans="2:4" x14ac:dyDescent="0.2">
      <c r="D356" s="22"/>
    </row>
    <row r="357" spans="2:4" x14ac:dyDescent="0.2">
      <c r="D357" s="22"/>
    </row>
    <row r="358" spans="2:4" x14ac:dyDescent="0.2">
      <c r="D358" s="22"/>
    </row>
    <row r="359" spans="2:4" x14ac:dyDescent="0.2">
      <c r="D359" s="22"/>
    </row>
    <row r="360" spans="2:4" x14ac:dyDescent="0.2">
      <c r="D360" s="22"/>
    </row>
    <row r="361" spans="2:4" x14ac:dyDescent="0.2">
      <c r="B361" s="4"/>
      <c r="D361" s="22"/>
    </row>
    <row r="362" spans="2:4" x14ac:dyDescent="0.2">
      <c r="D362" s="22"/>
    </row>
    <row r="363" spans="2:4" x14ac:dyDescent="0.2">
      <c r="C363" s="4"/>
      <c r="D363" s="22"/>
    </row>
    <row r="364" spans="2:4" x14ac:dyDescent="0.2">
      <c r="D364" s="22"/>
    </row>
    <row r="365" spans="2:4" x14ac:dyDescent="0.2">
      <c r="D365" s="22"/>
    </row>
    <row r="366" spans="2:4" x14ac:dyDescent="0.2">
      <c r="D366" s="22"/>
    </row>
    <row r="367" spans="2:4" x14ac:dyDescent="0.2">
      <c r="D367" s="22"/>
    </row>
    <row r="368" spans="2:4" x14ac:dyDescent="0.2">
      <c r="D368" s="22"/>
    </row>
    <row r="369" spans="3:4" x14ac:dyDescent="0.2">
      <c r="D369" s="22"/>
    </row>
    <row r="370" spans="3:4" x14ac:dyDescent="0.2">
      <c r="D370" s="22"/>
    </row>
    <row r="371" spans="3:4" x14ac:dyDescent="0.2">
      <c r="D371" s="22"/>
    </row>
    <row r="372" spans="3:4" x14ac:dyDescent="0.2">
      <c r="D372" s="22"/>
    </row>
    <row r="373" spans="3:4" x14ac:dyDescent="0.2">
      <c r="D373" s="22"/>
    </row>
    <row r="374" spans="3:4" x14ac:dyDescent="0.2">
      <c r="D374" s="22"/>
    </row>
    <row r="375" spans="3:4" x14ac:dyDescent="0.2">
      <c r="C375" s="4"/>
      <c r="D375" s="22"/>
    </row>
    <row r="376" spans="3:4" x14ac:dyDescent="0.2">
      <c r="D376" s="22"/>
    </row>
    <row r="377" spans="3:4" x14ac:dyDescent="0.2">
      <c r="D377" s="22"/>
    </row>
    <row r="378" spans="3:4" x14ac:dyDescent="0.2">
      <c r="D378" s="22"/>
    </row>
    <row r="379" spans="3:4" x14ac:dyDescent="0.2">
      <c r="D379" s="22"/>
    </row>
    <row r="380" spans="3:4" x14ac:dyDescent="0.2">
      <c r="D380" s="22"/>
    </row>
    <row r="381" spans="3:4" x14ac:dyDescent="0.2">
      <c r="D381" s="22"/>
    </row>
    <row r="382" spans="3:4" x14ac:dyDescent="0.2">
      <c r="D382" s="22"/>
    </row>
    <row r="383" spans="3:4" x14ac:dyDescent="0.2">
      <c r="D383" s="22"/>
    </row>
    <row r="384" spans="3:4" x14ac:dyDescent="0.2">
      <c r="D384" s="22"/>
    </row>
    <row r="385" spans="2:5" x14ac:dyDescent="0.2">
      <c r="D385" s="22"/>
    </row>
    <row r="386" spans="2:5" x14ac:dyDescent="0.2">
      <c r="D386" s="22"/>
    </row>
    <row r="387" spans="2:5" x14ac:dyDescent="0.2">
      <c r="B387" s="4"/>
      <c r="C387" s="1"/>
      <c r="D387" s="22"/>
      <c r="E387" s="23"/>
    </row>
    <row r="388" spans="2:5" ht="15" x14ac:dyDescent="0.2">
      <c r="C388" s="4"/>
      <c r="D388" s="22"/>
      <c r="E388" s="24"/>
    </row>
    <row r="389" spans="2:5" x14ac:dyDescent="0.2">
      <c r="D389" s="22"/>
    </row>
    <row r="390" spans="2:5" x14ac:dyDescent="0.2">
      <c r="D390" s="22"/>
    </row>
    <row r="391" spans="2:5" x14ac:dyDescent="0.2">
      <c r="C391" s="4"/>
      <c r="D391" s="22"/>
    </row>
    <row r="392" spans="2:5" ht="15" x14ac:dyDescent="0.25">
      <c r="D392" s="25"/>
    </row>
    <row r="393" spans="2:5" ht="15" x14ac:dyDescent="0.25">
      <c r="D393" s="25"/>
    </row>
    <row r="394" spans="2:5" ht="15" x14ac:dyDescent="0.25">
      <c r="D394" s="25"/>
    </row>
    <row r="395" spans="2:5" ht="15" x14ac:dyDescent="0.25">
      <c r="D395" s="25"/>
    </row>
    <row r="396" spans="2:5" ht="15" x14ac:dyDescent="0.25">
      <c r="D396" s="26"/>
    </row>
    <row r="397" spans="2:5" ht="15" x14ac:dyDescent="0.25">
      <c r="D397" s="26"/>
    </row>
    <row r="398" spans="2:5" ht="15" x14ac:dyDescent="0.25">
      <c r="B398" s="4"/>
      <c r="D398" s="26"/>
    </row>
    <row r="399" spans="2:5" ht="15" x14ac:dyDescent="0.25">
      <c r="D399" s="26"/>
    </row>
    <row r="403" spans="7:7" x14ac:dyDescent="0.2">
      <c r="G403" s="32"/>
    </row>
    <row r="404" spans="7:7" x14ac:dyDescent="0.2">
      <c r="G404" s="32"/>
    </row>
    <row r="405" spans="7:7" x14ac:dyDescent="0.2">
      <c r="G405" s="32"/>
    </row>
    <row r="406" spans="7:7" x14ac:dyDescent="0.2">
      <c r="G406" s="32"/>
    </row>
    <row r="407" spans="7:7" x14ac:dyDescent="0.2">
      <c r="G407" s="32"/>
    </row>
    <row r="408" spans="7:7" x14ac:dyDescent="0.2">
      <c r="G408" s="32"/>
    </row>
    <row r="409" spans="7:7" x14ac:dyDescent="0.2">
      <c r="G409" s="32"/>
    </row>
    <row r="417" spans="7:7" x14ac:dyDescent="0.2">
      <c r="G417" s="32"/>
    </row>
    <row r="418" spans="7:7" x14ac:dyDescent="0.2">
      <c r="G418" s="32"/>
    </row>
    <row r="419" spans="7:7" x14ac:dyDescent="0.2">
      <c r="G419" s="32"/>
    </row>
    <row r="420" spans="7:7" x14ac:dyDescent="0.2">
      <c r="G420" s="32"/>
    </row>
    <row r="421" spans="7:7" x14ac:dyDescent="0.2">
      <c r="G421" s="32"/>
    </row>
    <row r="422" spans="7:7" x14ac:dyDescent="0.2">
      <c r="G422" s="32"/>
    </row>
    <row r="423" spans="7:7" x14ac:dyDescent="0.2">
      <c r="G423" s="32"/>
    </row>
    <row r="424" spans="7:7" x14ac:dyDescent="0.2">
      <c r="G424" s="32"/>
    </row>
    <row r="425" spans="7:7" x14ac:dyDescent="0.2">
      <c r="G425" s="32"/>
    </row>
    <row r="429" spans="7:7" x14ac:dyDescent="0.2">
      <c r="G429" s="32"/>
    </row>
    <row r="430" spans="7:7" x14ac:dyDescent="0.2">
      <c r="G430" s="32"/>
    </row>
    <row r="431" spans="7:7" x14ac:dyDescent="0.2">
      <c r="G431" s="32"/>
    </row>
    <row r="432" spans="7:7" x14ac:dyDescent="0.2">
      <c r="G432" s="32"/>
    </row>
    <row r="433" spans="7:7" x14ac:dyDescent="0.2">
      <c r="G433" s="32"/>
    </row>
    <row r="434" spans="7:7" x14ac:dyDescent="0.2">
      <c r="G434" s="32"/>
    </row>
    <row r="435" spans="7:7" x14ac:dyDescent="0.2">
      <c r="G435" s="32"/>
    </row>
    <row r="436" spans="7:7" x14ac:dyDescent="0.2">
      <c r="G436" s="32"/>
    </row>
    <row r="437" spans="7:7" x14ac:dyDescent="0.2">
      <c r="G437" s="32"/>
    </row>
    <row r="443" spans="7:7" x14ac:dyDescent="0.2">
      <c r="G443" s="32"/>
    </row>
    <row r="444" spans="7:7" x14ac:dyDescent="0.2">
      <c r="G444" s="32"/>
    </row>
    <row r="445" spans="7:7" x14ac:dyDescent="0.2">
      <c r="G445" s="32"/>
    </row>
    <row r="446" spans="7:7" x14ac:dyDescent="0.2">
      <c r="G446" s="32"/>
    </row>
    <row r="447" spans="7:7" x14ac:dyDescent="0.2">
      <c r="G447" s="32"/>
    </row>
    <row r="448" spans="7:7" x14ac:dyDescent="0.2">
      <c r="G448" s="32"/>
    </row>
    <row r="449" spans="7:7" x14ac:dyDescent="0.2">
      <c r="G449" s="32"/>
    </row>
    <row r="450" spans="7:7" x14ac:dyDescent="0.2">
      <c r="G450" s="32"/>
    </row>
    <row r="451" spans="7:7" x14ac:dyDescent="0.2">
      <c r="G451" s="32"/>
    </row>
    <row r="455" spans="7:7" x14ac:dyDescent="0.2">
      <c r="G455" s="32"/>
    </row>
    <row r="456" spans="7:7" x14ac:dyDescent="0.2">
      <c r="G456" s="32"/>
    </row>
    <row r="457" spans="7:7" x14ac:dyDescent="0.2">
      <c r="G457" s="32"/>
    </row>
    <row r="458" spans="7:7" x14ac:dyDescent="0.2">
      <c r="G458" s="32"/>
    </row>
    <row r="459" spans="7:7" x14ac:dyDescent="0.2">
      <c r="G459" s="32"/>
    </row>
    <row r="460" spans="7:7" x14ac:dyDescent="0.2">
      <c r="G460" s="32"/>
    </row>
    <row r="461" spans="7:7" x14ac:dyDescent="0.2">
      <c r="G461" s="32"/>
    </row>
    <row r="462" spans="7:7" x14ac:dyDescent="0.2">
      <c r="G462" s="32"/>
    </row>
    <row r="463" spans="7:7" x14ac:dyDescent="0.2">
      <c r="G463" s="32"/>
    </row>
    <row r="467" spans="6:7" x14ac:dyDescent="0.2">
      <c r="G467" s="32"/>
    </row>
    <row r="468" spans="6:7" x14ac:dyDescent="0.2">
      <c r="G468" s="32"/>
    </row>
    <row r="469" spans="6:7" x14ac:dyDescent="0.2">
      <c r="G469" s="32"/>
    </row>
    <row r="472" spans="6:7" ht="15" x14ac:dyDescent="0.2">
      <c r="F472" s="24"/>
      <c r="G472" s="24"/>
    </row>
    <row r="473" spans="6:7" ht="15" x14ac:dyDescent="0.2">
      <c r="F473" s="24"/>
      <c r="G473" s="32"/>
    </row>
    <row r="474" spans="6:7" ht="15" x14ac:dyDescent="0.2">
      <c r="F474" s="24"/>
      <c r="G474" s="32"/>
    </row>
    <row r="475" spans="6:7" ht="15" x14ac:dyDescent="0.2">
      <c r="F475" s="24"/>
      <c r="G475" s="32"/>
    </row>
    <row r="476" spans="6:7" ht="15" x14ac:dyDescent="0.2">
      <c r="F476" s="24"/>
      <c r="G476" s="32"/>
    </row>
    <row r="477" spans="6:7" ht="15" x14ac:dyDescent="0.2">
      <c r="F477" s="24"/>
      <c r="G477" s="32"/>
    </row>
    <row r="478" spans="6:7" ht="15" x14ac:dyDescent="0.2">
      <c r="F478" s="24"/>
      <c r="G478" s="32"/>
    </row>
    <row r="479" spans="6:7" ht="15" x14ac:dyDescent="0.2">
      <c r="F479" s="24"/>
      <c r="G479" s="32"/>
    </row>
    <row r="480" spans="6:7" ht="15" x14ac:dyDescent="0.2">
      <c r="F480" s="24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5" fitToHeight="4" orientation="portrait" r:id="rId1"/>
  <headerFooter>
    <oddFooter>Página &amp;P</oddFooter>
  </headerFooter>
  <rowBreaks count="4" manualBreakCount="4">
    <brk id="91" max="4" man="1"/>
    <brk id="180" max="4" man="1"/>
    <brk id="270" max="4" man="1"/>
    <brk id="317" max="4" man="1"/>
  </rowBreak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G479"/>
  <sheetViews>
    <sheetView view="pageBreakPreview" zoomScale="75" zoomScaleNormal="100" zoomScaleSheetLayoutView="75" workbookViewId="0">
      <selection activeCell="A406" sqref="A1:E406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103.42578125" style="5" customWidth="1"/>
    <col min="4" max="4" width="12" style="1" bestFit="1" customWidth="1"/>
    <col min="5" max="5" width="11.42578125" style="1"/>
    <col min="6" max="6" width="11.42578125" style="132"/>
    <col min="7" max="16384" width="11.42578125" style="1"/>
  </cols>
  <sheetData>
    <row r="1" spans="1:7" x14ac:dyDescent="0.2">
      <c r="C1" s="2" t="s">
        <v>419</v>
      </c>
    </row>
    <row r="2" spans="1:7" x14ac:dyDescent="0.2">
      <c r="C2" s="3" t="s">
        <v>167</v>
      </c>
    </row>
    <row r="3" spans="1:7" ht="50.45" customHeight="1" x14ac:dyDescent="0.25">
      <c r="A3" s="225" t="s">
        <v>445</v>
      </c>
      <c r="B3" s="226"/>
      <c r="C3" s="226"/>
      <c r="D3" s="226"/>
    </row>
    <row r="4" spans="1:7" x14ac:dyDescent="0.2">
      <c r="A4" s="1" t="s">
        <v>1</v>
      </c>
      <c r="C4" s="1"/>
    </row>
    <row r="5" spans="1:7" x14ac:dyDescent="0.2">
      <c r="A5" s="4" t="s">
        <v>2</v>
      </c>
      <c r="B5" s="5"/>
    </row>
    <row r="6" spans="1:7" x14ac:dyDescent="0.2">
      <c r="B6" s="4" t="s">
        <v>3</v>
      </c>
    </row>
    <row r="7" spans="1:7" x14ac:dyDescent="0.2">
      <c r="A7" s="4"/>
      <c r="C7" s="5" t="s">
        <v>4</v>
      </c>
      <c r="D7" s="7">
        <f>+F7</f>
        <v>440.3</v>
      </c>
      <c r="E7" s="1" t="s">
        <v>5</v>
      </c>
      <c r="F7" s="134">
        <v>440.3</v>
      </c>
      <c r="G7" s="29"/>
    </row>
    <row r="8" spans="1:7" x14ac:dyDescent="0.2">
      <c r="C8" s="5" t="s">
        <v>6</v>
      </c>
      <c r="D8" s="8">
        <f t="shared" ref="D8:D71" si="0">+F8</f>
        <v>16.839200000000002</v>
      </c>
      <c r="E8" s="1" t="s">
        <v>7</v>
      </c>
      <c r="F8" s="136">
        <v>16.839200000000002</v>
      </c>
      <c r="G8" s="29"/>
    </row>
    <row r="9" spans="1:7" x14ac:dyDescent="0.2">
      <c r="C9" s="5" t="s">
        <v>8</v>
      </c>
      <c r="D9" s="7">
        <f t="shared" si="0"/>
        <v>673.15</v>
      </c>
      <c r="E9" s="1" t="s">
        <v>5</v>
      </c>
      <c r="F9" s="134">
        <v>673.15</v>
      </c>
      <c r="G9" s="29"/>
    </row>
    <row r="10" spans="1:7" x14ac:dyDescent="0.2">
      <c r="C10" s="5" t="s">
        <v>9</v>
      </c>
      <c r="D10" s="8">
        <f t="shared" si="0"/>
        <v>18.0732</v>
      </c>
      <c r="E10" s="1" t="s">
        <v>7</v>
      </c>
      <c r="F10" s="136">
        <v>18.0732</v>
      </c>
      <c r="G10" s="29"/>
    </row>
    <row r="11" spans="1:7" x14ac:dyDescent="0.2">
      <c r="C11" s="5" t="s">
        <v>10</v>
      </c>
      <c r="D11" s="7">
        <f t="shared" si="0"/>
        <v>917.69</v>
      </c>
      <c r="E11" s="1" t="s">
        <v>5</v>
      </c>
      <c r="F11" s="134">
        <v>917.69</v>
      </c>
      <c r="G11" s="29"/>
    </row>
    <row r="12" spans="1:7" x14ac:dyDescent="0.2">
      <c r="C12" s="5" t="s">
        <v>11</v>
      </c>
      <c r="D12" s="8">
        <f t="shared" si="0"/>
        <v>19.1433</v>
      </c>
      <c r="E12" s="1" t="s">
        <v>7</v>
      </c>
      <c r="F12" s="136">
        <v>19.1433</v>
      </c>
      <c r="G12" s="29"/>
    </row>
    <row r="13" spans="1:7" x14ac:dyDescent="0.2">
      <c r="C13" s="5" t="s">
        <v>12</v>
      </c>
      <c r="D13" s="7">
        <f t="shared" si="0"/>
        <v>1138.8800000000001</v>
      </c>
      <c r="E13" s="1" t="s">
        <v>5</v>
      </c>
      <c r="F13" s="134">
        <v>1138.8800000000001</v>
      </c>
      <c r="G13" s="29"/>
    </row>
    <row r="14" spans="1:7" x14ac:dyDescent="0.2">
      <c r="C14" s="5" t="s">
        <v>13</v>
      </c>
      <c r="D14" s="8">
        <f t="shared" si="0"/>
        <v>19.898299999999999</v>
      </c>
      <c r="E14" s="1" t="s">
        <v>7</v>
      </c>
      <c r="F14" s="136">
        <v>19.898299999999999</v>
      </c>
      <c r="G14" s="29"/>
    </row>
    <row r="15" spans="1:7" x14ac:dyDescent="0.2">
      <c r="C15" s="5" t="s">
        <v>14</v>
      </c>
      <c r="D15" s="7">
        <f t="shared" si="0"/>
        <v>1825.91</v>
      </c>
      <c r="E15" s="1" t="s">
        <v>5</v>
      </c>
      <c r="F15" s="134">
        <v>1825.91</v>
      </c>
      <c r="G15" s="29"/>
    </row>
    <row r="16" spans="1:7" x14ac:dyDescent="0.2">
      <c r="C16" s="5" t="s">
        <v>15</v>
      </c>
      <c r="D16" s="8">
        <f t="shared" si="0"/>
        <v>20.9816</v>
      </c>
      <c r="E16" s="1" t="s">
        <v>7</v>
      </c>
      <c r="F16" s="136">
        <v>20.9816</v>
      </c>
      <c r="G16" s="29"/>
    </row>
    <row r="17" spans="2:7" x14ac:dyDescent="0.2">
      <c r="C17" s="5" t="s">
        <v>16</v>
      </c>
      <c r="D17" s="7">
        <f t="shared" si="0"/>
        <v>2955.33</v>
      </c>
      <c r="E17" s="1" t="s">
        <v>5</v>
      </c>
      <c r="F17" s="134">
        <v>2955.33</v>
      </c>
      <c r="G17" s="29"/>
    </row>
    <row r="18" spans="2:7" x14ac:dyDescent="0.2">
      <c r="C18" s="5" t="s">
        <v>17</v>
      </c>
      <c r="D18" s="8">
        <f t="shared" si="0"/>
        <v>22.2258</v>
      </c>
      <c r="E18" s="1" t="s">
        <v>7</v>
      </c>
      <c r="F18" s="136">
        <v>22.2258</v>
      </c>
      <c r="G18" s="29"/>
    </row>
    <row r="19" spans="2:7" x14ac:dyDescent="0.2">
      <c r="C19" s="5" t="s">
        <v>18</v>
      </c>
      <c r="D19" s="7">
        <f t="shared" si="0"/>
        <v>3607.36</v>
      </c>
      <c r="E19" s="1" t="s">
        <v>5</v>
      </c>
      <c r="F19" s="134">
        <v>3607.36</v>
      </c>
      <c r="G19" s="29"/>
    </row>
    <row r="20" spans="2:7" x14ac:dyDescent="0.2">
      <c r="C20" s="5" t="s">
        <v>19</v>
      </c>
      <c r="D20" s="8">
        <f t="shared" si="0"/>
        <v>23.908300000000001</v>
      </c>
      <c r="E20" s="1" t="s">
        <v>7</v>
      </c>
      <c r="F20" s="136">
        <v>23.908300000000001</v>
      </c>
      <c r="G20" s="29"/>
    </row>
    <row r="21" spans="2:7" x14ac:dyDescent="0.2">
      <c r="B21" s="4" t="s">
        <v>20</v>
      </c>
      <c r="D21" s="1" t="str">
        <f t="shared" si="0"/>
        <v/>
      </c>
      <c r="F21" s="132" t="s">
        <v>21</v>
      </c>
      <c r="G21" s="29"/>
    </row>
    <row r="22" spans="2:7" x14ac:dyDescent="0.2">
      <c r="C22" s="5" t="s">
        <v>22</v>
      </c>
      <c r="D22" s="7">
        <f t="shared" si="0"/>
        <v>1767.31</v>
      </c>
      <c r="E22" s="1" t="s">
        <v>5</v>
      </c>
      <c r="F22" s="134">
        <v>1767.31</v>
      </c>
      <c r="G22" s="29"/>
    </row>
    <row r="23" spans="2:7" x14ac:dyDescent="0.2">
      <c r="C23" s="5" t="s">
        <v>23</v>
      </c>
      <c r="D23" s="8">
        <f t="shared" si="0"/>
        <v>14.902100000000001</v>
      </c>
      <c r="E23" s="1" t="s">
        <v>7</v>
      </c>
      <c r="F23" s="136">
        <v>14.902100000000001</v>
      </c>
      <c r="G23" s="29"/>
    </row>
    <row r="24" spans="2:7" x14ac:dyDescent="0.2">
      <c r="C24" s="5" t="s">
        <v>24</v>
      </c>
      <c r="D24" s="7">
        <f t="shared" si="0"/>
        <v>2000.18</v>
      </c>
      <c r="E24" s="1" t="s">
        <v>5</v>
      </c>
      <c r="F24" s="134">
        <v>2000.18</v>
      </c>
      <c r="G24" s="29"/>
    </row>
    <row r="25" spans="2:7" x14ac:dyDescent="0.2">
      <c r="C25" s="5" t="s">
        <v>25</v>
      </c>
      <c r="D25" s="8">
        <f t="shared" si="0"/>
        <v>16.082599999999999</v>
      </c>
      <c r="E25" s="1" t="s">
        <v>7</v>
      </c>
      <c r="F25" s="136">
        <v>16.082599999999999</v>
      </c>
      <c r="G25" s="29"/>
    </row>
    <row r="26" spans="2:7" x14ac:dyDescent="0.2">
      <c r="C26" s="5" t="s">
        <v>26</v>
      </c>
      <c r="D26" s="7">
        <f t="shared" si="0"/>
        <v>2244.75</v>
      </c>
      <c r="E26" s="1" t="s">
        <v>5</v>
      </c>
      <c r="F26" s="134">
        <v>2244.75</v>
      </c>
      <c r="G26" s="29"/>
    </row>
    <row r="27" spans="2:7" x14ac:dyDescent="0.2">
      <c r="C27" s="5" t="s">
        <v>27</v>
      </c>
      <c r="D27" s="8">
        <f t="shared" si="0"/>
        <v>16.928999999999998</v>
      </c>
      <c r="E27" s="1" t="s">
        <v>7</v>
      </c>
      <c r="F27" s="136">
        <v>16.928999999999998</v>
      </c>
      <c r="G27" s="29"/>
    </row>
    <row r="28" spans="2:7" x14ac:dyDescent="0.2">
      <c r="C28" s="5" t="s">
        <v>28</v>
      </c>
      <c r="D28" s="7">
        <f t="shared" si="0"/>
        <v>2465.9499999999998</v>
      </c>
      <c r="E28" s="1" t="s">
        <v>5</v>
      </c>
      <c r="F28" s="134">
        <v>2465.9499999999998</v>
      </c>
      <c r="G28" s="29"/>
    </row>
    <row r="29" spans="2:7" x14ac:dyDescent="0.2">
      <c r="C29" s="5" t="s">
        <v>29</v>
      </c>
      <c r="D29" s="8">
        <f t="shared" si="0"/>
        <v>18.620699999999999</v>
      </c>
      <c r="E29" s="1" t="s">
        <v>7</v>
      </c>
      <c r="F29" s="136">
        <v>18.620699999999999</v>
      </c>
      <c r="G29" s="29"/>
    </row>
    <row r="30" spans="2:7" x14ac:dyDescent="0.2">
      <c r="B30" s="4" t="s">
        <v>30</v>
      </c>
      <c r="D30" s="1" t="str">
        <f t="shared" si="0"/>
        <v/>
      </c>
      <c r="F30" s="132" t="s">
        <v>21</v>
      </c>
      <c r="G30" s="29"/>
    </row>
    <row r="31" spans="2:7" x14ac:dyDescent="0.2">
      <c r="C31" s="5" t="s">
        <v>31</v>
      </c>
      <c r="D31" s="7">
        <f t="shared" si="0"/>
        <v>1710.83</v>
      </c>
      <c r="E31" s="1" t="s">
        <v>5</v>
      </c>
      <c r="F31" s="134">
        <v>1710.83</v>
      </c>
      <c r="G31" s="29"/>
    </row>
    <row r="32" spans="2:7" x14ac:dyDescent="0.2">
      <c r="C32" s="5" t="s">
        <v>32</v>
      </c>
      <c r="D32" s="8">
        <f t="shared" si="0"/>
        <v>24.904556730997932</v>
      </c>
      <c r="E32" s="1" t="s">
        <v>7</v>
      </c>
      <c r="F32" s="136">
        <v>24.904556730997932</v>
      </c>
      <c r="G32" s="29"/>
    </row>
    <row r="33" spans="1:7" x14ac:dyDescent="0.2">
      <c r="B33" s="4" t="s">
        <v>33</v>
      </c>
      <c r="D33" s="1" t="str">
        <f t="shared" si="0"/>
        <v/>
      </c>
      <c r="F33" s="132" t="s">
        <v>21</v>
      </c>
      <c r="G33" s="29"/>
    </row>
    <row r="34" spans="1:7" x14ac:dyDescent="0.2">
      <c r="C34" s="5" t="s">
        <v>34</v>
      </c>
      <c r="D34" s="7">
        <f t="shared" si="0"/>
        <v>8038.71</v>
      </c>
      <c r="E34" s="1" t="s">
        <v>5</v>
      </c>
      <c r="F34" s="134">
        <v>8038.71</v>
      </c>
      <c r="G34" s="29"/>
    </row>
    <row r="35" spans="1:7" x14ac:dyDescent="0.2">
      <c r="C35" s="5" t="s">
        <v>35</v>
      </c>
      <c r="D35" s="8">
        <f t="shared" si="0"/>
        <v>20.454999999999998</v>
      </c>
      <c r="E35" s="1" t="s">
        <v>7</v>
      </c>
      <c r="F35" s="136">
        <v>20.454999999999998</v>
      </c>
      <c r="G35" s="29"/>
    </row>
    <row r="36" spans="1:7" x14ac:dyDescent="0.2">
      <c r="C36" s="5" t="s">
        <v>36</v>
      </c>
      <c r="D36" s="7">
        <f t="shared" si="0"/>
        <v>10530.44</v>
      </c>
      <c r="E36" s="1" t="s">
        <v>5</v>
      </c>
      <c r="F36" s="134">
        <v>10530.44</v>
      </c>
      <c r="G36" s="29"/>
    </row>
    <row r="37" spans="1:7" x14ac:dyDescent="0.2">
      <c r="C37" s="5" t="s">
        <v>37</v>
      </c>
      <c r="D37" s="8">
        <f t="shared" si="0"/>
        <v>20.500800000000002</v>
      </c>
      <c r="E37" s="1" t="s">
        <v>7</v>
      </c>
      <c r="F37" s="136">
        <v>20.500800000000002</v>
      </c>
      <c r="G37" s="29"/>
    </row>
    <row r="38" spans="1:7" x14ac:dyDescent="0.2">
      <c r="B38" s="4" t="s">
        <v>38</v>
      </c>
      <c r="D38" s="1" t="str">
        <f t="shared" si="0"/>
        <v/>
      </c>
      <c r="F38" s="132" t="s">
        <v>21</v>
      </c>
      <c r="G38" s="29"/>
    </row>
    <row r="39" spans="1:7" x14ac:dyDescent="0.2">
      <c r="C39" s="5" t="s">
        <v>39</v>
      </c>
      <c r="D39" s="7">
        <f t="shared" si="0"/>
        <v>3000.53</v>
      </c>
      <c r="E39" s="1" t="s">
        <v>5</v>
      </c>
      <c r="F39" s="134">
        <v>3000.53</v>
      </c>
      <c r="G39" s="29"/>
    </row>
    <row r="40" spans="1:7" x14ac:dyDescent="0.2">
      <c r="C40" s="5" t="s">
        <v>40</v>
      </c>
      <c r="D40" s="8">
        <f t="shared" si="0"/>
        <v>18.451599999999999</v>
      </c>
      <c r="E40" s="1" t="s">
        <v>7</v>
      </c>
      <c r="F40" s="136">
        <v>18.451599999999999</v>
      </c>
      <c r="G40" s="29"/>
    </row>
    <row r="41" spans="1:7" x14ac:dyDescent="0.2">
      <c r="C41" s="5" t="s">
        <v>41</v>
      </c>
      <c r="D41" s="7">
        <f t="shared" si="0"/>
        <v>5504.78</v>
      </c>
      <c r="E41" s="1" t="s">
        <v>5</v>
      </c>
      <c r="F41" s="134">
        <v>5504.78</v>
      </c>
      <c r="G41" s="29"/>
    </row>
    <row r="42" spans="1:7" x14ac:dyDescent="0.2">
      <c r="C42" s="5" t="s">
        <v>42</v>
      </c>
      <c r="D42" s="8">
        <f t="shared" si="0"/>
        <v>20.976600000000001</v>
      </c>
      <c r="E42" s="1" t="s">
        <v>7</v>
      </c>
      <c r="F42" s="136">
        <v>20.976600000000001</v>
      </c>
      <c r="G42" s="29"/>
    </row>
    <row r="43" spans="1:7" x14ac:dyDescent="0.2">
      <c r="B43" s="4" t="s">
        <v>43</v>
      </c>
      <c r="D43" s="1" t="str">
        <f t="shared" si="0"/>
        <v/>
      </c>
      <c r="F43" s="132" t="s">
        <v>21</v>
      </c>
      <c r="G43" s="29"/>
    </row>
    <row r="44" spans="1:7" x14ac:dyDescent="0.2">
      <c r="C44" s="5" t="s">
        <v>44</v>
      </c>
      <c r="D44" s="7">
        <f t="shared" si="0"/>
        <v>783.83253240600141</v>
      </c>
      <c r="E44" s="1" t="s">
        <v>45</v>
      </c>
      <c r="F44" s="134">
        <v>783.83253240600141</v>
      </c>
      <c r="G44" s="29"/>
    </row>
    <row r="45" spans="1:7" x14ac:dyDescent="0.2">
      <c r="C45" s="5" t="s">
        <v>46</v>
      </c>
      <c r="D45" s="8">
        <f t="shared" si="0"/>
        <v>21.213000000000001</v>
      </c>
      <c r="E45" s="1" t="s">
        <v>7</v>
      </c>
      <c r="F45" s="136">
        <v>21.213000000000001</v>
      </c>
      <c r="G45" s="29"/>
    </row>
    <row r="46" spans="1:7" x14ac:dyDescent="0.2">
      <c r="D46" s="1" t="str">
        <f t="shared" si="0"/>
        <v/>
      </c>
      <c r="F46" s="132" t="s">
        <v>21</v>
      </c>
      <c r="G46" s="29"/>
    </row>
    <row r="47" spans="1:7" ht="14.25" x14ac:dyDescent="0.2">
      <c r="A47" s="11" t="s">
        <v>47</v>
      </c>
      <c r="D47" s="1" t="str">
        <f t="shared" si="0"/>
        <v/>
      </c>
      <c r="F47" s="132" t="s">
        <v>21</v>
      </c>
      <c r="G47" s="29"/>
    </row>
    <row r="48" spans="1:7" x14ac:dyDescent="0.2">
      <c r="B48" s="4" t="s">
        <v>48</v>
      </c>
      <c r="D48" s="1" t="str">
        <f t="shared" si="0"/>
        <v/>
      </c>
      <c r="F48" s="132" t="s">
        <v>21</v>
      </c>
      <c r="G48" s="29"/>
    </row>
    <row r="49" spans="1:7" x14ac:dyDescent="0.2">
      <c r="C49" s="5" t="s">
        <v>44</v>
      </c>
      <c r="D49" s="16">
        <f t="shared" si="0"/>
        <v>4894.68</v>
      </c>
      <c r="E49" s="1" t="s">
        <v>5</v>
      </c>
      <c r="F49" s="141">
        <v>4894.68</v>
      </c>
      <c r="G49" s="29"/>
    </row>
    <row r="50" spans="1:7" x14ac:dyDescent="0.2">
      <c r="C50" s="5" t="s">
        <v>49</v>
      </c>
      <c r="D50" s="16">
        <f t="shared" si="0"/>
        <v>1099.78</v>
      </c>
      <c r="E50" s="1" t="s">
        <v>50</v>
      </c>
      <c r="F50" s="141">
        <v>1099.78</v>
      </c>
      <c r="G50" s="29"/>
    </row>
    <row r="51" spans="1:7" x14ac:dyDescent="0.2">
      <c r="C51" s="5" t="s">
        <v>51</v>
      </c>
      <c r="D51" s="16">
        <f t="shared" si="0"/>
        <v>843.95</v>
      </c>
      <c r="E51" s="1" t="s">
        <v>50</v>
      </c>
      <c r="F51" s="141">
        <v>843.95</v>
      </c>
      <c r="G51" s="29"/>
    </row>
    <row r="52" spans="1:7" x14ac:dyDescent="0.2">
      <c r="C52" s="5" t="s">
        <v>52</v>
      </c>
      <c r="D52" s="21">
        <f t="shared" si="0"/>
        <v>12.219799999999999</v>
      </c>
      <c r="E52" s="1" t="s">
        <v>7</v>
      </c>
      <c r="F52" s="145">
        <v>12.219799999999999</v>
      </c>
      <c r="G52" s="29"/>
    </row>
    <row r="53" spans="1:7" x14ac:dyDescent="0.2">
      <c r="C53" s="5" t="s">
        <v>53</v>
      </c>
      <c r="D53" s="21">
        <f t="shared" si="0"/>
        <v>12.2988</v>
      </c>
      <c r="E53" s="1" t="s">
        <v>7</v>
      </c>
      <c r="F53" s="145">
        <v>12.2988</v>
      </c>
      <c r="G53" s="29"/>
    </row>
    <row r="54" spans="1:7" x14ac:dyDescent="0.2">
      <c r="B54" s="4" t="s">
        <v>54</v>
      </c>
      <c r="D54" s="1" t="str">
        <f t="shared" si="0"/>
        <v/>
      </c>
      <c r="F54" s="132" t="s">
        <v>21</v>
      </c>
      <c r="G54" s="29"/>
    </row>
    <row r="55" spans="1:7" x14ac:dyDescent="0.2">
      <c r="C55" s="5" t="s">
        <v>44</v>
      </c>
      <c r="D55" s="16">
        <f t="shared" si="0"/>
        <v>7416.32</v>
      </c>
      <c r="E55" s="1" t="s">
        <v>5</v>
      </c>
      <c r="F55" s="141">
        <v>7416.32</v>
      </c>
      <c r="G55" s="29"/>
    </row>
    <row r="56" spans="1:7" x14ac:dyDescent="0.2">
      <c r="C56" s="5" t="s">
        <v>49</v>
      </c>
      <c r="D56" s="16">
        <f t="shared" si="0"/>
        <v>674.84</v>
      </c>
      <c r="E56" s="1" t="s">
        <v>50</v>
      </c>
      <c r="F56" s="141">
        <v>674.84</v>
      </c>
      <c r="G56" s="29"/>
    </row>
    <row r="57" spans="1:7" x14ac:dyDescent="0.2">
      <c r="C57" s="5" t="s">
        <v>51</v>
      </c>
      <c r="D57" s="16">
        <f t="shared" si="0"/>
        <v>661.89</v>
      </c>
      <c r="E57" s="1" t="s">
        <v>50</v>
      </c>
      <c r="F57" s="141">
        <v>661.89</v>
      </c>
      <c r="G57" s="29"/>
    </row>
    <row r="58" spans="1:7" x14ac:dyDescent="0.2">
      <c r="C58" s="5" t="s">
        <v>52</v>
      </c>
      <c r="D58" s="21">
        <f t="shared" si="0"/>
        <v>11.9444</v>
      </c>
      <c r="E58" s="1" t="s">
        <v>7</v>
      </c>
      <c r="F58" s="145">
        <v>11.9444</v>
      </c>
      <c r="G58" s="29"/>
    </row>
    <row r="59" spans="1:7" x14ac:dyDescent="0.2">
      <c r="C59" s="5" t="s">
        <v>53</v>
      </c>
      <c r="D59" s="21">
        <f t="shared" si="0"/>
        <v>12.027100000000001</v>
      </c>
      <c r="E59" s="1" t="s">
        <v>7</v>
      </c>
      <c r="F59" s="145">
        <v>12.027100000000001</v>
      </c>
      <c r="G59" s="29"/>
    </row>
    <row r="60" spans="1:7" x14ac:dyDescent="0.2">
      <c r="D60" s="1" t="str">
        <f t="shared" si="0"/>
        <v/>
      </c>
      <c r="F60" s="132" t="s">
        <v>21</v>
      </c>
      <c r="G60" s="29"/>
    </row>
    <row r="61" spans="1:7" ht="14.25" x14ac:dyDescent="0.2">
      <c r="A61" s="11" t="s">
        <v>396</v>
      </c>
      <c r="D61" s="1" t="str">
        <f t="shared" si="0"/>
        <v/>
      </c>
      <c r="F61" s="132" t="s">
        <v>21</v>
      </c>
      <c r="G61" s="29"/>
    </row>
    <row r="62" spans="1:7" ht="15.75" x14ac:dyDescent="0.25">
      <c r="B62" s="4" t="s">
        <v>56</v>
      </c>
      <c r="C62" s="12"/>
      <c r="D62" s="1" t="str">
        <f t="shared" si="0"/>
        <v/>
      </c>
      <c r="F62" s="132" t="s">
        <v>21</v>
      </c>
      <c r="G62" s="29"/>
    </row>
    <row r="63" spans="1:7" x14ac:dyDescent="0.2">
      <c r="C63" s="4" t="s">
        <v>57</v>
      </c>
      <c r="D63" s="1" t="str">
        <f t="shared" si="0"/>
        <v/>
      </c>
      <c r="F63" s="132" t="s">
        <v>21</v>
      </c>
      <c r="G63" s="29"/>
    </row>
    <row r="64" spans="1:7" x14ac:dyDescent="0.2">
      <c r="C64" s="5" t="s">
        <v>44</v>
      </c>
      <c r="D64" s="16">
        <f t="shared" si="0"/>
        <v>4747.49</v>
      </c>
      <c r="E64" s="1" t="s">
        <v>5</v>
      </c>
      <c r="F64" s="141">
        <v>4747.49</v>
      </c>
      <c r="G64" s="29"/>
    </row>
    <row r="65" spans="2:7" x14ac:dyDescent="0.2">
      <c r="C65" s="5" t="s">
        <v>49</v>
      </c>
      <c r="D65" s="16">
        <f t="shared" si="0"/>
        <v>1575.84</v>
      </c>
      <c r="E65" s="1" t="s">
        <v>50</v>
      </c>
      <c r="F65" s="141">
        <v>1575.84</v>
      </c>
      <c r="G65" s="29"/>
    </row>
    <row r="66" spans="2:7" x14ac:dyDescent="0.2">
      <c r="C66" s="5" t="s">
        <v>51</v>
      </c>
      <c r="D66" s="16">
        <f t="shared" si="0"/>
        <v>1048.07</v>
      </c>
      <c r="E66" s="1" t="s">
        <v>50</v>
      </c>
      <c r="F66" s="141">
        <v>1048.07</v>
      </c>
      <c r="G66" s="29"/>
    </row>
    <row r="67" spans="2:7" x14ac:dyDescent="0.2">
      <c r="C67" s="4" t="s">
        <v>58</v>
      </c>
      <c r="D67" s="18" t="str">
        <f t="shared" si="0"/>
        <v/>
      </c>
      <c r="F67" s="134" t="s">
        <v>21</v>
      </c>
      <c r="G67" s="29"/>
    </row>
    <row r="68" spans="2:7" x14ac:dyDescent="0.2">
      <c r="C68" s="5" t="s">
        <v>44</v>
      </c>
      <c r="D68" s="16">
        <f t="shared" si="0"/>
        <v>4011.19</v>
      </c>
      <c r="E68" s="1" t="s">
        <v>5</v>
      </c>
      <c r="F68" s="141">
        <v>4011.19</v>
      </c>
      <c r="G68" s="29"/>
    </row>
    <row r="69" spans="2:7" x14ac:dyDescent="0.2">
      <c r="C69" s="5" t="s">
        <v>49</v>
      </c>
      <c r="D69" s="16">
        <f t="shared" si="0"/>
        <v>537.91</v>
      </c>
      <c r="E69" s="1" t="s">
        <v>50</v>
      </c>
      <c r="F69" s="141">
        <v>537.91</v>
      </c>
      <c r="G69" s="29"/>
    </row>
    <row r="70" spans="2:7" x14ac:dyDescent="0.2">
      <c r="C70" s="5" t="s">
        <v>51</v>
      </c>
      <c r="D70" s="16">
        <f t="shared" si="0"/>
        <v>230.53</v>
      </c>
      <c r="E70" s="1" t="s">
        <v>50</v>
      </c>
      <c r="F70" s="141">
        <v>230.53</v>
      </c>
      <c r="G70" s="29"/>
    </row>
    <row r="71" spans="2:7" x14ac:dyDescent="0.2">
      <c r="B71" s="4" t="s">
        <v>59</v>
      </c>
      <c r="D71" s="1" t="str">
        <f t="shared" si="0"/>
        <v/>
      </c>
      <c r="F71" s="132" t="s">
        <v>21</v>
      </c>
      <c r="G71" s="29"/>
    </row>
    <row r="72" spans="2:7" x14ac:dyDescent="0.2">
      <c r="B72" s="4"/>
      <c r="C72" s="4" t="s">
        <v>60</v>
      </c>
      <c r="D72" s="1" t="str">
        <f t="shared" ref="D72:D95" si="1">+F72</f>
        <v/>
      </c>
      <c r="F72" s="132" t="s">
        <v>21</v>
      </c>
      <c r="G72" s="29"/>
    </row>
    <row r="73" spans="2:7" x14ac:dyDescent="0.2">
      <c r="B73" s="4"/>
      <c r="C73" s="5" t="s">
        <v>52</v>
      </c>
      <c r="D73" s="17">
        <f t="shared" si="1"/>
        <v>10.732100000000001</v>
      </c>
      <c r="E73" s="1" t="s">
        <v>7</v>
      </c>
      <c r="F73" s="150">
        <v>10.732100000000001</v>
      </c>
      <c r="G73" s="29"/>
    </row>
    <row r="74" spans="2:7" x14ac:dyDescent="0.2">
      <c r="B74" s="4"/>
      <c r="C74" s="5" t="s">
        <v>61</v>
      </c>
      <c r="D74" s="17">
        <f t="shared" si="1"/>
        <v>10.6745</v>
      </c>
      <c r="E74" s="1" t="s">
        <v>7</v>
      </c>
      <c r="F74" s="150">
        <v>10.6745</v>
      </c>
      <c r="G74" s="29"/>
    </row>
    <row r="75" spans="2:7" x14ac:dyDescent="0.2">
      <c r="B75" s="4"/>
      <c r="C75" s="5" t="s">
        <v>62</v>
      </c>
      <c r="D75" s="17">
        <f t="shared" si="1"/>
        <v>10.616899999999999</v>
      </c>
      <c r="E75" s="1" t="s">
        <v>7</v>
      </c>
      <c r="F75" s="150">
        <v>10.616899999999999</v>
      </c>
      <c r="G75" s="29"/>
    </row>
    <row r="76" spans="2:7" x14ac:dyDescent="0.2">
      <c r="B76" s="4"/>
      <c r="C76" s="4" t="s">
        <v>63</v>
      </c>
      <c r="D76" s="5" t="str">
        <f t="shared" si="1"/>
        <v/>
      </c>
      <c r="F76" s="132" t="s">
        <v>21</v>
      </c>
      <c r="G76" s="29"/>
    </row>
    <row r="77" spans="2:7" x14ac:dyDescent="0.2">
      <c r="B77" s="4"/>
      <c r="C77" s="5" t="s">
        <v>52</v>
      </c>
      <c r="D77" s="42">
        <f t="shared" si="1"/>
        <v>11.168100000000001</v>
      </c>
      <c r="E77" s="1" t="s">
        <v>7</v>
      </c>
      <c r="F77" s="152">
        <v>11.168100000000001</v>
      </c>
      <c r="G77" s="29"/>
    </row>
    <row r="78" spans="2:7" x14ac:dyDescent="0.2">
      <c r="B78" s="4"/>
      <c r="C78" s="5" t="s">
        <v>61</v>
      </c>
      <c r="D78" s="42">
        <f t="shared" si="1"/>
        <v>11.0924</v>
      </c>
      <c r="E78" s="1" t="s">
        <v>7</v>
      </c>
      <c r="F78" s="152">
        <v>11.0924</v>
      </c>
      <c r="G78" s="29"/>
    </row>
    <row r="79" spans="2:7" x14ac:dyDescent="0.2">
      <c r="B79" s="4"/>
      <c r="C79" s="5" t="s">
        <v>62</v>
      </c>
      <c r="D79" s="42">
        <f t="shared" si="1"/>
        <v>11.0167</v>
      </c>
      <c r="E79" s="1" t="s">
        <v>7</v>
      </c>
      <c r="F79" s="150">
        <v>11.0167</v>
      </c>
      <c r="G79" s="29"/>
    </row>
    <row r="80" spans="2:7" x14ac:dyDescent="0.2">
      <c r="C80" s="4" t="s">
        <v>64</v>
      </c>
      <c r="D80" s="31" t="str">
        <f t="shared" si="1"/>
        <v/>
      </c>
      <c r="F80" s="136" t="s">
        <v>21</v>
      </c>
      <c r="G80" s="29"/>
    </row>
    <row r="81" spans="3:7" x14ac:dyDescent="0.2">
      <c r="C81" s="5" t="s">
        <v>52</v>
      </c>
      <c r="D81" s="17">
        <f t="shared" si="1"/>
        <v>10.732100000000001</v>
      </c>
      <c r="E81" s="1" t="s">
        <v>7</v>
      </c>
      <c r="F81" s="150">
        <v>10.732100000000001</v>
      </c>
      <c r="G81" s="29"/>
    </row>
    <row r="82" spans="3:7" x14ac:dyDescent="0.2">
      <c r="C82" s="5" t="s">
        <v>61</v>
      </c>
      <c r="D82" s="17">
        <f t="shared" si="1"/>
        <v>10.6745</v>
      </c>
      <c r="E82" s="1" t="s">
        <v>7</v>
      </c>
      <c r="F82" s="150">
        <v>10.6745</v>
      </c>
      <c r="G82" s="29"/>
    </row>
    <row r="83" spans="3:7" x14ac:dyDescent="0.2">
      <c r="C83" s="5" t="s">
        <v>62</v>
      </c>
      <c r="D83" s="17">
        <f t="shared" si="1"/>
        <v>10.616899999999999</v>
      </c>
      <c r="E83" s="1" t="s">
        <v>7</v>
      </c>
      <c r="F83" s="150">
        <v>10.616899999999999</v>
      </c>
      <c r="G83" s="29"/>
    </row>
    <row r="84" spans="3:7" x14ac:dyDescent="0.2">
      <c r="C84" s="4" t="s">
        <v>65</v>
      </c>
      <c r="D84" s="17" t="str">
        <f t="shared" si="1"/>
        <v/>
      </c>
      <c r="F84" s="150" t="s">
        <v>21</v>
      </c>
      <c r="G84" s="29"/>
    </row>
    <row r="85" spans="3:7" x14ac:dyDescent="0.2">
      <c r="C85" s="5" t="s">
        <v>52</v>
      </c>
      <c r="D85" s="42">
        <f t="shared" si="1"/>
        <v>11.168100000000001</v>
      </c>
      <c r="E85" s="1" t="s">
        <v>7</v>
      </c>
      <c r="F85" s="152">
        <v>11.168100000000001</v>
      </c>
      <c r="G85" s="29"/>
    </row>
    <row r="86" spans="3:7" x14ac:dyDescent="0.2">
      <c r="C86" s="5" t="s">
        <v>61</v>
      </c>
      <c r="D86" s="42">
        <f t="shared" si="1"/>
        <v>11.0924</v>
      </c>
      <c r="E86" s="1" t="s">
        <v>7</v>
      </c>
      <c r="F86" s="152">
        <v>11.0924</v>
      </c>
      <c r="G86" s="29"/>
    </row>
    <row r="87" spans="3:7" x14ac:dyDescent="0.2">
      <c r="C87" s="5" t="s">
        <v>62</v>
      </c>
      <c r="D87" s="42">
        <f t="shared" si="1"/>
        <v>11.0167</v>
      </c>
      <c r="E87" s="1" t="s">
        <v>7</v>
      </c>
      <c r="F87" s="150">
        <v>11.0167</v>
      </c>
      <c r="G87" s="29"/>
    </row>
    <row r="88" spans="3:7" x14ac:dyDescent="0.2">
      <c r="C88" s="4" t="s">
        <v>66</v>
      </c>
      <c r="D88" s="17" t="str">
        <f t="shared" si="1"/>
        <v/>
      </c>
      <c r="F88" s="150" t="s">
        <v>21</v>
      </c>
      <c r="G88" s="29"/>
    </row>
    <row r="89" spans="3:7" x14ac:dyDescent="0.2">
      <c r="C89" s="5" t="s">
        <v>52</v>
      </c>
      <c r="D89" s="42">
        <f t="shared" si="1"/>
        <v>11.168100000000001</v>
      </c>
      <c r="E89" s="1" t="s">
        <v>7</v>
      </c>
      <c r="F89" s="152">
        <v>11.168100000000001</v>
      </c>
      <c r="G89" s="29"/>
    </row>
    <row r="90" spans="3:7" x14ac:dyDescent="0.2">
      <c r="C90" s="5" t="s">
        <v>61</v>
      </c>
      <c r="D90" s="42">
        <f t="shared" si="1"/>
        <v>11.0924</v>
      </c>
      <c r="E90" s="1" t="s">
        <v>7</v>
      </c>
      <c r="F90" s="152">
        <v>11.0924</v>
      </c>
      <c r="G90" s="29"/>
    </row>
    <row r="91" spans="3:7" x14ac:dyDescent="0.2">
      <c r="C91" s="5" t="s">
        <v>62</v>
      </c>
      <c r="D91" s="42">
        <f t="shared" si="1"/>
        <v>11.0167</v>
      </c>
      <c r="E91" s="1" t="s">
        <v>7</v>
      </c>
      <c r="F91" s="150">
        <v>11.0167</v>
      </c>
      <c r="G91" s="29"/>
    </row>
    <row r="92" spans="3:7" x14ac:dyDescent="0.2">
      <c r="C92" s="4" t="s">
        <v>67</v>
      </c>
      <c r="D92" s="17" t="str">
        <f t="shared" si="1"/>
        <v/>
      </c>
      <c r="F92" s="150" t="s">
        <v>21</v>
      </c>
      <c r="G92" s="29"/>
    </row>
    <row r="93" spans="3:7" x14ac:dyDescent="0.2">
      <c r="C93" s="5" t="s">
        <v>52</v>
      </c>
      <c r="D93" s="42">
        <f t="shared" si="1"/>
        <v>11.168100000000001</v>
      </c>
      <c r="E93" s="1" t="s">
        <v>7</v>
      </c>
      <c r="F93" s="152">
        <v>11.168100000000001</v>
      </c>
      <c r="G93" s="29"/>
    </row>
    <row r="94" spans="3:7" x14ac:dyDescent="0.2">
      <c r="C94" s="5" t="s">
        <v>61</v>
      </c>
      <c r="D94" s="42">
        <f t="shared" si="1"/>
        <v>11.0924</v>
      </c>
      <c r="E94" s="1" t="s">
        <v>7</v>
      </c>
      <c r="F94" s="152">
        <v>11.0924</v>
      </c>
      <c r="G94" s="29"/>
    </row>
    <row r="95" spans="3:7" x14ac:dyDescent="0.2">
      <c r="C95" s="5" t="s">
        <v>62</v>
      </c>
      <c r="D95" s="42">
        <f t="shared" si="1"/>
        <v>11.0167</v>
      </c>
      <c r="E95" s="1" t="s">
        <v>7</v>
      </c>
      <c r="F95" s="150">
        <v>11.0167</v>
      </c>
      <c r="G95" s="29"/>
    </row>
    <row r="96" spans="3:7" ht="15" x14ac:dyDescent="0.2">
      <c r="C96" s="231" t="s">
        <v>370</v>
      </c>
      <c r="D96" s="232"/>
      <c r="E96" s="232"/>
      <c r="F96" s="145" t="s">
        <v>21</v>
      </c>
      <c r="G96" s="29"/>
    </row>
    <row r="97" spans="2:7" x14ac:dyDescent="0.2">
      <c r="C97" s="5" t="s">
        <v>52</v>
      </c>
      <c r="D97" s="42">
        <f t="shared" ref="D97:D103" si="2">+F97</f>
        <v>11.2448</v>
      </c>
      <c r="E97" s="1" t="s">
        <v>7</v>
      </c>
      <c r="F97" s="150">
        <v>11.2448</v>
      </c>
      <c r="G97" s="29"/>
    </row>
    <row r="98" spans="2:7" x14ac:dyDescent="0.2">
      <c r="C98" s="5" t="s">
        <v>61</v>
      </c>
      <c r="D98" s="42">
        <f t="shared" si="2"/>
        <v>11.170199999999999</v>
      </c>
      <c r="E98" s="1" t="s">
        <v>7</v>
      </c>
      <c r="F98" s="150">
        <v>11.170199999999999</v>
      </c>
      <c r="G98" s="29"/>
    </row>
    <row r="99" spans="2:7" x14ac:dyDescent="0.2">
      <c r="C99" s="5" t="s">
        <v>62</v>
      </c>
      <c r="D99" s="42">
        <f t="shared" si="2"/>
        <v>11.095599999999999</v>
      </c>
      <c r="E99" s="1" t="s">
        <v>7</v>
      </c>
      <c r="F99" s="152">
        <v>11.095599999999999</v>
      </c>
      <c r="G99" s="29"/>
    </row>
    <row r="100" spans="2:7" x14ac:dyDescent="0.2">
      <c r="C100" s="4" t="s">
        <v>69</v>
      </c>
      <c r="D100" s="31" t="str">
        <f t="shared" si="2"/>
        <v/>
      </c>
      <c r="F100" s="136" t="s">
        <v>21</v>
      </c>
      <c r="G100" s="29"/>
    </row>
    <row r="101" spans="2:7" x14ac:dyDescent="0.2">
      <c r="C101" s="5" t="s">
        <v>52</v>
      </c>
      <c r="D101" s="21">
        <f t="shared" si="2"/>
        <v>11.926399999999999</v>
      </c>
      <c r="E101" s="1" t="s">
        <v>7</v>
      </c>
      <c r="F101" s="145">
        <v>11.926399999999999</v>
      </c>
      <c r="G101" s="29"/>
    </row>
    <row r="102" spans="2:7" x14ac:dyDescent="0.2">
      <c r="C102" s="5" t="s">
        <v>61</v>
      </c>
      <c r="D102" s="21">
        <f t="shared" si="2"/>
        <v>11.8507</v>
      </c>
      <c r="E102" s="1" t="s">
        <v>7</v>
      </c>
      <c r="F102" s="145">
        <v>11.8507</v>
      </c>
      <c r="G102" s="29"/>
    </row>
    <row r="103" spans="2:7" x14ac:dyDescent="0.2">
      <c r="C103" s="5" t="s">
        <v>62</v>
      </c>
      <c r="D103" s="21">
        <f t="shared" si="2"/>
        <v>11.7751</v>
      </c>
      <c r="E103" s="1" t="s">
        <v>7</v>
      </c>
      <c r="F103" s="145">
        <v>11.7751</v>
      </c>
      <c r="G103" s="29"/>
    </row>
    <row r="104" spans="2:7" ht="15" x14ac:dyDescent="0.2">
      <c r="C104" s="231" t="s">
        <v>371</v>
      </c>
      <c r="D104" s="232" t="s">
        <v>21</v>
      </c>
      <c r="E104" s="232"/>
      <c r="F104" s="145" t="s">
        <v>21</v>
      </c>
      <c r="G104" s="29"/>
    </row>
    <row r="105" spans="2:7" x14ac:dyDescent="0.2">
      <c r="C105" s="5" t="s">
        <v>52</v>
      </c>
      <c r="D105" s="21">
        <f t="shared" ref="D105:D141" si="3">+F105</f>
        <v>12.0433</v>
      </c>
      <c r="E105" s="1" t="s">
        <v>7</v>
      </c>
      <c r="F105" s="145">
        <v>12.0433</v>
      </c>
      <c r="G105" s="29"/>
    </row>
    <row r="106" spans="2:7" x14ac:dyDescent="0.2">
      <c r="C106" s="5" t="s">
        <v>61</v>
      </c>
      <c r="D106" s="21">
        <f t="shared" si="3"/>
        <v>11.9733</v>
      </c>
      <c r="E106" s="1" t="s">
        <v>7</v>
      </c>
      <c r="F106" s="145">
        <v>11.9733</v>
      </c>
      <c r="G106" s="29"/>
    </row>
    <row r="107" spans="2:7" x14ac:dyDescent="0.2">
      <c r="C107" s="5" t="s">
        <v>62</v>
      </c>
      <c r="D107" s="21">
        <f t="shared" si="3"/>
        <v>11.898199999999999</v>
      </c>
      <c r="E107" s="1" t="s">
        <v>7</v>
      </c>
      <c r="F107" s="145">
        <v>11.898199999999999</v>
      </c>
      <c r="G107" s="29"/>
    </row>
    <row r="108" spans="2:7" ht="15.75" x14ac:dyDescent="0.25">
      <c r="B108" s="4" t="s">
        <v>70</v>
      </c>
      <c r="C108" s="12"/>
      <c r="D108" s="1" t="str">
        <f t="shared" si="3"/>
        <v/>
      </c>
      <c r="F108" s="132" t="s">
        <v>21</v>
      </c>
      <c r="G108" s="29"/>
    </row>
    <row r="109" spans="2:7" x14ac:dyDescent="0.2">
      <c r="C109" s="4" t="s">
        <v>57</v>
      </c>
      <c r="D109" s="1" t="str">
        <f t="shared" si="3"/>
        <v/>
      </c>
      <c r="F109" s="132" t="s">
        <v>21</v>
      </c>
      <c r="G109" s="29"/>
    </row>
    <row r="110" spans="2:7" x14ac:dyDescent="0.2">
      <c r="C110" s="5" t="s">
        <v>44</v>
      </c>
      <c r="D110" s="16">
        <f t="shared" si="3"/>
        <v>6916.44</v>
      </c>
      <c r="E110" s="1" t="s">
        <v>5</v>
      </c>
      <c r="F110" s="141">
        <v>6916.44</v>
      </c>
      <c r="G110" s="29"/>
    </row>
    <row r="111" spans="2:7" x14ac:dyDescent="0.2">
      <c r="C111" s="5" t="s">
        <v>49</v>
      </c>
      <c r="D111" s="16">
        <f t="shared" si="3"/>
        <v>1033.3800000000001</v>
      </c>
      <c r="E111" s="1" t="s">
        <v>50</v>
      </c>
      <c r="F111" s="141">
        <v>1033.3800000000001</v>
      </c>
      <c r="G111" s="29"/>
    </row>
    <row r="112" spans="2:7" x14ac:dyDescent="0.2">
      <c r="C112" s="5" t="s">
        <v>51</v>
      </c>
      <c r="D112" s="16">
        <f t="shared" si="3"/>
        <v>815.53</v>
      </c>
      <c r="E112" s="1" t="s">
        <v>50</v>
      </c>
      <c r="F112" s="141">
        <v>815.53</v>
      </c>
      <c r="G112" s="29"/>
    </row>
    <row r="113" spans="2:7" x14ac:dyDescent="0.2">
      <c r="C113" s="4" t="s">
        <v>58</v>
      </c>
      <c r="D113" s="18" t="str">
        <f t="shared" si="3"/>
        <v/>
      </c>
      <c r="F113" s="134" t="s">
        <v>21</v>
      </c>
      <c r="G113" s="29"/>
    </row>
    <row r="114" spans="2:7" x14ac:dyDescent="0.2">
      <c r="C114" s="5" t="s">
        <v>44</v>
      </c>
      <c r="D114" s="16">
        <f t="shared" si="3"/>
        <v>6077.59</v>
      </c>
      <c r="E114" s="1" t="s">
        <v>5</v>
      </c>
      <c r="F114" s="141">
        <v>6077.59</v>
      </c>
      <c r="G114" s="29"/>
    </row>
    <row r="115" spans="2:7" x14ac:dyDescent="0.2">
      <c r="C115" s="5" t="s">
        <v>49</v>
      </c>
      <c r="D115" s="16">
        <f t="shared" si="3"/>
        <v>293.10000000000002</v>
      </c>
      <c r="E115" s="1" t="s">
        <v>50</v>
      </c>
      <c r="F115" s="141">
        <v>293.10000000000002</v>
      </c>
      <c r="G115" s="29"/>
    </row>
    <row r="116" spans="2:7" x14ac:dyDescent="0.2">
      <c r="C116" s="5" t="s">
        <v>51</v>
      </c>
      <c r="D116" s="16">
        <f t="shared" si="3"/>
        <v>125.62</v>
      </c>
      <c r="E116" s="1" t="s">
        <v>50</v>
      </c>
      <c r="F116" s="141">
        <v>125.62</v>
      </c>
      <c r="G116" s="29"/>
    </row>
    <row r="117" spans="2:7" x14ac:dyDescent="0.2">
      <c r="B117" s="4" t="s">
        <v>59</v>
      </c>
      <c r="D117" s="18" t="str">
        <f t="shared" si="3"/>
        <v/>
      </c>
      <c r="F117" s="134" t="s">
        <v>21</v>
      </c>
      <c r="G117" s="29"/>
    </row>
    <row r="118" spans="2:7" x14ac:dyDescent="0.2">
      <c r="B118" s="4"/>
      <c r="C118" s="4" t="s">
        <v>60</v>
      </c>
      <c r="D118" s="1" t="str">
        <f t="shared" si="3"/>
        <v/>
      </c>
      <c r="F118" s="132" t="s">
        <v>21</v>
      </c>
      <c r="G118" s="29"/>
    </row>
    <row r="119" spans="2:7" x14ac:dyDescent="0.2">
      <c r="B119" s="4"/>
      <c r="C119" s="5" t="s">
        <v>52</v>
      </c>
      <c r="D119" s="17">
        <f t="shared" si="3"/>
        <v>10.4703</v>
      </c>
      <c r="E119" s="1" t="s">
        <v>7</v>
      </c>
      <c r="F119" s="150">
        <v>10.4703</v>
      </c>
      <c r="G119" s="29"/>
    </row>
    <row r="120" spans="2:7" x14ac:dyDescent="0.2">
      <c r="B120" s="4"/>
      <c r="C120" s="5" t="s">
        <v>61</v>
      </c>
      <c r="D120" s="17">
        <f t="shared" si="3"/>
        <v>10.414099999999999</v>
      </c>
      <c r="E120" s="1" t="s">
        <v>7</v>
      </c>
      <c r="F120" s="150">
        <v>10.414099999999999</v>
      </c>
      <c r="G120" s="29"/>
    </row>
    <row r="121" spans="2:7" x14ac:dyDescent="0.2">
      <c r="B121" s="4"/>
      <c r="C121" s="5" t="s">
        <v>62</v>
      </c>
      <c r="D121" s="42">
        <f t="shared" si="3"/>
        <v>10.358000000000001</v>
      </c>
      <c r="E121" s="1" t="s">
        <v>7</v>
      </c>
      <c r="F121" s="150">
        <v>10.358000000000001</v>
      </c>
      <c r="G121" s="29"/>
    </row>
    <row r="122" spans="2:7" x14ac:dyDescent="0.2">
      <c r="B122" s="4"/>
      <c r="C122" s="4" t="s">
        <v>63</v>
      </c>
      <c r="D122" s="5" t="str">
        <f t="shared" si="3"/>
        <v/>
      </c>
      <c r="F122" s="132" t="s">
        <v>21</v>
      </c>
      <c r="G122" s="29"/>
    </row>
    <row r="123" spans="2:7" x14ac:dyDescent="0.2">
      <c r="B123" s="4"/>
      <c r="C123" s="5" t="s">
        <v>52</v>
      </c>
      <c r="D123" s="42">
        <f t="shared" si="3"/>
        <v>10.8957</v>
      </c>
      <c r="E123" s="1" t="s">
        <v>7</v>
      </c>
      <c r="F123" s="150">
        <v>10.8957</v>
      </c>
      <c r="G123" s="29"/>
    </row>
    <row r="124" spans="2:7" x14ac:dyDescent="0.2">
      <c r="B124" s="4"/>
      <c r="C124" s="5" t="s">
        <v>61</v>
      </c>
      <c r="D124" s="42">
        <f t="shared" si="3"/>
        <v>10.8218</v>
      </c>
      <c r="E124" s="1" t="s">
        <v>7</v>
      </c>
      <c r="F124" s="152">
        <v>10.8218</v>
      </c>
      <c r="G124" s="29"/>
    </row>
    <row r="125" spans="2:7" x14ac:dyDescent="0.2">
      <c r="B125" s="4"/>
      <c r="C125" s="5" t="s">
        <v>62</v>
      </c>
      <c r="D125" s="42">
        <f t="shared" si="3"/>
        <v>10.747999999999999</v>
      </c>
      <c r="E125" s="1" t="s">
        <v>7</v>
      </c>
      <c r="F125" s="150">
        <v>10.747999999999999</v>
      </c>
      <c r="G125" s="29"/>
    </row>
    <row r="126" spans="2:7" x14ac:dyDescent="0.2">
      <c r="C126" s="4" t="s">
        <v>64</v>
      </c>
      <c r="D126" s="31" t="str">
        <f t="shared" si="3"/>
        <v/>
      </c>
      <c r="F126" s="136" t="s">
        <v>21</v>
      </c>
      <c r="G126" s="29"/>
    </row>
    <row r="127" spans="2:7" x14ac:dyDescent="0.2">
      <c r="C127" s="5" t="s">
        <v>52</v>
      </c>
      <c r="D127" s="17">
        <f t="shared" si="3"/>
        <v>10.4703</v>
      </c>
      <c r="E127" s="1" t="s">
        <v>7</v>
      </c>
      <c r="F127" s="150">
        <v>10.4703</v>
      </c>
      <c r="G127" s="29"/>
    </row>
    <row r="128" spans="2:7" x14ac:dyDescent="0.2">
      <c r="C128" s="5" t="s">
        <v>61</v>
      </c>
      <c r="D128" s="17">
        <f t="shared" si="3"/>
        <v>10.414099999999999</v>
      </c>
      <c r="E128" s="1" t="s">
        <v>7</v>
      </c>
      <c r="F128" s="150">
        <v>10.414099999999999</v>
      </c>
      <c r="G128" s="29"/>
    </row>
    <row r="129" spans="3:7" x14ac:dyDescent="0.2">
      <c r="C129" s="5" t="s">
        <v>62</v>
      </c>
      <c r="D129" s="42">
        <f t="shared" si="3"/>
        <v>10.358000000000001</v>
      </c>
      <c r="E129" s="1" t="s">
        <v>7</v>
      </c>
      <c r="F129" s="150">
        <v>10.358000000000001</v>
      </c>
      <c r="G129" s="29"/>
    </row>
    <row r="130" spans="3:7" x14ac:dyDescent="0.2">
      <c r="C130" s="4" t="s">
        <v>65</v>
      </c>
      <c r="D130" s="17" t="str">
        <f t="shared" si="3"/>
        <v/>
      </c>
      <c r="F130" s="150" t="s">
        <v>21</v>
      </c>
      <c r="G130" s="29"/>
    </row>
    <row r="131" spans="3:7" x14ac:dyDescent="0.2">
      <c r="C131" s="5" t="s">
        <v>52</v>
      </c>
      <c r="D131" s="42">
        <f t="shared" si="3"/>
        <v>10.8957</v>
      </c>
      <c r="E131" s="1" t="s">
        <v>7</v>
      </c>
      <c r="F131" s="150">
        <v>10.8957</v>
      </c>
      <c r="G131" s="29"/>
    </row>
    <row r="132" spans="3:7" x14ac:dyDescent="0.2">
      <c r="C132" s="5" t="s">
        <v>61</v>
      </c>
      <c r="D132" s="42">
        <f t="shared" si="3"/>
        <v>10.8218</v>
      </c>
      <c r="E132" s="1" t="s">
        <v>7</v>
      </c>
      <c r="F132" s="152">
        <v>10.8218</v>
      </c>
      <c r="G132" s="29"/>
    </row>
    <row r="133" spans="3:7" x14ac:dyDescent="0.2">
      <c r="C133" s="5" t="s">
        <v>62</v>
      </c>
      <c r="D133" s="42">
        <f t="shared" si="3"/>
        <v>10.747999999999999</v>
      </c>
      <c r="E133" s="1" t="s">
        <v>7</v>
      </c>
      <c r="F133" s="150">
        <v>10.747999999999999</v>
      </c>
      <c r="G133" s="29"/>
    </row>
    <row r="134" spans="3:7" x14ac:dyDescent="0.2">
      <c r="C134" s="4" t="s">
        <v>66</v>
      </c>
      <c r="D134" s="17" t="str">
        <f t="shared" si="3"/>
        <v/>
      </c>
      <c r="F134" s="150" t="s">
        <v>21</v>
      </c>
      <c r="G134" s="29"/>
    </row>
    <row r="135" spans="3:7" x14ac:dyDescent="0.2">
      <c r="C135" s="5" t="s">
        <v>52</v>
      </c>
      <c r="D135" s="42">
        <f t="shared" si="3"/>
        <v>10.8957</v>
      </c>
      <c r="E135" s="1" t="s">
        <v>7</v>
      </c>
      <c r="F135" s="150">
        <v>10.8957</v>
      </c>
      <c r="G135" s="29"/>
    </row>
    <row r="136" spans="3:7" x14ac:dyDescent="0.2">
      <c r="C136" s="5" t="s">
        <v>61</v>
      </c>
      <c r="D136" s="42">
        <f t="shared" si="3"/>
        <v>10.8218</v>
      </c>
      <c r="E136" s="1" t="s">
        <v>7</v>
      </c>
      <c r="F136" s="152">
        <v>10.8218</v>
      </c>
      <c r="G136" s="29"/>
    </row>
    <row r="137" spans="3:7" x14ac:dyDescent="0.2">
      <c r="C137" s="5" t="s">
        <v>62</v>
      </c>
      <c r="D137" s="42">
        <f t="shared" si="3"/>
        <v>10.747999999999999</v>
      </c>
      <c r="E137" s="1" t="s">
        <v>7</v>
      </c>
      <c r="F137" s="150">
        <v>10.747999999999999</v>
      </c>
      <c r="G137" s="29"/>
    </row>
    <row r="138" spans="3:7" x14ac:dyDescent="0.2">
      <c r="C138" s="4" t="s">
        <v>67</v>
      </c>
      <c r="D138" s="17" t="str">
        <f t="shared" si="3"/>
        <v/>
      </c>
      <c r="F138" s="150" t="s">
        <v>21</v>
      </c>
      <c r="G138" s="29"/>
    </row>
    <row r="139" spans="3:7" x14ac:dyDescent="0.2">
      <c r="C139" s="5" t="s">
        <v>52</v>
      </c>
      <c r="D139" s="42">
        <f t="shared" si="3"/>
        <v>10.8957</v>
      </c>
      <c r="E139" s="1" t="s">
        <v>7</v>
      </c>
      <c r="F139" s="152">
        <v>10.8957</v>
      </c>
      <c r="G139" s="29"/>
    </row>
    <row r="140" spans="3:7" x14ac:dyDescent="0.2">
      <c r="C140" s="5" t="s">
        <v>61</v>
      </c>
      <c r="D140" s="42">
        <f t="shared" si="3"/>
        <v>10.8218</v>
      </c>
      <c r="E140" s="1" t="s">
        <v>7</v>
      </c>
      <c r="F140" s="152">
        <v>10.8218</v>
      </c>
      <c r="G140" s="29"/>
    </row>
    <row r="141" spans="3:7" x14ac:dyDescent="0.2">
      <c r="C141" s="5" t="s">
        <v>62</v>
      </c>
      <c r="D141" s="42">
        <f t="shared" si="3"/>
        <v>10.747999999999999</v>
      </c>
      <c r="E141" s="1" t="s">
        <v>7</v>
      </c>
      <c r="F141" s="150">
        <v>10.747999999999999</v>
      </c>
      <c r="G141" s="29"/>
    </row>
    <row r="142" spans="3:7" ht="15" x14ac:dyDescent="0.2">
      <c r="C142" s="231" t="s">
        <v>370</v>
      </c>
      <c r="D142" s="232" t="s">
        <v>21</v>
      </c>
      <c r="E142" s="232"/>
      <c r="F142" s="145" t="s">
        <v>21</v>
      </c>
      <c r="G142" s="29"/>
    </row>
    <row r="143" spans="3:7" x14ac:dyDescent="0.2">
      <c r="C143" s="5" t="s">
        <v>52</v>
      </c>
      <c r="D143" s="17">
        <f t="shared" ref="D143:D149" si="4">+F143</f>
        <v>10.970499999999999</v>
      </c>
      <c r="E143" s="1" t="s">
        <v>7</v>
      </c>
      <c r="F143" s="150">
        <v>10.970499999999999</v>
      </c>
      <c r="G143" s="29"/>
    </row>
    <row r="144" spans="3:7" x14ac:dyDescent="0.2">
      <c r="C144" s="5" t="s">
        <v>61</v>
      </c>
      <c r="D144" s="42">
        <f t="shared" si="4"/>
        <v>10.8977</v>
      </c>
      <c r="E144" s="1" t="s">
        <v>7</v>
      </c>
      <c r="F144" s="152">
        <v>10.8977</v>
      </c>
      <c r="G144" s="29"/>
    </row>
    <row r="145" spans="2:7" x14ac:dyDescent="0.2">
      <c r="C145" s="5" t="s">
        <v>62</v>
      </c>
      <c r="D145" s="42">
        <f t="shared" si="4"/>
        <v>10.8249</v>
      </c>
      <c r="E145" s="1" t="s">
        <v>7</v>
      </c>
      <c r="F145" s="152">
        <v>10.8249</v>
      </c>
      <c r="G145" s="29"/>
    </row>
    <row r="146" spans="2:7" x14ac:dyDescent="0.2">
      <c r="C146" s="4" t="s">
        <v>69</v>
      </c>
      <c r="D146" s="31" t="str">
        <f t="shared" si="4"/>
        <v/>
      </c>
      <c r="F146" s="136" t="s">
        <v>21</v>
      </c>
      <c r="G146" s="29"/>
    </row>
    <row r="147" spans="2:7" x14ac:dyDescent="0.2">
      <c r="C147" s="5" t="s">
        <v>52</v>
      </c>
      <c r="D147" s="21">
        <f t="shared" si="4"/>
        <v>11.6518</v>
      </c>
      <c r="E147" s="1" t="s">
        <v>7</v>
      </c>
      <c r="F147" s="145">
        <v>11.6518</v>
      </c>
      <c r="G147" s="29"/>
    </row>
    <row r="148" spans="2:7" x14ac:dyDescent="0.2">
      <c r="C148" s="5" t="s">
        <v>61</v>
      </c>
      <c r="D148" s="21">
        <f t="shared" si="4"/>
        <v>11.5776</v>
      </c>
      <c r="E148" s="1" t="s">
        <v>7</v>
      </c>
      <c r="F148" s="145">
        <v>11.5776</v>
      </c>
      <c r="G148" s="29"/>
    </row>
    <row r="149" spans="2:7" x14ac:dyDescent="0.2">
      <c r="C149" s="5" t="s">
        <v>62</v>
      </c>
      <c r="D149" s="21">
        <f t="shared" si="4"/>
        <v>11.5031</v>
      </c>
      <c r="E149" s="1" t="s">
        <v>7</v>
      </c>
      <c r="F149" s="145">
        <v>11.5031</v>
      </c>
      <c r="G149" s="29"/>
    </row>
    <row r="150" spans="2:7" ht="15" x14ac:dyDescent="0.2">
      <c r="C150" s="231" t="s">
        <v>371</v>
      </c>
      <c r="D150" s="232" t="s">
        <v>21</v>
      </c>
      <c r="E150" s="232"/>
      <c r="F150" s="145" t="s">
        <v>21</v>
      </c>
      <c r="G150" s="29"/>
    </row>
    <row r="151" spans="2:7" x14ac:dyDescent="0.2">
      <c r="C151" s="5" t="s">
        <v>52</v>
      </c>
      <c r="D151" s="21">
        <f t="shared" ref="D151:D153" si="5">+F151</f>
        <v>11.765700000000001</v>
      </c>
      <c r="E151" s="1" t="s">
        <v>7</v>
      </c>
      <c r="F151" s="145">
        <v>11.765700000000001</v>
      </c>
      <c r="G151" s="29"/>
    </row>
    <row r="152" spans="2:7" x14ac:dyDescent="0.2">
      <c r="C152" s="5" t="s">
        <v>61</v>
      </c>
      <c r="D152" s="21">
        <f t="shared" si="5"/>
        <v>11.698399999999999</v>
      </c>
      <c r="E152" s="1" t="s">
        <v>7</v>
      </c>
      <c r="F152" s="145">
        <v>11.698399999999999</v>
      </c>
      <c r="G152" s="29"/>
    </row>
    <row r="153" spans="2:7" x14ac:dyDescent="0.2">
      <c r="C153" s="5" t="s">
        <v>62</v>
      </c>
      <c r="D153" s="21">
        <f t="shared" si="5"/>
        <v>11.625500000000001</v>
      </c>
      <c r="E153" s="1" t="s">
        <v>7</v>
      </c>
      <c r="F153" s="145">
        <v>11.625500000000001</v>
      </c>
      <c r="G153" s="29"/>
    </row>
    <row r="154" spans="2:7" ht="15" customHeight="1" x14ac:dyDescent="0.2">
      <c r="B154" s="231" t="s">
        <v>372</v>
      </c>
      <c r="C154" s="232"/>
      <c r="D154" s="232"/>
      <c r="E154" s="232"/>
      <c r="F154" s="132" t="s">
        <v>21</v>
      </c>
      <c r="G154" s="29"/>
    </row>
    <row r="155" spans="2:7" x14ac:dyDescent="0.2">
      <c r="C155" s="5" t="s">
        <v>44</v>
      </c>
      <c r="D155" s="16" t="s">
        <v>21</v>
      </c>
      <c r="E155" s="1" t="s">
        <v>5</v>
      </c>
      <c r="F155" s="141" t="s">
        <v>21</v>
      </c>
      <c r="G155" s="29"/>
    </row>
    <row r="156" spans="2:7" x14ac:dyDescent="0.2">
      <c r="C156" s="5" t="s">
        <v>49</v>
      </c>
      <c r="D156" s="16" t="s">
        <v>21</v>
      </c>
      <c r="E156" s="1" t="s">
        <v>50</v>
      </c>
      <c r="F156" s="141" t="s">
        <v>21</v>
      </c>
      <c r="G156" s="29"/>
    </row>
    <row r="157" spans="2:7" x14ac:dyDescent="0.2">
      <c r="C157" s="5" t="s">
        <v>51</v>
      </c>
      <c r="D157" s="16" t="s">
        <v>21</v>
      </c>
      <c r="E157" s="1" t="s">
        <v>50</v>
      </c>
      <c r="F157" s="141" t="s">
        <v>21</v>
      </c>
      <c r="G157" s="29"/>
    </row>
    <row r="158" spans="2:7" x14ac:dyDescent="0.2">
      <c r="C158" s="5" t="s">
        <v>52</v>
      </c>
      <c r="D158" s="21" t="s">
        <v>21</v>
      </c>
      <c r="E158" s="1" t="s">
        <v>7</v>
      </c>
      <c r="F158" s="145" t="s">
        <v>21</v>
      </c>
      <c r="G158" s="29"/>
    </row>
    <row r="159" spans="2:7" x14ac:dyDescent="0.2">
      <c r="C159" s="5" t="s">
        <v>61</v>
      </c>
      <c r="D159" s="21" t="s">
        <v>21</v>
      </c>
      <c r="E159" s="1" t="s">
        <v>7</v>
      </c>
      <c r="F159" s="145" t="s">
        <v>21</v>
      </c>
      <c r="G159" s="29"/>
    </row>
    <row r="160" spans="2:7" x14ac:dyDescent="0.2">
      <c r="C160" s="5" t="s">
        <v>62</v>
      </c>
      <c r="D160" s="21" t="s">
        <v>21</v>
      </c>
      <c r="E160" s="1" t="s">
        <v>7</v>
      </c>
      <c r="F160" s="145" t="s">
        <v>21</v>
      </c>
      <c r="G160" s="29"/>
    </row>
    <row r="161" spans="1:7" x14ac:dyDescent="0.2">
      <c r="D161" s="1" t="s">
        <v>21</v>
      </c>
      <c r="F161" s="132" t="s">
        <v>21</v>
      </c>
      <c r="G161" s="29"/>
    </row>
    <row r="162" spans="1:7" s="13" customFormat="1" ht="14.25" x14ac:dyDescent="0.2">
      <c r="A162" s="11" t="s">
        <v>72</v>
      </c>
      <c r="B162" s="1"/>
      <c r="C162" s="5"/>
      <c r="D162" s="1" t="s">
        <v>21</v>
      </c>
      <c r="E162" s="1"/>
      <c r="F162" s="132" t="s">
        <v>21</v>
      </c>
      <c r="G162" s="29"/>
    </row>
    <row r="163" spans="1:7" s="13" customFormat="1" ht="14.25" x14ac:dyDescent="0.2">
      <c r="A163" s="1"/>
      <c r="B163" s="11" t="s">
        <v>73</v>
      </c>
      <c r="C163" s="5"/>
      <c r="D163" s="1" t="s">
        <v>21</v>
      </c>
      <c r="E163" s="1"/>
      <c r="F163" s="132" t="s">
        <v>21</v>
      </c>
      <c r="G163" s="29"/>
    </row>
    <row r="164" spans="1:7" s="13" customFormat="1" x14ac:dyDescent="0.2">
      <c r="A164" s="1"/>
      <c r="B164" s="1"/>
      <c r="C164" s="14" t="s">
        <v>74</v>
      </c>
      <c r="D164" s="16">
        <f t="shared" ref="D164:D180" si="6">+F164</f>
        <v>1650.76</v>
      </c>
      <c r="E164" s="1" t="s">
        <v>5</v>
      </c>
      <c r="F164" s="141">
        <v>1650.76</v>
      </c>
      <c r="G164" s="29"/>
    </row>
    <row r="165" spans="1:7" s="13" customFormat="1" x14ac:dyDescent="0.2">
      <c r="A165" s="1"/>
      <c r="B165" s="1"/>
      <c r="C165" s="5" t="s">
        <v>75</v>
      </c>
      <c r="D165" s="21">
        <f t="shared" si="6"/>
        <v>15.217700000000001</v>
      </c>
      <c r="E165" s="1" t="s">
        <v>7</v>
      </c>
      <c r="F165" s="145">
        <v>15.217700000000001</v>
      </c>
      <c r="G165" s="29"/>
    </row>
    <row r="166" spans="1:7" s="13" customFormat="1" x14ac:dyDescent="0.2">
      <c r="A166" s="1"/>
      <c r="B166" s="1"/>
      <c r="C166" s="14" t="s">
        <v>76</v>
      </c>
      <c r="D166" s="16">
        <f t="shared" si="6"/>
        <v>2267.89</v>
      </c>
      <c r="E166" s="1" t="s">
        <v>5</v>
      </c>
      <c r="F166" s="141">
        <v>2267.89</v>
      </c>
      <c r="G166" s="29"/>
    </row>
    <row r="167" spans="1:7" s="13" customFormat="1" x14ac:dyDescent="0.2">
      <c r="A167" s="1"/>
      <c r="B167" s="1"/>
      <c r="C167" s="5" t="s">
        <v>77</v>
      </c>
      <c r="D167" s="21">
        <f t="shared" si="6"/>
        <v>16.108799999999999</v>
      </c>
      <c r="E167" s="1" t="s">
        <v>7</v>
      </c>
      <c r="F167" s="145">
        <v>16.108799999999999</v>
      </c>
      <c r="G167" s="29"/>
    </row>
    <row r="168" spans="1:7" s="13" customFormat="1" x14ac:dyDescent="0.2">
      <c r="A168" s="1"/>
      <c r="B168" s="1"/>
      <c r="C168" s="14" t="s">
        <v>78</v>
      </c>
      <c r="D168" s="16">
        <f t="shared" si="6"/>
        <v>2908.29</v>
      </c>
      <c r="E168" s="1" t="s">
        <v>5</v>
      </c>
      <c r="F168" s="141">
        <v>2908.29</v>
      </c>
      <c r="G168" s="29"/>
    </row>
    <row r="169" spans="1:7" s="13" customFormat="1" x14ac:dyDescent="0.2">
      <c r="A169" s="1"/>
      <c r="B169" s="1"/>
      <c r="C169" s="5" t="s">
        <v>79</v>
      </c>
      <c r="D169" s="21">
        <f t="shared" si="6"/>
        <v>16.8964</v>
      </c>
      <c r="E169" s="1" t="s">
        <v>7</v>
      </c>
      <c r="F169" s="145">
        <v>16.8964</v>
      </c>
      <c r="G169" s="29"/>
    </row>
    <row r="170" spans="1:7" s="13" customFormat="1" x14ac:dyDescent="0.2">
      <c r="A170" s="1"/>
      <c r="B170" s="1"/>
      <c r="C170" s="14" t="s">
        <v>80</v>
      </c>
      <c r="D170" s="16">
        <f t="shared" si="6"/>
        <v>3315.8</v>
      </c>
      <c r="E170" s="1" t="s">
        <v>5</v>
      </c>
      <c r="F170" s="141">
        <v>3315.8</v>
      </c>
      <c r="G170" s="29"/>
    </row>
    <row r="171" spans="1:7" s="13" customFormat="1" x14ac:dyDescent="0.2">
      <c r="C171" s="5" t="s">
        <v>81</v>
      </c>
      <c r="D171" s="21">
        <f t="shared" si="6"/>
        <v>18.133199999999999</v>
      </c>
      <c r="E171" s="1" t="s">
        <v>7</v>
      </c>
      <c r="F171" s="145">
        <v>18.133199999999999</v>
      </c>
      <c r="G171" s="29"/>
    </row>
    <row r="172" spans="1:7" s="13" customFormat="1" ht="14.25" x14ac:dyDescent="0.2">
      <c r="B172" s="11" t="s">
        <v>82</v>
      </c>
      <c r="C172" s="5"/>
      <c r="D172" s="1" t="str">
        <f t="shared" si="6"/>
        <v/>
      </c>
      <c r="E172" s="1"/>
      <c r="F172" s="132" t="s">
        <v>21</v>
      </c>
      <c r="G172" s="29"/>
    </row>
    <row r="173" spans="1:7" s="13" customFormat="1" x14ac:dyDescent="0.2">
      <c r="B173" s="1"/>
      <c r="C173" s="14" t="s">
        <v>83</v>
      </c>
      <c r="D173" s="16">
        <f t="shared" si="6"/>
        <v>1650.76</v>
      </c>
      <c r="E173" s="1" t="s">
        <v>5</v>
      </c>
      <c r="F173" s="141">
        <v>1650.76</v>
      </c>
      <c r="G173" s="29"/>
    </row>
    <row r="174" spans="1:7" s="13" customFormat="1" x14ac:dyDescent="0.2">
      <c r="B174" s="1"/>
      <c r="C174" s="5" t="s">
        <v>84</v>
      </c>
      <c r="D174" s="21">
        <f t="shared" si="6"/>
        <v>16.097172422525727</v>
      </c>
      <c r="E174" s="1" t="s">
        <v>7</v>
      </c>
      <c r="F174" s="145">
        <v>16.097172422525727</v>
      </c>
      <c r="G174" s="29"/>
    </row>
    <row r="175" spans="1:7" s="13" customFormat="1" x14ac:dyDescent="0.2">
      <c r="B175" s="1"/>
      <c r="C175" s="14" t="s">
        <v>85</v>
      </c>
      <c r="D175" s="16">
        <f t="shared" si="6"/>
        <v>2267.89</v>
      </c>
      <c r="E175" s="1" t="s">
        <v>5</v>
      </c>
      <c r="F175" s="141">
        <v>2267.89</v>
      </c>
      <c r="G175" s="29"/>
    </row>
    <row r="176" spans="1:7" s="13" customFormat="1" x14ac:dyDescent="0.2">
      <c r="B176" s="1"/>
      <c r="C176" s="5" t="s">
        <v>86</v>
      </c>
      <c r="D176" s="21">
        <f t="shared" si="6"/>
        <v>17.09768769773283</v>
      </c>
      <c r="E176" s="1" t="s">
        <v>7</v>
      </c>
      <c r="F176" s="145">
        <v>17.09768769773283</v>
      </c>
      <c r="G176" s="29"/>
    </row>
    <row r="177" spans="2:7" s="13" customFormat="1" x14ac:dyDescent="0.2">
      <c r="B177" s="1"/>
      <c r="C177" s="14" t="s">
        <v>87</v>
      </c>
      <c r="D177" s="16">
        <f t="shared" si="6"/>
        <v>2908.29</v>
      </c>
      <c r="E177" s="1" t="s">
        <v>5</v>
      </c>
      <c r="F177" s="141">
        <v>2908.29</v>
      </c>
      <c r="G177" s="29"/>
    </row>
    <row r="178" spans="2:7" s="13" customFormat="1" x14ac:dyDescent="0.2">
      <c r="B178" s="1"/>
      <c r="C178" s="5" t="s">
        <v>88</v>
      </c>
      <c r="D178" s="21">
        <f t="shared" si="6"/>
        <v>17.990680678305253</v>
      </c>
      <c r="E178" s="1" t="s">
        <v>7</v>
      </c>
      <c r="F178" s="145">
        <v>17.990680678305253</v>
      </c>
      <c r="G178" s="29"/>
    </row>
    <row r="179" spans="2:7" s="13" customFormat="1" x14ac:dyDescent="0.2">
      <c r="B179" s="1"/>
      <c r="C179" s="14" t="s">
        <v>89</v>
      </c>
      <c r="D179" s="16">
        <f t="shared" si="6"/>
        <v>3315.8</v>
      </c>
      <c r="E179" s="1" t="s">
        <v>5</v>
      </c>
      <c r="F179" s="141">
        <v>3315.8</v>
      </c>
      <c r="G179" s="29"/>
    </row>
    <row r="180" spans="2:7" s="13" customFormat="1" x14ac:dyDescent="0.2">
      <c r="C180" s="5" t="s">
        <v>90</v>
      </c>
      <c r="D180" s="21">
        <f t="shared" si="6"/>
        <v>19.420059920003201</v>
      </c>
      <c r="E180" s="1" t="s">
        <v>7</v>
      </c>
      <c r="F180" s="145">
        <v>19.420059920003201</v>
      </c>
      <c r="G180" s="29"/>
    </row>
    <row r="181" spans="2:7" x14ac:dyDescent="0.2">
      <c r="C181" s="14"/>
      <c r="G181" s="29"/>
    </row>
    <row r="182" spans="2:7" x14ac:dyDescent="0.2">
      <c r="C182" s="15" t="s">
        <v>91</v>
      </c>
      <c r="G182" s="29"/>
    </row>
    <row r="183" spans="2:7" x14ac:dyDescent="0.2">
      <c r="C183" s="14" t="s">
        <v>92</v>
      </c>
      <c r="D183" s="1">
        <v>27</v>
      </c>
      <c r="E183" s="1" t="s">
        <v>93</v>
      </c>
      <c r="F183" s="132">
        <v>27</v>
      </c>
      <c r="G183" s="29"/>
    </row>
    <row r="184" spans="2:7" x14ac:dyDescent="0.2">
      <c r="C184" s="14" t="s">
        <v>94</v>
      </c>
      <c r="D184" s="1">
        <v>43</v>
      </c>
      <c r="E184" s="1" t="s">
        <v>93</v>
      </c>
      <c r="F184" s="132">
        <v>43</v>
      </c>
      <c r="G184" s="29"/>
    </row>
    <row r="185" spans="2:7" x14ac:dyDescent="0.2">
      <c r="C185" s="14" t="s">
        <v>95</v>
      </c>
      <c r="D185" s="1">
        <v>52</v>
      </c>
      <c r="E185" s="1" t="s">
        <v>93</v>
      </c>
      <c r="F185" s="132">
        <v>52</v>
      </c>
      <c r="G185" s="29"/>
    </row>
    <row r="186" spans="2:7" x14ac:dyDescent="0.2">
      <c r="C186" s="14" t="s">
        <v>96</v>
      </c>
      <c r="D186" s="1">
        <v>57</v>
      </c>
      <c r="E186" s="1" t="s">
        <v>93</v>
      </c>
      <c r="F186" s="132">
        <v>57</v>
      </c>
      <c r="G186" s="29"/>
    </row>
    <row r="187" spans="2:7" x14ac:dyDescent="0.2">
      <c r="C187" s="14" t="s">
        <v>97</v>
      </c>
      <c r="D187" s="1">
        <v>70</v>
      </c>
      <c r="E187" s="1" t="s">
        <v>93</v>
      </c>
      <c r="F187" s="132">
        <v>70</v>
      </c>
      <c r="G187" s="29"/>
    </row>
    <row r="188" spans="2:7" x14ac:dyDescent="0.2">
      <c r="C188" s="14" t="s">
        <v>98</v>
      </c>
      <c r="D188" s="1">
        <v>86</v>
      </c>
      <c r="E188" s="1" t="s">
        <v>93</v>
      </c>
      <c r="F188" s="132">
        <v>86</v>
      </c>
      <c r="G188" s="29"/>
    </row>
    <row r="189" spans="2:7" x14ac:dyDescent="0.2">
      <c r="C189" s="14" t="s">
        <v>99</v>
      </c>
      <c r="D189" s="1">
        <v>91</v>
      </c>
      <c r="E189" s="1" t="s">
        <v>93</v>
      </c>
      <c r="F189" s="132">
        <v>91</v>
      </c>
      <c r="G189" s="29"/>
    </row>
    <row r="190" spans="2:7" x14ac:dyDescent="0.2">
      <c r="C190" s="14" t="s">
        <v>100</v>
      </c>
      <c r="D190" s="1">
        <v>108</v>
      </c>
      <c r="E190" s="1" t="s">
        <v>93</v>
      </c>
      <c r="F190" s="132">
        <v>108</v>
      </c>
      <c r="G190" s="29"/>
    </row>
    <row r="191" spans="2:7" x14ac:dyDescent="0.2">
      <c r="C191" s="14" t="s">
        <v>101</v>
      </c>
      <c r="D191" s="1">
        <v>124</v>
      </c>
      <c r="E191" s="1" t="s">
        <v>93</v>
      </c>
      <c r="F191" s="132">
        <v>124</v>
      </c>
      <c r="G191" s="29"/>
    </row>
    <row r="192" spans="2:7" x14ac:dyDescent="0.2">
      <c r="C192" s="14" t="s">
        <v>102</v>
      </c>
      <c r="D192" s="1">
        <v>136</v>
      </c>
      <c r="E192" s="1" t="s">
        <v>93</v>
      </c>
      <c r="F192" s="132">
        <v>136</v>
      </c>
      <c r="G192" s="29"/>
    </row>
    <row r="193" spans="1:7" x14ac:dyDescent="0.2">
      <c r="C193" s="14" t="s">
        <v>103</v>
      </c>
      <c r="D193" s="1">
        <v>166</v>
      </c>
      <c r="E193" s="1" t="s">
        <v>93</v>
      </c>
      <c r="F193" s="132">
        <v>166</v>
      </c>
      <c r="G193" s="29"/>
    </row>
    <row r="194" spans="1:7" x14ac:dyDescent="0.2">
      <c r="C194" s="14" t="s">
        <v>104</v>
      </c>
      <c r="D194" s="1">
        <v>186</v>
      </c>
      <c r="E194" s="1" t="s">
        <v>93</v>
      </c>
      <c r="F194" s="132">
        <v>186</v>
      </c>
      <c r="G194" s="29"/>
    </row>
    <row r="195" spans="1:7" x14ac:dyDescent="0.2">
      <c r="C195" s="14" t="s">
        <v>105</v>
      </c>
      <c r="D195" s="1">
        <v>216</v>
      </c>
      <c r="E195" s="1" t="s">
        <v>93</v>
      </c>
      <c r="F195" s="132">
        <v>216</v>
      </c>
      <c r="G195" s="29"/>
    </row>
    <row r="196" spans="1:7" x14ac:dyDescent="0.2">
      <c r="C196" s="14" t="s">
        <v>106</v>
      </c>
      <c r="D196" s="1">
        <v>251</v>
      </c>
      <c r="E196" s="1" t="s">
        <v>93</v>
      </c>
      <c r="F196" s="132">
        <v>251</v>
      </c>
      <c r="G196" s="29"/>
    </row>
    <row r="197" spans="1:7" x14ac:dyDescent="0.2">
      <c r="C197" s="14"/>
      <c r="G197" s="29"/>
    </row>
    <row r="198" spans="1:7" ht="14.25" x14ac:dyDescent="0.2">
      <c r="A198" s="11" t="s">
        <v>397</v>
      </c>
      <c r="G198" s="29"/>
    </row>
    <row r="199" spans="1:7" ht="15.75" x14ac:dyDescent="0.25">
      <c r="B199" s="4" t="s">
        <v>108</v>
      </c>
      <c r="C199" s="12"/>
      <c r="G199" s="29"/>
    </row>
    <row r="200" spans="1:7" x14ac:dyDescent="0.2">
      <c r="C200" s="4" t="s">
        <v>57</v>
      </c>
      <c r="G200" s="29"/>
    </row>
    <row r="201" spans="1:7" x14ac:dyDescent="0.2">
      <c r="C201" s="5" t="s">
        <v>44</v>
      </c>
      <c r="D201" s="16">
        <f t="shared" ref="D201:D232" si="7">+F201</f>
        <v>1009.24</v>
      </c>
      <c r="E201" s="1" t="s">
        <v>5</v>
      </c>
      <c r="F201" s="141">
        <v>1009.24</v>
      </c>
      <c r="G201" s="29"/>
    </row>
    <row r="202" spans="1:7" x14ac:dyDescent="0.2">
      <c r="C202" s="5" t="s">
        <v>49</v>
      </c>
      <c r="D202" s="16">
        <f t="shared" si="7"/>
        <v>1606.74</v>
      </c>
      <c r="E202" s="1" t="s">
        <v>50</v>
      </c>
      <c r="F202" s="141">
        <v>1606.74</v>
      </c>
      <c r="G202" s="29"/>
    </row>
    <row r="203" spans="1:7" x14ac:dyDescent="0.2">
      <c r="C203" s="5" t="s">
        <v>51</v>
      </c>
      <c r="D203" s="16">
        <f t="shared" si="7"/>
        <v>922.59</v>
      </c>
      <c r="E203" s="1" t="s">
        <v>50</v>
      </c>
      <c r="F203" s="141">
        <v>922.59</v>
      </c>
      <c r="G203" s="29"/>
    </row>
    <row r="204" spans="1:7" x14ac:dyDescent="0.2">
      <c r="C204" s="4" t="s">
        <v>58</v>
      </c>
      <c r="D204" s="1" t="str">
        <f t="shared" si="7"/>
        <v/>
      </c>
      <c r="F204" s="132" t="s">
        <v>21</v>
      </c>
      <c r="G204" s="29"/>
    </row>
    <row r="205" spans="1:7" x14ac:dyDescent="0.2">
      <c r="C205" s="5" t="s">
        <v>44</v>
      </c>
      <c r="D205" s="16">
        <f t="shared" si="7"/>
        <v>768.49</v>
      </c>
      <c r="E205" s="1" t="s">
        <v>5</v>
      </c>
      <c r="F205" s="141">
        <v>768.49</v>
      </c>
      <c r="G205" s="29"/>
    </row>
    <row r="206" spans="1:7" x14ac:dyDescent="0.2">
      <c r="C206" s="5" t="s">
        <v>49</v>
      </c>
      <c r="D206" s="16">
        <f t="shared" si="7"/>
        <v>467.26</v>
      </c>
      <c r="E206" s="1" t="s">
        <v>50</v>
      </c>
      <c r="F206" s="141">
        <v>467.26</v>
      </c>
      <c r="G206" s="29"/>
    </row>
    <row r="207" spans="1:7" x14ac:dyDescent="0.2">
      <c r="C207" s="5" t="s">
        <v>51</v>
      </c>
      <c r="D207" s="16">
        <f t="shared" si="7"/>
        <v>200.27</v>
      </c>
      <c r="E207" s="1" t="s">
        <v>50</v>
      </c>
      <c r="F207" s="141">
        <v>200.27</v>
      </c>
      <c r="G207" s="29"/>
    </row>
    <row r="208" spans="1:7" x14ac:dyDescent="0.2">
      <c r="B208" s="4" t="s">
        <v>59</v>
      </c>
      <c r="D208" s="1" t="str">
        <f t="shared" si="7"/>
        <v/>
      </c>
      <c r="F208" s="132" t="s">
        <v>21</v>
      </c>
      <c r="G208" s="29"/>
    </row>
    <row r="209" spans="2:7" x14ac:dyDescent="0.2">
      <c r="B209" s="4"/>
      <c r="C209" s="4" t="s">
        <v>60</v>
      </c>
      <c r="D209" s="1" t="str">
        <f t="shared" si="7"/>
        <v/>
      </c>
      <c r="F209" s="132" t="s">
        <v>21</v>
      </c>
      <c r="G209" s="29"/>
    </row>
    <row r="210" spans="2:7" x14ac:dyDescent="0.2">
      <c r="B210" s="4"/>
      <c r="C210" s="5" t="s">
        <v>52</v>
      </c>
      <c r="D210" s="17">
        <f t="shared" si="7"/>
        <v>0.66449999999999998</v>
      </c>
      <c r="E210" s="1" t="s">
        <v>7</v>
      </c>
      <c r="F210" s="150">
        <v>0.66449999999999998</v>
      </c>
      <c r="G210" s="29"/>
    </row>
    <row r="211" spans="2:7" x14ac:dyDescent="0.2">
      <c r="B211" s="4"/>
      <c r="C211" s="5" t="s">
        <v>61</v>
      </c>
      <c r="D211" s="17">
        <f t="shared" si="7"/>
        <v>0.66090000000000004</v>
      </c>
      <c r="E211" s="1" t="s">
        <v>7</v>
      </c>
      <c r="F211" s="150">
        <v>0.66090000000000004</v>
      </c>
      <c r="G211" s="29"/>
    </row>
    <row r="212" spans="2:7" x14ac:dyDescent="0.2">
      <c r="B212" s="4"/>
      <c r="C212" s="5" t="s">
        <v>62</v>
      </c>
      <c r="D212" s="42">
        <f t="shared" si="7"/>
        <v>0.6573</v>
      </c>
      <c r="E212" s="1" t="s">
        <v>7</v>
      </c>
      <c r="F212" s="150">
        <v>0.6573</v>
      </c>
      <c r="G212" s="29"/>
    </row>
    <row r="213" spans="2:7" x14ac:dyDescent="0.2">
      <c r="B213" s="4"/>
      <c r="C213" s="4" t="s">
        <v>63</v>
      </c>
      <c r="D213" s="5" t="str">
        <f t="shared" si="7"/>
        <v/>
      </c>
      <c r="F213" s="132" t="s">
        <v>21</v>
      </c>
      <c r="G213" s="29"/>
    </row>
    <row r="214" spans="2:7" x14ac:dyDescent="0.2">
      <c r="B214" s="4"/>
      <c r="C214" s="5" t="s">
        <v>52</v>
      </c>
      <c r="D214" s="42">
        <f t="shared" si="7"/>
        <v>0.6915</v>
      </c>
      <c r="E214" s="1" t="s">
        <v>7</v>
      </c>
      <c r="F214" s="150">
        <v>0.6915</v>
      </c>
      <c r="G214" s="29"/>
    </row>
    <row r="215" spans="2:7" x14ac:dyDescent="0.2">
      <c r="B215" s="4"/>
      <c r="C215" s="5" t="s">
        <v>61</v>
      </c>
      <c r="D215" s="42">
        <f t="shared" si="7"/>
        <v>0.68679999999999997</v>
      </c>
      <c r="E215" s="1" t="s">
        <v>7</v>
      </c>
      <c r="F215" s="152">
        <v>0.68679999999999997</v>
      </c>
      <c r="G215" s="29"/>
    </row>
    <row r="216" spans="2:7" x14ac:dyDescent="0.2">
      <c r="B216" s="4"/>
      <c r="C216" s="5" t="s">
        <v>62</v>
      </c>
      <c r="D216" s="17">
        <f t="shared" si="7"/>
        <v>0.68210000000000004</v>
      </c>
      <c r="E216" s="1" t="s">
        <v>7</v>
      </c>
      <c r="F216" s="150">
        <v>0.68210000000000004</v>
      </c>
      <c r="G216" s="29"/>
    </row>
    <row r="217" spans="2:7" x14ac:dyDescent="0.2">
      <c r="C217" s="4" t="s">
        <v>64</v>
      </c>
      <c r="D217" s="31" t="str">
        <f t="shared" si="7"/>
        <v/>
      </c>
      <c r="F217" s="136" t="s">
        <v>21</v>
      </c>
      <c r="G217" s="29"/>
    </row>
    <row r="218" spans="2:7" x14ac:dyDescent="0.2">
      <c r="C218" s="5" t="s">
        <v>52</v>
      </c>
      <c r="D218" s="17">
        <f t="shared" si="7"/>
        <v>0.66449999999999998</v>
      </c>
      <c r="E218" s="1" t="s">
        <v>7</v>
      </c>
      <c r="F218" s="150">
        <v>0.66449999999999998</v>
      </c>
      <c r="G218" s="29"/>
    </row>
    <row r="219" spans="2:7" x14ac:dyDescent="0.2">
      <c r="C219" s="5" t="s">
        <v>61</v>
      </c>
      <c r="D219" s="17">
        <f t="shared" si="7"/>
        <v>0.66090000000000004</v>
      </c>
      <c r="E219" s="1" t="s">
        <v>7</v>
      </c>
      <c r="F219" s="150">
        <v>0.66090000000000004</v>
      </c>
      <c r="G219" s="29"/>
    </row>
    <row r="220" spans="2:7" x14ac:dyDescent="0.2">
      <c r="C220" s="5" t="s">
        <v>62</v>
      </c>
      <c r="D220" s="42">
        <f t="shared" si="7"/>
        <v>0.6573</v>
      </c>
      <c r="E220" s="1" t="s">
        <v>7</v>
      </c>
      <c r="F220" s="150">
        <v>0.6573</v>
      </c>
      <c r="G220" s="29"/>
    </row>
    <row r="221" spans="2:7" x14ac:dyDescent="0.2">
      <c r="C221" s="4" t="s">
        <v>65</v>
      </c>
      <c r="D221" s="17" t="str">
        <f t="shared" si="7"/>
        <v/>
      </c>
      <c r="F221" s="150" t="s">
        <v>21</v>
      </c>
      <c r="G221" s="29"/>
    </row>
    <row r="222" spans="2:7" x14ac:dyDescent="0.2">
      <c r="C222" s="5" t="s">
        <v>52</v>
      </c>
      <c r="D222" s="42">
        <f t="shared" si="7"/>
        <v>0.6915</v>
      </c>
      <c r="E222" s="1" t="s">
        <v>7</v>
      </c>
      <c r="F222" s="150">
        <v>0.6915</v>
      </c>
      <c r="G222" s="29"/>
    </row>
    <row r="223" spans="2:7" x14ac:dyDescent="0.2">
      <c r="C223" s="5" t="s">
        <v>61</v>
      </c>
      <c r="D223" s="42">
        <f t="shared" si="7"/>
        <v>0.68679999999999997</v>
      </c>
      <c r="E223" s="1" t="s">
        <v>7</v>
      </c>
      <c r="F223" s="152">
        <v>0.68679999999999997</v>
      </c>
      <c r="G223" s="29"/>
    </row>
    <row r="224" spans="2:7" x14ac:dyDescent="0.2">
      <c r="C224" s="5" t="s">
        <v>62</v>
      </c>
      <c r="D224" s="17">
        <f t="shared" si="7"/>
        <v>0.68210000000000004</v>
      </c>
      <c r="E224" s="1" t="s">
        <v>7</v>
      </c>
      <c r="F224" s="150">
        <v>0.68210000000000004</v>
      </c>
      <c r="G224" s="29"/>
    </row>
    <row r="225" spans="3:7" x14ac:dyDescent="0.2">
      <c r="C225" s="4" t="s">
        <v>66</v>
      </c>
      <c r="D225" s="5" t="str">
        <f t="shared" si="7"/>
        <v/>
      </c>
      <c r="E225" s="17"/>
      <c r="F225" s="132" t="s">
        <v>21</v>
      </c>
      <c r="G225" s="29"/>
    </row>
    <row r="226" spans="3:7" x14ac:dyDescent="0.2">
      <c r="C226" s="1" t="s">
        <v>52</v>
      </c>
      <c r="D226" s="42">
        <f t="shared" si="7"/>
        <v>0.6915</v>
      </c>
      <c r="E226" s="17" t="s">
        <v>7</v>
      </c>
      <c r="F226" s="150">
        <v>0.6915</v>
      </c>
      <c r="G226" s="29"/>
    </row>
    <row r="227" spans="3:7" x14ac:dyDescent="0.2">
      <c r="C227" s="1" t="s">
        <v>61</v>
      </c>
      <c r="D227" s="42">
        <f t="shared" si="7"/>
        <v>0.68679999999999997</v>
      </c>
      <c r="E227" s="17" t="s">
        <v>7</v>
      </c>
      <c r="F227" s="152">
        <v>0.68679999999999997</v>
      </c>
      <c r="G227" s="29"/>
    </row>
    <row r="228" spans="3:7" x14ac:dyDescent="0.2">
      <c r="C228" s="1" t="s">
        <v>62</v>
      </c>
      <c r="D228" s="17">
        <f t="shared" si="7"/>
        <v>0.68210000000000004</v>
      </c>
      <c r="E228" s="17" t="s">
        <v>7</v>
      </c>
      <c r="F228" s="150">
        <v>0.68210000000000004</v>
      </c>
      <c r="G228" s="29"/>
    </row>
    <row r="229" spans="3:7" x14ac:dyDescent="0.2">
      <c r="C229" s="4" t="s">
        <v>67</v>
      </c>
      <c r="D229" s="17" t="str">
        <f t="shared" si="7"/>
        <v/>
      </c>
      <c r="F229" s="150" t="s">
        <v>21</v>
      </c>
      <c r="G229" s="29"/>
    </row>
    <row r="230" spans="3:7" x14ac:dyDescent="0.2">
      <c r="C230" s="5" t="s">
        <v>52</v>
      </c>
      <c r="D230" s="42">
        <f t="shared" si="7"/>
        <v>0.6915</v>
      </c>
      <c r="E230" s="1" t="s">
        <v>7</v>
      </c>
      <c r="F230" s="150">
        <v>0.6915</v>
      </c>
      <c r="G230" s="29"/>
    </row>
    <row r="231" spans="3:7" x14ac:dyDescent="0.2">
      <c r="C231" s="5" t="s">
        <v>61</v>
      </c>
      <c r="D231" s="42">
        <f t="shared" si="7"/>
        <v>0.68679999999999997</v>
      </c>
      <c r="E231" s="1" t="s">
        <v>7</v>
      </c>
      <c r="F231" s="152">
        <v>0.68679999999999997</v>
      </c>
      <c r="G231" s="29"/>
    </row>
    <row r="232" spans="3:7" x14ac:dyDescent="0.2">
      <c r="C232" s="5" t="s">
        <v>62</v>
      </c>
      <c r="D232" s="17">
        <f t="shared" si="7"/>
        <v>0.68210000000000004</v>
      </c>
      <c r="E232" s="1" t="s">
        <v>7</v>
      </c>
      <c r="F232" s="150">
        <v>0.68210000000000004</v>
      </c>
      <c r="G232" s="29"/>
    </row>
    <row r="233" spans="3:7" ht="15" x14ac:dyDescent="0.2">
      <c r="C233" s="231" t="s">
        <v>370</v>
      </c>
      <c r="D233" s="232" t="s">
        <v>21</v>
      </c>
      <c r="E233" s="232"/>
      <c r="F233" s="145" t="s">
        <v>21</v>
      </c>
      <c r="G233" s="29"/>
    </row>
    <row r="234" spans="3:7" x14ac:dyDescent="0.2">
      <c r="C234" s="5" t="s">
        <v>52</v>
      </c>
      <c r="D234" s="42">
        <f t="shared" ref="D234:D240" si="8">+F234</f>
        <v>0.69620000000000004</v>
      </c>
      <c r="E234" s="1" t="s">
        <v>7</v>
      </c>
      <c r="F234" s="152">
        <v>0.69620000000000004</v>
      </c>
      <c r="G234" s="29"/>
    </row>
    <row r="235" spans="3:7" x14ac:dyDescent="0.2">
      <c r="C235" s="5" t="s">
        <v>61</v>
      </c>
      <c r="D235" s="42">
        <f t="shared" si="8"/>
        <v>0.69159999999999999</v>
      </c>
      <c r="E235" s="1" t="s">
        <v>7</v>
      </c>
      <c r="F235" s="150">
        <v>0.69159999999999999</v>
      </c>
      <c r="G235" s="29"/>
    </row>
    <row r="236" spans="3:7" x14ac:dyDescent="0.2">
      <c r="C236" s="5" t="s">
        <v>62</v>
      </c>
      <c r="D236" s="42">
        <f t="shared" si="8"/>
        <v>0.68700000000000006</v>
      </c>
      <c r="E236" s="1" t="s">
        <v>7</v>
      </c>
      <c r="F236" s="152">
        <v>0.68700000000000006</v>
      </c>
      <c r="G236" s="29"/>
    </row>
    <row r="237" spans="3:7" x14ac:dyDescent="0.2">
      <c r="C237" s="4" t="s">
        <v>69</v>
      </c>
      <c r="D237" s="31" t="str">
        <f t="shared" si="8"/>
        <v/>
      </c>
      <c r="F237" s="136" t="s">
        <v>21</v>
      </c>
      <c r="G237" s="29"/>
    </row>
    <row r="238" spans="3:7" x14ac:dyDescent="0.2">
      <c r="C238" s="5" t="s">
        <v>52</v>
      </c>
      <c r="D238" s="21">
        <f t="shared" si="8"/>
        <v>0.69389999999999996</v>
      </c>
      <c r="E238" s="1" t="s">
        <v>7</v>
      </c>
      <c r="F238" s="145">
        <v>0.69389999999999996</v>
      </c>
      <c r="G238" s="29"/>
    </row>
    <row r="239" spans="3:7" x14ac:dyDescent="0.2">
      <c r="C239" s="5" t="s">
        <v>61</v>
      </c>
      <c r="D239" s="21">
        <f t="shared" si="8"/>
        <v>0.68899999999999995</v>
      </c>
      <c r="E239" s="1" t="s">
        <v>7</v>
      </c>
      <c r="F239" s="145">
        <v>0.68899999999999995</v>
      </c>
      <c r="G239" s="29"/>
    </row>
    <row r="240" spans="3:7" x14ac:dyDescent="0.2">
      <c r="C240" s="5" t="s">
        <v>62</v>
      </c>
      <c r="D240" s="21">
        <f t="shared" si="8"/>
        <v>0.6845</v>
      </c>
      <c r="E240" s="1" t="s">
        <v>7</v>
      </c>
      <c r="F240" s="145">
        <v>0.6845</v>
      </c>
      <c r="G240" s="29"/>
    </row>
    <row r="241" spans="2:7" ht="15" x14ac:dyDescent="0.2">
      <c r="C241" s="231" t="s">
        <v>371</v>
      </c>
      <c r="D241" s="232" t="s">
        <v>21</v>
      </c>
      <c r="E241" s="232"/>
      <c r="F241" s="145" t="s">
        <v>21</v>
      </c>
      <c r="G241" s="29"/>
    </row>
    <row r="242" spans="2:7" x14ac:dyDescent="0.2">
      <c r="C242" s="5" t="s">
        <v>52</v>
      </c>
      <c r="D242" s="21">
        <f t="shared" ref="D242:D278" si="9">+F242</f>
        <v>0.6976</v>
      </c>
      <c r="E242" s="1" t="s">
        <v>7</v>
      </c>
      <c r="F242" s="145">
        <v>0.6976</v>
      </c>
      <c r="G242" s="29"/>
    </row>
    <row r="243" spans="2:7" x14ac:dyDescent="0.2">
      <c r="C243" s="5" t="s">
        <v>61</v>
      </c>
      <c r="D243" s="21">
        <f t="shared" si="9"/>
        <v>0.69269999999999998</v>
      </c>
      <c r="E243" s="1" t="s">
        <v>7</v>
      </c>
      <c r="F243" s="145">
        <v>0.69269999999999998</v>
      </c>
      <c r="G243" s="29"/>
    </row>
    <row r="244" spans="2:7" x14ac:dyDescent="0.2">
      <c r="C244" s="5" t="s">
        <v>62</v>
      </c>
      <c r="D244" s="21">
        <f t="shared" si="9"/>
        <v>0.68889999999999996</v>
      </c>
      <c r="E244" s="1" t="s">
        <v>7</v>
      </c>
      <c r="F244" s="145">
        <v>0.68889999999999996</v>
      </c>
      <c r="G244" s="29"/>
    </row>
    <row r="245" spans="2:7" ht="15.75" x14ac:dyDescent="0.25">
      <c r="B245" s="4" t="s">
        <v>109</v>
      </c>
      <c r="C245" s="12"/>
      <c r="D245" s="1" t="str">
        <f t="shared" si="9"/>
        <v/>
      </c>
      <c r="F245" s="132" t="s">
        <v>21</v>
      </c>
      <c r="G245" s="29"/>
    </row>
    <row r="246" spans="2:7" x14ac:dyDescent="0.2">
      <c r="C246" s="4" t="s">
        <v>57</v>
      </c>
      <c r="D246" s="1" t="str">
        <f t="shared" si="9"/>
        <v/>
      </c>
      <c r="F246" s="132" t="s">
        <v>21</v>
      </c>
      <c r="G246" s="29"/>
    </row>
    <row r="247" spans="2:7" x14ac:dyDescent="0.2">
      <c r="C247" s="5" t="s">
        <v>44</v>
      </c>
      <c r="D247" s="16">
        <f t="shared" si="9"/>
        <v>1520.71</v>
      </c>
      <c r="E247" s="1" t="s">
        <v>5</v>
      </c>
      <c r="F247" s="141">
        <v>1520.71</v>
      </c>
      <c r="G247" s="29"/>
    </row>
    <row r="248" spans="2:7" x14ac:dyDescent="0.2">
      <c r="C248" s="5" t="s">
        <v>49</v>
      </c>
      <c r="D248" s="16">
        <f t="shared" si="9"/>
        <v>962.37</v>
      </c>
      <c r="E248" s="1" t="s">
        <v>50</v>
      </c>
      <c r="F248" s="141">
        <v>962.37</v>
      </c>
      <c r="G248" s="29"/>
    </row>
    <row r="249" spans="2:7" x14ac:dyDescent="0.2">
      <c r="C249" s="5" t="s">
        <v>51</v>
      </c>
      <c r="D249" s="16">
        <f t="shared" si="9"/>
        <v>646.41999999999996</v>
      </c>
      <c r="E249" s="1" t="s">
        <v>50</v>
      </c>
      <c r="F249" s="141">
        <v>646.41999999999996</v>
      </c>
      <c r="G249" s="29"/>
    </row>
    <row r="250" spans="2:7" x14ac:dyDescent="0.2">
      <c r="C250" s="4" t="s">
        <v>58</v>
      </c>
      <c r="D250" s="18" t="str">
        <f t="shared" si="9"/>
        <v/>
      </c>
      <c r="F250" s="134" t="s">
        <v>21</v>
      </c>
      <c r="G250" s="29"/>
    </row>
    <row r="251" spans="2:7" x14ac:dyDescent="0.2">
      <c r="C251" s="5" t="s">
        <v>44</v>
      </c>
      <c r="D251" s="19">
        <f t="shared" si="9"/>
        <v>1215.56</v>
      </c>
      <c r="E251" s="1" t="s">
        <v>5</v>
      </c>
      <c r="F251" s="143">
        <v>1215.56</v>
      </c>
      <c r="G251" s="29"/>
    </row>
    <row r="252" spans="2:7" x14ac:dyDescent="0.2">
      <c r="C252" s="5" t="s">
        <v>49</v>
      </c>
      <c r="D252" s="19">
        <f t="shared" si="9"/>
        <v>226.06</v>
      </c>
      <c r="E252" s="1" t="s">
        <v>50</v>
      </c>
      <c r="F252" s="143">
        <v>226.06</v>
      </c>
      <c r="G252" s="29"/>
    </row>
    <row r="253" spans="2:7" x14ac:dyDescent="0.2">
      <c r="C253" s="5" t="s">
        <v>51</v>
      </c>
      <c r="D253" s="20">
        <f t="shared" si="9"/>
        <v>96.9</v>
      </c>
      <c r="E253" s="1" t="s">
        <v>50</v>
      </c>
      <c r="F253" s="144">
        <v>96.9</v>
      </c>
      <c r="G253" s="29"/>
    </row>
    <row r="254" spans="2:7" x14ac:dyDescent="0.2">
      <c r="B254" s="4" t="s">
        <v>59</v>
      </c>
      <c r="D254" s="1" t="str">
        <f t="shared" si="9"/>
        <v/>
      </c>
      <c r="F254" s="132" t="s">
        <v>21</v>
      </c>
      <c r="G254" s="29"/>
    </row>
    <row r="255" spans="2:7" x14ac:dyDescent="0.2">
      <c r="B255" s="4"/>
      <c r="C255" s="4" t="s">
        <v>60</v>
      </c>
      <c r="D255" s="1" t="str">
        <f t="shared" si="9"/>
        <v/>
      </c>
      <c r="F255" s="132" t="s">
        <v>21</v>
      </c>
      <c r="G255" s="29"/>
    </row>
    <row r="256" spans="2:7" x14ac:dyDescent="0.2">
      <c r="B256" s="4"/>
      <c r="C256" s="5" t="s">
        <v>52</v>
      </c>
      <c r="D256" s="42">
        <f t="shared" si="9"/>
        <v>0.4027</v>
      </c>
      <c r="E256" s="1" t="s">
        <v>7</v>
      </c>
      <c r="F256" s="150">
        <v>0.4027</v>
      </c>
      <c r="G256" s="29"/>
    </row>
    <row r="257" spans="2:7" x14ac:dyDescent="0.2">
      <c r="B257" s="4"/>
      <c r="C257" s="5" t="s">
        <v>61</v>
      </c>
      <c r="D257" s="42">
        <f t="shared" si="9"/>
        <v>0.40050000000000002</v>
      </c>
      <c r="E257" s="1" t="s">
        <v>7</v>
      </c>
      <c r="F257" s="152">
        <v>0.40050000000000002</v>
      </c>
      <c r="G257" s="29"/>
    </row>
    <row r="258" spans="2:7" x14ac:dyDescent="0.2">
      <c r="B258" s="4"/>
      <c r="C258" s="5" t="s">
        <v>62</v>
      </c>
      <c r="D258" s="42">
        <f t="shared" si="9"/>
        <v>0.39839999999999998</v>
      </c>
      <c r="E258" s="1" t="s">
        <v>7</v>
      </c>
      <c r="F258" s="150">
        <v>0.39839999999999998</v>
      </c>
      <c r="G258" s="29"/>
    </row>
    <row r="259" spans="2:7" x14ac:dyDescent="0.2">
      <c r="B259" s="4"/>
      <c r="C259" s="4" t="s">
        <v>63</v>
      </c>
      <c r="D259" s="5" t="str">
        <f t="shared" si="9"/>
        <v/>
      </c>
      <c r="F259" s="132" t="s">
        <v>21</v>
      </c>
      <c r="G259" s="29"/>
    </row>
    <row r="260" spans="2:7" x14ac:dyDescent="0.2">
      <c r="B260" s="4"/>
      <c r="C260" s="5" t="s">
        <v>52</v>
      </c>
      <c r="D260" s="17">
        <f t="shared" si="9"/>
        <v>0.41909999999999997</v>
      </c>
      <c r="E260" s="1" t="s">
        <v>7</v>
      </c>
      <c r="F260" s="150">
        <v>0.41909999999999997</v>
      </c>
      <c r="G260" s="29"/>
    </row>
    <row r="261" spans="2:7" x14ac:dyDescent="0.2">
      <c r="B261" s="4"/>
      <c r="C261" s="5" t="s">
        <v>61</v>
      </c>
      <c r="D261" s="42">
        <f t="shared" si="9"/>
        <v>0.41620000000000001</v>
      </c>
      <c r="E261" s="1" t="s">
        <v>7</v>
      </c>
      <c r="F261" s="152">
        <v>0.41620000000000001</v>
      </c>
      <c r="G261" s="29"/>
    </row>
    <row r="262" spans="2:7" x14ac:dyDescent="0.2">
      <c r="B262" s="4"/>
      <c r="C262" s="5" t="s">
        <v>62</v>
      </c>
      <c r="D262" s="42">
        <f t="shared" si="9"/>
        <v>0.41339999999999999</v>
      </c>
      <c r="E262" s="1" t="s">
        <v>7</v>
      </c>
      <c r="F262" s="150">
        <v>0.41339999999999999</v>
      </c>
      <c r="G262" s="29"/>
    </row>
    <row r="263" spans="2:7" x14ac:dyDescent="0.2">
      <c r="C263" s="4" t="s">
        <v>64</v>
      </c>
      <c r="D263" s="31" t="str">
        <f t="shared" si="9"/>
        <v/>
      </c>
      <c r="F263" s="136" t="s">
        <v>21</v>
      </c>
      <c r="G263" s="29"/>
    </row>
    <row r="264" spans="2:7" x14ac:dyDescent="0.2">
      <c r="C264" s="5" t="s">
        <v>52</v>
      </c>
      <c r="D264" s="42">
        <f t="shared" si="9"/>
        <v>0.4027</v>
      </c>
      <c r="E264" s="1" t="s">
        <v>7</v>
      </c>
      <c r="F264" s="150">
        <v>0.4027</v>
      </c>
      <c r="G264" s="29"/>
    </row>
    <row r="265" spans="2:7" x14ac:dyDescent="0.2">
      <c r="C265" s="5" t="s">
        <v>61</v>
      </c>
      <c r="D265" s="42">
        <f t="shared" si="9"/>
        <v>0.40050000000000002</v>
      </c>
      <c r="E265" s="1" t="s">
        <v>7</v>
      </c>
      <c r="F265" s="152">
        <v>0.40050000000000002</v>
      </c>
      <c r="G265" s="29"/>
    </row>
    <row r="266" spans="2:7" x14ac:dyDescent="0.2">
      <c r="C266" s="5" t="s">
        <v>62</v>
      </c>
      <c r="D266" s="42">
        <f t="shared" si="9"/>
        <v>0.39839999999999998</v>
      </c>
      <c r="E266" s="1" t="s">
        <v>7</v>
      </c>
      <c r="F266" s="150">
        <v>0.39839999999999998</v>
      </c>
      <c r="G266" s="29"/>
    </row>
    <row r="267" spans="2:7" x14ac:dyDescent="0.2">
      <c r="C267" s="4" t="s">
        <v>65</v>
      </c>
      <c r="D267" s="17" t="str">
        <f t="shared" si="9"/>
        <v/>
      </c>
      <c r="F267" s="150" t="s">
        <v>21</v>
      </c>
      <c r="G267" s="29"/>
    </row>
    <row r="268" spans="2:7" x14ac:dyDescent="0.2">
      <c r="C268" s="5" t="s">
        <v>52</v>
      </c>
      <c r="D268" s="17">
        <f t="shared" si="9"/>
        <v>0.41909999999999997</v>
      </c>
      <c r="E268" s="1" t="s">
        <v>7</v>
      </c>
      <c r="F268" s="150">
        <v>0.41909999999999997</v>
      </c>
      <c r="G268" s="29"/>
    </row>
    <row r="269" spans="2:7" x14ac:dyDescent="0.2">
      <c r="C269" s="5" t="s">
        <v>61</v>
      </c>
      <c r="D269" s="42">
        <f t="shared" si="9"/>
        <v>0.41620000000000001</v>
      </c>
      <c r="E269" s="1" t="s">
        <v>7</v>
      </c>
      <c r="F269" s="152">
        <v>0.41620000000000001</v>
      </c>
      <c r="G269" s="29"/>
    </row>
    <row r="270" spans="2:7" x14ac:dyDescent="0.2">
      <c r="C270" s="5" t="s">
        <v>62</v>
      </c>
      <c r="D270" s="42">
        <f t="shared" si="9"/>
        <v>0.41339999999999999</v>
      </c>
      <c r="E270" s="1" t="s">
        <v>7</v>
      </c>
      <c r="F270" s="150">
        <v>0.41339999999999999</v>
      </c>
      <c r="G270" s="29"/>
    </row>
    <row r="271" spans="2:7" x14ac:dyDescent="0.2">
      <c r="C271" s="4" t="s">
        <v>66</v>
      </c>
      <c r="D271" s="5" t="str">
        <f t="shared" si="9"/>
        <v/>
      </c>
      <c r="E271" s="17"/>
      <c r="F271" s="132" t="s">
        <v>21</v>
      </c>
      <c r="G271" s="29"/>
    </row>
    <row r="272" spans="2:7" x14ac:dyDescent="0.2">
      <c r="C272" s="1" t="s">
        <v>52</v>
      </c>
      <c r="D272" s="17">
        <f t="shared" si="9"/>
        <v>0.41909999999999997</v>
      </c>
      <c r="E272" s="17" t="s">
        <v>7</v>
      </c>
      <c r="F272" s="150">
        <v>0.41909999999999997</v>
      </c>
      <c r="G272" s="29"/>
    </row>
    <row r="273" spans="3:7" x14ac:dyDescent="0.2">
      <c r="C273" s="1" t="s">
        <v>61</v>
      </c>
      <c r="D273" s="42">
        <f t="shared" si="9"/>
        <v>0.41620000000000001</v>
      </c>
      <c r="E273" s="17" t="s">
        <v>7</v>
      </c>
      <c r="F273" s="152">
        <v>0.41620000000000001</v>
      </c>
      <c r="G273" s="29"/>
    </row>
    <row r="274" spans="3:7" x14ac:dyDescent="0.2">
      <c r="C274" s="1" t="s">
        <v>62</v>
      </c>
      <c r="D274" s="42">
        <f t="shared" si="9"/>
        <v>0.41339999999999999</v>
      </c>
      <c r="E274" s="17" t="s">
        <v>7</v>
      </c>
      <c r="F274" s="150">
        <v>0.41339999999999999</v>
      </c>
      <c r="G274" s="29"/>
    </row>
    <row r="275" spans="3:7" x14ac:dyDescent="0.2">
      <c r="C275" s="4" t="s">
        <v>67</v>
      </c>
      <c r="D275" s="17" t="str">
        <f t="shared" si="9"/>
        <v/>
      </c>
      <c r="F275" s="150" t="s">
        <v>21</v>
      </c>
      <c r="G275" s="29"/>
    </row>
    <row r="276" spans="3:7" x14ac:dyDescent="0.2">
      <c r="C276" s="5" t="s">
        <v>52</v>
      </c>
      <c r="D276" s="17">
        <f t="shared" si="9"/>
        <v>0.41909999999999997</v>
      </c>
      <c r="E276" s="1" t="s">
        <v>7</v>
      </c>
      <c r="F276" s="150">
        <v>0.41909999999999997</v>
      </c>
      <c r="G276" s="29"/>
    </row>
    <row r="277" spans="3:7" x14ac:dyDescent="0.2">
      <c r="C277" s="5" t="s">
        <v>61</v>
      </c>
      <c r="D277" s="42">
        <f t="shared" si="9"/>
        <v>0.41620000000000001</v>
      </c>
      <c r="E277" s="1" t="s">
        <v>7</v>
      </c>
      <c r="F277" s="152">
        <v>0.41620000000000001</v>
      </c>
      <c r="G277" s="29"/>
    </row>
    <row r="278" spans="3:7" x14ac:dyDescent="0.2">
      <c r="C278" s="5" t="s">
        <v>62</v>
      </c>
      <c r="D278" s="42">
        <f t="shared" si="9"/>
        <v>0.41339999999999999</v>
      </c>
      <c r="E278" s="1" t="s">
        <v>7</v>
      </c>
      <c r="F278" s="150">
        <v>0.41339999999999999</v>
      </c>
      <c r="G278" s="29"/>
    </row>
    <row r="279" spans="3:7" ht="15" x14ac:dyDescent="0.2">
      <c r="C279" s="231" t="s">
        <v>370</v>
      </c>
      <c r="D279" s="232" t="s">
        <v>21</v>
      </c>
      <c r="E279" s="232"/>
      <c r="F279" s="145" t="s">
        <v>21</v>
      </c>
      <c r="G279" s="29"/>
    </row>
    <row r="280" spans="3:7" x14ac:dyDescent="0.2">
      <c r="C280" s="5" t="s">
        <v>52</v>
      </c>
      <c r="D280" s="17">
        <f t="shared" ref="D280:D286" si="10">+F280</f>
        <v>0.4219</v>
      </c>
      <c r="E280" s="1" t="s">
        <v>7</v>
      </c>
      <c r="F280" s="150">
        <v>0.4219</v>
      </c>
      <c r="G280" s="29"/>
    </row>
    <row r="281" spans="3:7" x14ac:dyDescent="0.2">
      <c r="C281" s="5" t="s">
        <v>61</v>
      </c>
      <c r="D281" s="42">
        <f t="shared" si="10"/>
        <v>0.41909999999999997</v>
      </c>
      <c r="E281" s="1" t="s">
        <v>7</v>
      </c>
      <c r="F281" s="150">
        <v>0.41909999999999997</v>
      </c>
      <c r="G281" s="29"/>
    </row>
    <row r="282" spans="3:7" x14ac:dyDescent="0.2">
      <c r="C282" s="5" t="s">
        <v>62</v>
      </c>
      <c r="D282" s="42">
        <f t="shared" si="10"/>
        <v>0.4163</v>
      </c>
      <c r="E282" s="1" t="s">
        <v>7</v>
      </c>
      <c r="F282" s="152">
        <v>0.4163</v>
      </c>
      <c r="G282" s="29"/>
    </row>
    <row r="283" spans="3:7" x14ac:dyDescent="0.2">
      <c r="C283" s="4" t="s">
        <v>69</v>
      </c>
      <c r="D283" s="31" t="str">
        <f t="shared" si="10"/>
        <v/>
      </c>
      <c r="F283" s="136" t="s">
        <v>21</v>
      </c>
      <c r="G283" s="29"/>
    </row>
    <row r="284" spans="3:7" x14ac:dyDescent="0.2">
      <c r="C284" s="5" t="s">
        <v>52</v>
      </c>
      <c r="D284" s="21">
        <f t="shared" si="10"/>
        <v>0.4214</v>
      </c>
      <c r="E284" s="1" t="s">
        <v>7</v>
      </c>
      <c r="F284" s="145">
        <v>0.4214</v>
      </c>
      <c r="G284" s="29"/>
    </row>
    <row r="285" spans="3:7" x14ac:dyDescent="0.2">
      <c r="C285" s="5" t="s">
        <v>61</v>
      </c>
      <c r="D285" s="21">
        <f t="shared" si="10"/>
        <v>0.41810000000000003</v>
      </c>
      <c r="E285" s="1" t="s">
        <v>7</v>
      </c>
      <c r="F285" s="145">
        <v>0.41810000000000003</v>
      </c>
      <c r="G285" s="29"/>
    </row>
    <row r="286" spans="3:7" x14ac:dyDescent="0.2">
      <c r="C286" s="5" t="s">
        <v>62</v>
      </c>
      <c r="D286" s="21">
        <f t="shared" si="10"/>
        <v>0.41599999999999998</v>
      </c>
      <c r="E286" s="1" t="s">
        <v>7</v>
      </c>
      <c r="F286" s="145">
        <v>0.41599999999999998</v>
      </c>
      <c r="G286" s="29"/>
    </row>
    <row r="287" spans="3:7" ht="15" x14ac:dyDescent="0.2">
      <c r="C287" s="231" t="s">
        <v>371</v>
      </c>
      <c r="D287" s="232" t="s">
        <v>21</v>
      </c>
      <c r="E287" s="232"/>
      <c r="F287" s="145" t="s">
        <v>21</v>
      </c>
      <c r="G287" s="29"/>
    </row>
    <row r="288" spans="3:7" x14ac:dyDescent="0.2">
      <c r="C288" s="5" t="s">
        <v>52</v>
      </c>
      <c r="D288" s="21">
        <f t="shared" ref="D288:D290" si="11">+F288</f>
        <v>0.42430000000000001</v>
      </c>
      <c r="E288" s="1" t="s">
        <v>7</v>
      </c>
      <c r="F288" s="145">
        <v>0.42430000000000001</v>
      </c>
      <c r="G288" s="29"/>
    </row>
    <row r="289" spans="1:7" x14ac:dyDescent="0.2">
      <c r="C289" s="5" t="s">
        <v>61</v>
      </c>
      <c r="D289" s="21">
        <f t="shared" si="11"/>
        <v>0.42070000000000002</v>
      </c>
      <c r="E289" s="1" t="s">
        <v>7</v>
      </c>
      <c r="F289" s="145">
        <v>0.42070000000000002</v>
      </c>
      <c r="G289" s="29"/>
    </row>
    <row r="290" spans="1:7" x14ac:dyDescent="0.2">
      <c r="C290" s="5" t="s">
        <v>62</v>
      </c>
      <c r="D290" s="21">
        <f t="shared" si="11"/>
        <v>0.41760000000000003</v>
      </c>
      <c r="E290" s="1" t="s">
        <v>7</v>
      </c>
      <c r="F290" s="145">
        <v>0.41760000000000003</v>
      </c>
      <c r="G290" s="29"/>
    </row>
    <row r="291" spans="1:7" ht="15" x14ac:dyDescent="0.2">
      <c r="B291" s="231" t="s">
        <v>373</v>
      </c>
      <c r="C291" s="232"/>
      <c r="D291" s="232"/>
      <c r="E291" s="232"/>
      <c r="F291" s="132" t="s">
        <v>21</v>
      </c>
      <c r="G291" s="29"/>
    </row>
    <row r="292" spans="1:7" x14ac:dyDescent="0.2">
      <c r="C292" s="5" t="s">
        <v>44</v>
      </c>
      <c r="D292" s="16" t="s">
        <v>21</v>
      </c>
      <c r="E292" s="1" t="s">
        <v>5</v>
      </c>
      <c r="F292" s="141" t="s">
        <v>21</v>
      </c>
      <c r="G292" s="29"/>
    </row>
    <row r="293" spans="1:7" x14ac:dyDescent="0.2">
      <c r="C293" s="5" t="s">
        <v>49</v>
      </c>
      <c r="D293" s="16" t="s">
        <v>21</v>
      </c>
      <c r="E293" s="1" t="s">
        <v>50</v>
      </c>
      <c r="F293" s="141" t="s">
        <v>21</v>
      </c>
      <c r="G293" s="29"/>
    </row>
    <row r="294" spans="1:7" x14ac:dyDescent="0.2">
      <c r="C294" s="5" t="s">
        <v>51</v>
      </c>
      <c r="D294" s="16" t="s">
        <v>21</v>
      </c>
      <c r="E294" s="1" t="s">
        <v>50</v>
      </c>
      <c r="F294" s="141" t="s">
        <v>21</v>
      </c>
      <c r="G294" s="29"/>
    </row>
    <row r="295" spans="1:7" x14ac:dyDescent="0.2">
      <c r="C295" s="5" t="s">
        <v>52</v>
      </c>
      <c r="D295" s="21" t="s">
        <v>21</v>
      </c>
      <c r="E295" s="1" t="s">
        <v>7</v>
      </c>
      <c r="F295" s="145" t="s">
        <v>21</v>
      </c>
      <c r="G295" s="29"/>
    </row>
    <row r="296" spans="1:7" x14ac:dyDescent="0.2">
      <c r="C296" s="5" t="s">
        <v>61</v>
      </c>
      <c r="D296" s="21" t="s">
        <v>21</v>
      </c>
      <c r="E296" s="1" t="s">
        <v>7</v>
      </c>
      <c r="F296" s="145" t="s">
        <v>21</v>
      </c>
      <c r="G296" s="29"/>
    </row>
    <row r="297" spans="1:7" x14ac:dyDescent="0.2">
      <c r="C297" s="5" t="s">
        <v>62</v>
      </c>
      <c r="D297" s="21" t="s">
        <v>21</v>
      </c>
      <c r="E297" s="1" t="s">
        <v>7</v>
      </c>
      <c r="F297" s="145" t="s">
        <v>21</v>
      </c>
      <c r="G297" s="29"/>
    </row>
    <row r="298" spans="1:7" x14ac:dyDescent="0.2">
      <c r="D298" s="1" t="s">
        <v>21</v>
      </c>
      <c r="F298" s="132" t="s">
        <v>21</v>
      </c>
      <c r="G298" s="29"/>
    </row>
    <row r="299" spans="1:7" x14ac:dyDescent="0.2">
      <c r="A299" s="4" t="s">
        <v>111</v>
      </c>
      <c r="D299" s="1" t="s">
        <v>21</v>
      </c>
      <c r="F299" s="132" t="s">
        <v>21</v>
      </c>
      <c r="G299" s="29"/>
    </row>
    <row r="300" spans="1:7" x14ac:dyDescent="0.2">
      <c r="A300" s="4"/>
      <c r="D300" s="1" t="s">
        <v>21</v>
      </c>
      <c r="F300" s="132" t="s">
        <v>21</v>
      </c>
      <c r="G300" s="29"/>
    </row>
    <row r="301" spans="1:7" x14ac:dyDescent="0.2">
      <c r="A301" s="4"/>
      <c r="B301" s="4" t="s">
        <v>112</v>
      </c>
      <c r="D301" s="1" t="s">
        <v>21</v>
      </c>
      <c r="F301" s="132" t="s">
        <v>21</v>
      </c>
      <c r="G301" s="29"/>
    </row>
    <row r="302" spans="1:7" x14ac:dyDescent="0.2">
      <c r="C302" s="5" t="s">
        <v>44</v>
      </c>
      <c r="D302" s="16">
        <f t="shared" ref="D302:D313" si="12">+F302</f>
        <v>2571.64</v>
      </c>
      <c r="E302" s="1" t="s">
        <v>5</v>
      </c>
      <c r="F302" s="141">
        <v>2571.64</v>
      </c>
      <c r="G302" s="29"/>
    </row>
    <row r="303" spans="1:7" x14ac:dyDescent="0.2">
      <c r="C303" s="5" t="s">
        <v>49</v>
      </c>
      <c r="D303" s="16">
        <f t="shared" si="12"/>
        <v>641.36</v>
      </c>
      <c r="E303" s="1" t="s">
        <v>50</v>
      </c>
      <c r="F303" s="141">
        <v>641.36</v>
      </c>
      <c r="G303" s="29"/>
    </row>
    <row r="304" spans="1:7" x14ac:dyDescent="0.2">
      <c r="C304" s="5" t="s">
        <v>51</v>
      </c>
      <c r="D304" s="16">
        <f t="shared" si="12"/>
        <v>274.89999999999998</v>
      </c>
      <c r="E304" s="1" t="s">
        <v>50</v>
      </c>
      <c r="F304" s="141">
        <v>274.89999999999998</v>
      </c>
      <c r="G304" s="29"/>
    </row>
    <row r="305" spans="1:7" x14ac:dyDescent="0.2">
      <c r="C305" s="5" t="s">
        <v>52</v>
      </c>
      <c r="D305" s="21">
        <f t="shared" si="12"/>
        <v>0.98499999999999999</v>
      </c>
      <c r="E305" s="1" t="s">
        <v>7</v>
      </c>
      <c r="F305" s="145">
        <v>0.98499999999999999</v>
      </c>
      <c r="G305" s="29"/>
    </row>
    <row r="306" spans="1:7" x14ac:dyDescent="0.2">
      <c r="C306" s="5" t="s">
        <v>53</v>
      </c>
      <c r="D306" s="21">
        <f t="shared" si="12"/>
        <v>0.97960000000000003</v>
      </c>
      <c r="E306" s="1" t="s">
        <v>7</v>
      </c>
      <c r="F306" s="145">
        <v>0.97960000000000003</v>
      </c>
      <c r="G306" s="29"/>
    </row>
    <row r="307" spans="1:7" x14ac:dyDescent="0.2">
      <c r="D307" s="1" t="str">
        <f t="shared" si="12"/>
        <v/>
      </c>
      <c r="F307" s="132" t="s">
        <v>21</v>
      </c>
      <c r="G307" s="29"/>
    </row>
    <row r="308" spans="1:7" x14ac:dyDescent="0.2">
      <c r="B308" s="4" t="s">
        <v>113</v>
      </c>
      <c r="D308" s="1" t="str">
        <f t="shared" si="12"/>
        <v/>
      </c>
      <c r="F308" s="132" t="s">
        <v>21</v>
      </c>
      <c r="G308" s="29"/>
    </row>
    <row r="309" spans="1:7" x14ac:dyDescent="0.2">
      <c r="C309" s="5" t="s">
        <v>44</v>
      </c>
      <c r="D309" s="16">
        <f t="shared" si="12"/>
        <v>5094.4399999999996</v>
      </c>
      <c r="E309" s="1" t="s">
        <v>5</v>
      </c>
      <c r="F309" s="141">
        <v>5094.4399999999996</v>
      </c>
      <c r="G309" s="29"/>
    </row>
    <row r="310" spans="1:7" x14ac:dyDescent="0.2">
      <c r="C310" s="5" t="s">
        <v>49</v>
      </c>
      <c r="D310" s="16">
        <f t="shared" si="12"/>
        <v>348.72</v>
      </c>
      <c r="E310" s="1" t="s">
        <v>50</v>
      </c>
      <c r="F310" s="141">
        <v>348.72</v>
      </c>
      <c r="G310" s="29"/>
    </row>
    <row r="311" spans="1:7" x14ac:dyDescent="0.2">
      <c r="C311" s="5" t="s">
        <v>51</v>
      </c>
      <c r="D311" s="16">
        <f t="shared" si="12"/>
        <v>149.51</v>
      </c>
      <c r="E311" s="1" t="s">
        <v>50</v>
      </c>
      <c r="F311" s="141">
        <v>149.51</v>
      </c>
      <c r="G311" s="29"/>
    </row>
    <row r="312" spans="1:7" x14ac:dyDescent="0.2">
      <c r="C312" s="5" t="s">
        <v>52</v>
      </c>
      <c r="D312" s="21">
        <f t="shared" si="12"/>
        <v>0.71230000000000004</v>
      </c>
      <c r="E312" s="1" t="s">
        <v>7</v>
      </c>
      <c r="F312" s="145">
        <v>0.71230000000000004</v>
      </c>
      <c r="G312" s="29"/>
    </row>
    <row r="313" spans="1:7" x14ac:dyDescent="0.2">
      <c r="C313" s="5" t="s">
        <v>53</v>
      </c>
      <c r="D313" s="21">
        <f t="shared" si="12"/>
        <v>0.70809999999999995</v>
      </c>
      <c r="E313" s="1" t="s">
        <v>7</v>
      </c>
      <c r="F313" s="145">
        <v>0.70809999999999995</v>
      </c>
      <c r="G313" s="29"/>
    </row>
    <row r="314" spans="1:7" x14ac:dyDescent="0.2">
      <c r="G314" s="29"/>
    </row>
    <row r="315" spans="1:7" ht="14.25" x14ac:dyDescent="0.2">
      <c r="A315" s="11" t="s">
        <v>114</v>
      </c>
      <c r="G315" s="29"/>
    </row>
    <row r="316" spans="1:7" x14ac:dyDescent="0.2">
      <c r="G316" s="29"/>
    </row>
    <row r="317" spans="1:7" x14ac:dyDescent="0.2">
      <c r="C317" s="5" t="s">
        <v>115</v>
      </c>
      <c r="D317" s="10">
        <v>2.2725092499999997</v>
      </c>
      <c r="E317" s="1" t="s">
        <v>116</v>
      </c>
      <c r="F317" s="137"/>
      <c r="G317" s="29"/>
    </row>
    <row r="318" spans="1:7" x14ac:dyDescent="0.2">
      <c r="C318" s="5" t="s">
        <v>117</v>
      </c>
      <c r="D318" s="10">
        <v>2.2725092499999997</v>
      </c>
      <c r="E318" s="1" t="s">
        <v>116</v>
      </c>
      <c r="F318" s="137"/>
      <c r="G318" s="29"/>
    </row>
    <row r="319" spans="1:7" x14ac:dyDescent="0.2">
      <c r="C319" s="5" t="s">
        <v>118</v>
      </c>
      <c r="D319" s="10">
        <v>2.2725092499999997</v>
      </c>
      <c r="E319" s="1" t="s">
        <v>116</v>
      </c>
      <c r="F319" s="137"/>
      <c r="G319" s="29"/>
    </row>
    <row r="320" spans="1:7" x14ac:dyDescent="0.2">
      <c r="G320" s="29"/>
    </row>
    <row r="321" spans="1:7" ht="14.25" x14ac:dyDescent="0.2">
      <c r="A321" s="11" t="s">
        <v>139</v>
      </c>
      <c r="G321" s="29"/>
    </row>
    <row r="322" spans="1:7" x14ac:dyDescent="0.2">
      <c r="G322" s="29"/>
    </row>
    <row r="323" spans="1:7" x14ac:dyDescent="0.2">
      <c r="B323" s="4" t="s">
        <v>140</v>
      </c>
      <c r="G323" s="29"/>
    </row>
    <row r="324" spans="1:7" x14ac:dyDescent="0.2">
      <c r="C324" s="5" t="s">
        <v>141</v>
      </c>
      <c r="D324" s="22">
        <v>419.66185249999995</v>
      </c>
      <c r="E324" s="1" t="s">
        <v>142</v>
      </c>
      <c r="F324" s="146"/>
      <c r="G324" s="29"/>
    </row>
    <row r="325" spans="1:7" x14ac:dyDescent="0.2">
      <c r="C325" s="5" t="s">
        <v>143</v>
      </c>
      <c r="D325" s="22">
        <v>628.93333249999989</v>
      </c>
      <c r="E325" s="1" t="s">
        <v>142</v>
      </c>
      <c r="F325" s="146"/>
      <c r="G325" s="29"/>
    </row>
    <row r="326" spans="1:7" x14ac:dyDescent="0.2">
      <c r="C326" s="5" t="s">
        <v>144</v>
      </c>
      <c r="D326" s="22">
        <v>2476.4949274999999</v>
      </c>
      <c r="E326" s="1" t="s">
        <v>142</v>
      </c>
      <c r="F326" s="146"/>
      <c r="G326" s="29"/>
    </row>
    <row r="327" spans="1:7" x14ac:dyDescent="0.2">
      <c r="C327" s="5" t="s">
        <v>145</v>
      </c>
      <c r="D327" s="22">
        <v>2476.4949274999999</v>
      </c>
      <c r="E327" s="1" t="s">
        <v>142</v>
      </c>
      <c r="F327" s="146"/>
      <c r="G327" s="29"/>
    </row>
    <row r="328" spans="1:7" x14ac:dyDescent="0.2">
      <c r="C328" s="5" t="s">
        <v>146</v>
      </c>
      <c r="D328" s="22">
        <v>2476.4949274999999</v>
      </c>
      <c r="E328" s="1" t="s">
        <v>142</v>
      </c>
      <c r="F328" s="146"/>
      <c r="G328" s="29"/>
    </row>
    <row r="329" spans="1:7" x14ac:dyDescent="0.2">
      <c r="C329" s="5" t="s">
        <v>147</v>
      </c>
      <c r="D329" s="22">
        <v>6087.1610250000003</v>
      </c>
      <c r="E329" s="1" t="s">
        <v>142</v>
      </c>
      <c r="F329" s="146"/>
      <c r="G329" s="29"/>
    </row>
    <row r="330" spans="1:7" x14ac:dyDescent="0.2">
      <c r="C330" s="5" t="s">
        <v>148</v>
      </c>
      <c r="D330" s="22">
        <v>7608.5847475</v>
      </c>
      <c r="E330" s="1" t="s">
        <v>142</v>
      </c>
      <c r="F330" s="146"/>
      <c r="G330" s="29"/>
    </row>
    <row r="331" spans="1:7" x14ac:dyDescent="0.2">
      <c r="C331" s="5" t="s">
        <v>149</v>
      </c>
      <c r="D331" s="22">
        <v>2476.4949274999999</v>
      </c>
      <c r="E331" s="1" t="s">
        <v>142</v>
      </c>
      <c r="F331" s="146"/>
      <c r="G331" s="29"/>
    </row>
    <row r="332" spans="1:7" x14ac:dyDescent="0.2">
      <c r="D332" s="22"/>
      <c r="F332" s="146"/>
      <c r="G332" s="29"/>
    </row>
    <row r="333" spans="1:7" ht="14.25" x14ac:dyDescent="0.2">
      <c r="A333" s="11" t="s">
        <v>150</v>
      </c>
      <c r="D333" s="22"/>
      <c r="F333" s="146"/>
      <c r="G333" s="29"/>
    </row>
    <row r="334" spans="1:7" x14ac:dyDescent="0.2">
      <c r="D334" s="22"/>
      <c r="F334" s="146"/>
      <c r="G334" s="29"/>
    </row>
    <row r="335" spans="1:7" x14ac:dyDescent="0.2">
      <c r="B335" s="4" t="s">
        <v>151</v>
      </c>
      <c r="D335" s="22"/>
      <c r="F335" s="146"/>
      <c r="G335" s="29"/>
    </row>
    <row r="336" spans="1:7" x14ac:dyDescent="0.2">
      <c r="D336" s="22"/>
      <c r="F336" s="146"/>
      <c r="G336" s="29"/>
    </row>
    <row r="337" spans="3:7" x14ac:dyDescent="0.2">
      <c r="C337" s="4" t="s">
        <v>152</v>
      </c>
      <c r="D337" s="22"/>
      <c r="F337" s="146"/>
      <c r="G337" s="29"/>
    </row>
    <row r="338" spans="3:7" x14ac:dyDescent="0.2">
      <c r="D338" s="22"/>
      <c r="F338" s="146"/>
      <c r="G338" s="29"/>
    </row>
    <row r="339" spans="3:7" x14ac:dyDescent="0.2">
      <c r="C339" s="5" t="s">
        <v>141</v>
      </c>
      <c r="D339" s="22">
        <v>3339.4311224999997</v>
      </c>
      <c r="E339" s="1" t="s">
        <v>142</v>
      </c>
      <c r="F339" s="146"/>
      <c r="G339" s="29"/>
    </row>
    <row r="340" spans="3:7" x14ac:dyDescent="0.2">
      <c r="C340" s="5" t="s">
        <v>143</v>
      </c>
      <c r="D340" s="22">
        <v>3552.0592799999995</v>
      </c>
      <c r="E340" s="1" t="s">
        <v>142</v>
      </c>
      <c r="F340" s="146"/>
      <c r="G340" s="29"/>
    </row>
    <row r="341" spans="3:7" x14ac:dyDescent="0.2">
      <c r="C341" s="5" t="s">
        <v>153</v>
      </c>
      <c r="D341" s="22">
        <v>4017.4799774999997</v>
      </c>
      <c r="E341" s="1" t="s">
        <v>142</v>
      </c>
      <c r="F341" s="146"/>
      <c r="G341" s="29"/>
    </row>
    <row r="342" spans="3:7" x14ac:dyDescent="0.2">
      <c r="C342" s="5" t="s">
        <v>154</v>
      </c>
      <c r="D342" s="22">
        <v>4017.4799774999997</v>
      </c>
      <c r="E342" s="1" t="s">
        <v>142</v>
      </c>
      <c r="F342" s="146"/>
      <c r="G342" s="29"/>
    </row>
    <row r="343" spans="3:7" x14ac:dyDescent="0.2">
      <c r="C343" s="5" t="s">
        <v>145</v>
      </c>
      <c r="D343" s="22">
        <v>5695.2785725000003</v>
      </c>
      <c r="E343" s="1" t="s">
        <v>142</v>
      </c>
      <c r="F343" s="146"/>
      <c r="G343" s="29"/>
    </row>
    <row r="344" spans="3:7" x14ac:dyDescent="0.2">
      <c r="C344" s="5" t="s">
        <v>146</v>
      </c>
      <c r="D344" s="22">
        <v>4017.4799774999997</v>
      </c>
      <c r="E344" s="1" t="s">
        <v>142</v>
      </c>
      <c r="F344" s="146"/>
      <c r="G344" s="29"/>
    </row>
    <row r="345" spans="3:7" x14ac:dyDescent="0.2">
      <c r="C345" s="5" t="s">
        <v>147</v>
      </c>
      <c r="D345" s="22">
        <v>0</v>
      </c>
      <c r="E345" s="1" t="s">
        <v>142</v>
      </c>
      <c r="F345" s="146"/>
      <c r="G345" s="29"/>
    </row>
    <row r="346" spans="3:7" x14ac:dyDescent="0.2">
      <c r="C346" s="5" t="s">
        <v>148</v>
      </c>
      <c r="D346" s="22">
        <v>0</v>
      </c>
      <c r="E346" s="1" t="s">
        <v>142</v>
      </c>
      <c r="F346" s="146"/>
      <c r="G346" s="29"/>
    </row>
    <row r="347" spans="3:7" x14ac:dyDescent="0.2">
      <c r="C347" s="5" t="s">
        <v>149</v>
      </c>
      <c r="D347" s="22">
        <v>4439.8040224999995</v>
      </c>
      <c r="E347" s="1" t="s">
        <v>142</v>
      </c>
      <c r="F347" s="146"/>
      <c r="G347" s="29"/>
    </row>
    <row r="348" spans="3:7" x14ac:dyDescent="0.2">
      <c r="D348" s="22"/>
      <c r="F348" s="146"/>
      <c r="G348" s="29"/>
    </row>
    <row r="349" spans="3:7" x14ac:dyDescent="0.2">
      <c r="C349" s="4" t="s">
        <v>155</v>
      </c>
      <c r="D349" s="22"/>
      <c r="F349" s="146"/>
      <c r="G349" s="29"/>
    </row>
    <row r="350" spans="3:7" x14ac:dyDescent="0.2">
      <c r="D350" s="22"/>
      <c r="F350" s="146"/>
      <c r="G350" s="29"/>
    </row>
    <row r="351" spans="3:7" x14ac:dyDescent="0.2">
      <c r="C351" s="5" t="s">
        <v>141</v>
      </c>
      <c r="D351" s="22">
        <v>7624.5193200000003</v>
      </c>
      <c r="E351" s="1" t="s">
        <v>142</v>
      </c>
      <c r="F351" s="146"/>
      <c r="G351" s="29"/>
    </row>
    <row r="352" spans="3:7" x14ac:dyDescent="0.2">
      <c r="C352" s="5" t="s">
        <v>143</v>
      </c>
      <c r="D352" s="22">
        <v>9614.6818349999994</v>
      </c>
      <c r="E352" s="1" t="s">
        <v>142</v>
      </c>
      <c r="F352" s="146"/>
      <c r="G352" s="29"/>
    </row>
    <row r="353" spans="2:7" x14ac:dyDescent="0.2">
      <c r="C353" s="5" t="s">
        <v>153</v>
      </c>
      <c r="D353" s="22">
        <v>12229.649355</v>
      </c>
      <c r="E353" s="1" t="s">
        <v>142</v>
      </c>
      <c r="F353" s="146"/>
      <c r="G353" s="29"/>
    </row>
    <row r="354" spans="2:7" x14ac:dyDescent="0.2">
      <c r="C354" s="5" t="s">
        <v>154</v>
      </c>
      <c r="D354" s="22">
        <v>12229.649355</v>
      </c>
      <c r="E354" s="1" t="s">
        <v>142</v>
      </c>
      <c r="F354" s="146"/>
      <c r="G354" s="29"/>
    </row>
    <row r="355" spans="2:7" x14ac:dyDescent="0.2">
      <c r="C355" s="5" t="s">
        <v>145</v>
      </c>
      <c r="D355" s="22">
        <v>15420.344939999997</v>
      </c>
      <c r="E355" s="1" t="s">
        <v>142</v>
      </c>
      <c r="F355" s="146"/>
      <c r="G355" s="29"/>
    </row>
    <row r="356" spans="2:7" x14ac:dyDescent="0.2">
      <c r="C356" s="5" t="s">
        <v>146</v>
      </c>
      <c r="D356" s="22">
        <v>12229.649355</v>
      </c>
      <c r="E356" s="1" t="s">
        <v>142</v>
      </c>
      <c r="F356" s="146"/>
      <c r="G356" s="29"/>
    </row>
    <row r="357" spans="2:7" x14ac:dyDescent="0.2">
      <c r="C357" s="5" t="s">
        <v>147</v>
      </c>
      <c r="D357" s="22">
        <v>18371.906190000002</v>
      </c>
      <c r="E357" s="1" t="s">
        <v>142</v>
      </c>
      <c r="F357" s="146"/>
      <c r="G357" s="29"/>
    </row>
    <row r="358" spans="2:7" x14ac:dyDescent="0.2">
      <c r="C358" s="5" t="s">
        <v>148</v>
      </c>
      <c r="D358" s="22">
        <v>27557.897867499996</v>
      </c>
      <c r="E358" s="1" t="s">
        <v>142</v>
      </c>
      <c r="F358" s="146"/>
      <c r="G358" s="29"/>
    </row>
    <row r="359" spans="2:7" x14ac:dyDescent="0.2">
      <c r="C359" s="5" t="s">
        <v>149</v>
      </c>
      <c r="D359" s="22">
        <v>12015.284985</v>
      </c>
      <c r="E359" s="1" t="s">
        <v>142</v>
      </c>
      <c r="F359" s="146"/>
      <c r="G359" s="29"/>
    </row>
    <row r="360" spans="2:7" x14ac:dyDescent="0.2">
      <c r="D360" s="22"/>
      <c r="F360" s="146"/>
      <c r="G360" s="29"/>
    </row>
    <row r="361" spans="2:7" x14ac:dyDescent="0.2">
      <c r="B361" s="4" t="s">
        <v>156</v>
      </c>
      <c r="D361" s="22"/>
      <c r="F361" s="146"/>
      <c r="G361" s="29"/>
    </row>
    <row r="362" spans="2:7" x14ac:dyDescent="0.2">
      <c r="D362" s="22"/>
      <c r="F362" s="146"/>
      <c r="G362" s="29"/>
    </row>
    <row r="363" spans="2:7" x14ac:dyDescent="0.2">
      <c r="C363" s="4" t="s">
        <v>152</v>
      </c>
      <c r="D363" s="22"/>
      <c r="F363" s="146"/>
      <c r="G363" s="29"/>
    </row>
    <row r="364" spans="2:7" x14ac:dyDescent="0.2">
      <c r="D364" s="22"/>
      <c r="F364" s="146"/>
      <c r="G364" s="29"/>
    </row>
    <row r="365" spans="2:7" x14ac:dyDescent="0.2">
      <c r="C365" s="5" t="s">
        <v>141</v>
      </c>
      <c r="D365" s="22">
        <v>7624.5193200000003</v>
      </c>
      <c r="E365" s="1" t="s">
        <v>142</v>
      </c>
      <c r="F365" s="146"/>
      <c r="G365" s="29"/>
    </row>
    <row r="366" spans="2:7" x14ac:dyDescent="0.2">
      <c r="C366" s="5" t="s">
        <v>143</v>
      </c>
      <c r="D366" s="22">
        <v>9614.6818349999994</v>
      </c>
      <c r="E366" s="1" t="s">
        <v>142</v>
      </c>
      <c r="F366" s="146"/>
      <c r="G366" s="29"/>
    </row>
    <row r="367" spans="2:7" x14ac:dyDescent="0.2">
      <c r="C367" s="5" t="s">
        <v>153</v>
      </c>
      <c r="D367" s="22">
        <v>12229.649355</v>
      </c>
      <c r="E367" s="1" t="s">
        <v>142</v>
      </c>
      <c r="F367" s="146"/>
      <c r="G367" s="29"/>
    </row>
    <row r="368" spans="2:7" x14ac:dyDescent="0.2">
      <c r="C368" s="5" t="s">
        <v>154</v>
      </c>
      <c r="D368" s="22">
        <v>12229.649355</v>
      </c>
      <c r="E368" s="1" t="s">
        <v>142</v>
      </c>
      <c r="F368" s="146"/>
      <c r="G368" s="29"/>
    </row>
    <row r="369" spans="3:7" x14ac:dyDescent="0.2">
      <c r="C369" s="5" t="s">
        <v>145</v>
      </c>
      <c r="D369" s="22">
        <v>15420.344939999997</v>
      </c>
      <c r="E369" s="1" t="s">
        <v>142</v>
      </c>
      <c r="F369" s="146"/>
      <c r="G369" s="29"/>
    </row>
    <row r="370" spans="3:7" x14ac:dyDescent="0.2">
      <c r="C370" s="5" t="s">
        <v>146</v>
      </c>
      <c r="D370" s="22">
        <v>12229.649355</v>
      </c>
      <c r="E370" s="1" t="s">
        <v>142</v>
      </c>
      <c r="F370" s="146"/>
      <c r="G370" s="29"/>
    </row>
    <row r="371" spans="3:7" x14ac:dyDescent="0.2">
      <c r="C371" s="5" t="s">
        <v>147</v>
      </c>
      <c r="D371" s="22">
        <v>0</v>
      </c>
      <c r="E371" s="1" t="s">
        <v>142</v>
      </c>
      <c r="F371" s="146"/>
      <c r="G371" s="29"/>
    </row>
    <row r="372" spans="3:7" x14ac:dyDescent="0.2">
      <c r="C372" s="5" t="s">
        <v>148</v>
      </c>
      <c r="D372" s="22">
        <v>0</v>
      </c>
      <c r="E372" s="1" t="s">
        <v>142</v>
      </c>
      <c r="F372" s="146"/>
      <c r="G372" s="29"/>
    </row>
    <row r="373" spans="3:7" x14ac:dyDescent="0.2">
      <c r="C373" s="5" t="s">
        <v>149</v>
      </c>
      <c r="D373" s="22">
        <v>12015.284985</v>
      </c>
      <c r="E373" s="1" t="s">
        <v>142</v>
      </c>
      <c r="F373" s="146"/>
      <c r="G373" s="29"/>
    </row>
    <row r="374" spans="3:7" x14ac:dyDescent="0.2">
      <c r="D374" s="22"/>
      <c r="F374" s="146"/>
      <c r="G374" s="29"/>
    </row>
    <row r="375" spans="3:7" x14ac:dyDescent="0.2">
      <c r="C375" s="4" t="s">
        <v>155</v>
      </c>
      <c r="D375" s="22"/>
      <c r="F375" s="146"/>
      <c r="G375" s="29"/>
    </row>
    <row r="376" spans="3:7" x14ac:dyDescent="0.2">
      <c r="D376" s="22"/>
      <c r="F376" s="146"/>
      <c r="G376" s="29"/>
    </row>
    <row r="377" spans="3:7" x14ac:dyDescent="0.2">
      <c r="C377" s="5" t="s">
        <v>141</v>
      </c>
      <c r="D377" s="22">
        <v>10104.75675</v>
      </c>
      <c r="E377" s="1" t="s">
        <v>142</v>
      </c>
      <c r="F377" s="146"/>
      <c r="G377" s="29"/>
    </row>
    <row r="378" spans="3:7" x14ac:dyDescent="0.2">
      <c r="C378" s="5" t="s">
        <v>143</v>
      </c>
      <c r="D378" s="22">
        <v>11635.517437500001</v>
      </c>
      <c r="E378" s="1" t="s">
        <v>142</v>
      </c>
      <c r="F378" s="146"/>
      <c r="G378" s="29"/>
    </row>
    <row r="379" spans="3:7" x14ac:dyDescent="0.2">
      <c r="C379" s="5" t="s">
        <v>153</v>
      </c>
      <c r="D379" s="22">
        <v>16204.03268</v>
      </c>
      <c r="E379" s="1" t="s">
        <v>142</v>
      </c>
      <c r="F379" s="146"/>
      <c r="G379" s="29"/>
    </row>
    <row r="380" spans="3:7" x14ac:dyDescent="0.2">
      <c r="C380" s="5" t="s">
        <v>154</v>
      </c>
      <c r="D380" s="22">
        <v>16204.03268</v>
      </c>
      <c r="E380" s="1" t="s">
        <v>142</v>
      </c>
      <c r="F380" s="146"/>
      <c r="G380" s="29"/>
    </row>
    <row r="381" spans="3:7" x14ac:dyDescent="0.2">
      <c r="C381" s="5" t="s">
        <v>145</v>
      </c>
      <c r="D381" s="22">
        <v>18659.577309999993</v>
      </c>
      <c r="E381" s="1" t="s">
        <v>142</v>
      </c>
      <c r="F381" s="146"/>
      <c r="G381" s="29"/>
    </row>
    <row r="382" spans="3:7" x14ac:dyDescent="0.2">
      <c r="C382" s="5" t="s">
        <v>146</v>
      </c>
      <c r="D382" s="22">
        <v>16204.03268</v>
      </c>
      <c r="E382" s="1" t="s">
        <v>142</v>
      </c>
      <c r="F382" s="146"/>
      <c r="G382" s="29"/>
    </row>
    <row r="383" spans="3:7" x14ac:dyDescent="0.2">
      <c r="C383" s="5" t="s">
        <v>147</v>
      </c>
      <c r="D383" s="22">
        <v>26027.060015000003</v>
      </c>
      <c r="E383" s="1" t="s">
        <v>142</v>
      </c>
      <c r="F383" s="146"/>
      <c r="G383" s="29"/>
    </row>
    <row r="384" spans="3:7" x14ac:dyDescent="0.2">
      <c r="C384" s="5" t="s">
        <v>148</v>
      </c>
      <c r="D384" s="22">
        <v>39193.453887499993</v>
      </c>
      <c r="E384" s="1" t="s">
        <v>142</v>
      </c>
      <c r="F384" s="146"/>
      <c r="G384" s="29"/>
    </row>
    <row r="385" spans="1:7" x14ac:dyDescent="0.2">
      <c r="C385" s="5" t="s">
        <v>149</v>
      </c>
      <c r="D385" s="22">
        <v>14544.560772499999</v>
      </c>
      <c r="E385" s="1" t="s">
        <v>142</v>
      </c>
      <c r="F385" s="146"/>
      <c r="G385" s="29"/>
    </row>
    <row r="386" spans="1:7" x14ac:dyDescent="0.2">
      <c r="D386" s="22"/>
      <c r="F386" s="146"/>
      <c r="G386" s="29"/>
    </row>
    <row r="387" spans="1:7" x14ac:dyDescent="0.2">
      <c r="B387" s="4" t="s">
        <v>157</v>
      </c>
      <c r="C387" s="1"/>
      <c r="D387" s="22"/>
      <c r="E387" s="23"/>
      <c r="F387" s="146"/>
      <c r="G387" s="29"/>
    </row>
    <row r="388" spans="1:7" ht="15" x14ac:dyDescent="0.2">
      <c r="C388" s="4" t="s">
        <v>158</v>
      </c>
      <c r="D388" s="22"/>
      <c r="E388" s="24"/>
      <c r="F388" s="146"/>
      <c r="G388" s="29"/>
    </row>
    <row r="389" spans="1:7" x14ac:dyDescent="0.2">
      <c r="C389" s="5" t="s">
        <v>159</v>
      </c>
      <c r="D389" s="22">
        <v>511.41103750000002</v>
      </c>
      <c r="E389" s="1" t="s">
        <v>142</v>
      </c>
      <c r="F389" s="146"/>
      <c r="G389" s="29"/>
    </row>
    <row r="390" spans="1:7" x14ac:dyDescent="0.2">
      <c r="C390" s="5" t="s">
        <v>160</v>
      </c>
      <c r="D390" s="22">
        <v>639.2734425000001</v>
      </c>
      <c r="E390" s="1" t="s">
        <v>142</v>
      </c>
      <c r="F390" s="146"/>
      <c r="G390" s="29"/>
    </row>
    <row r="391" spans="1:7" x14ac:dyDescent="0.2">
      <c r="C391" s="4" t="s">
        <v>161</v>
      </c>
      <c r="D391" s="22">
        <v>0</v>
      </c>
      <c r="F391" s="146"/>
      <c r="G391" s="29"/>
    </row>
    <row r="392" spans="1:7" x14ac:dyDescent="0.2">
      <c r="C392" s="5" t="s">
        <v>159</v>
      </c>
      <c r="D392" s="22">
        <v>767.05868250000003</v>
      </c>
      <c r="E392" s="1" t="s">
        <v>142</v>
      </c>
      <c r="F392" s="146"/>
      <c r="G392" s="29"/>
    </row>
    <row r="393" spans="1:7" x14ac:dyDescent="0.2">
      <c r="C393" s="5" t="s">
        <v>160</v>
      </c>
      <c r="D393" s="22">
        <v>1150.6458975</v>
      </c>
      <c r="E393" s="1" t="s">
        <v>142</v>
      </c>
      <c r="F393" s="146"/>
      <c r="G393" s="29"/>
    </row>
    <row r="394" spans="1:7" x14ac:dyDescent="0.2">
      <c r="C394" s="5" t="s">
        <v>162</v>
      </c>
      <c r="D394" s="22">
        <v>2841.0609699999995</v>
      </c>
      <c r="E394" s="1" t="s">
        <v>142</v>
      </c>
      <c r="F394" s="146"/>
      <c r="G394" s="29"/>
    </row>
    <row r="395" spans="1:7" x14ac:dyDescent="0.2">
      <c r="C395" s="5" t="s">
        <v>163</v>
      </c>
      <c r="D395" s="22">
        <v>3835.4863249999999</v>
      </c>
      <c r="E395" s="1" t="s">
        <v>142</v>
      </c>
      <c r="F395" s="146"/>
      <c r="G395" s="29"/>
    </row>
    <row r="396" spans="1:7" ht="15" x14ac:dyDescent="0.25">
      <c r="D396" s="26"/>
      <c r="F396" s="147"/>
      <c r="G396" s="29"/>
    </row>
    <row r="397" spans="1:7" ht="15" x14ac:dyDescent="0.25">
      <c r="D397" s="26"/>
      <c r="F397" s="147"/>
      <c r="G397" s="29"/>
    </row>
    <row r="398" spans="1:7" ht="15" x14ac:dyDescent="0.25">
      <c r="A398" s="11" t="s">
        <v>164</v>
      </c>
      <c r="D398" s="26"/>
      <c r="F398" s="147"/>
      <c r="G398" s="29"/>
    </row>
    <row r="399" spans="1:7" x14ac:dyDescent="0.2">
      <c r="C399" s="5" t="s">
        <v>165</v>
      </c>
      <c r="D399" s="22">
        <f>10*D8</f>
        <v>168.39200000000002</v>
      </c>
      <c r="E399" s="1" t="s">
        <v>7</v>
      </c>
      <c r="F399" s="146"/>
      <c r="G399" s="29"/>
    </row>
    <row r="400" spans="1:7" x14ac:dyDescent="0.2">
      <c r="C400" s="5" t="s">
        <v>166</v>
      </c>
      <c r="D400" s="22">
        <f>46*D101</f>
        <v>548.61439999999993</v>
      </c>
      <c r="E400" s="1" t="s">
        <v>7</v>
      </c>
      <c r="F400" s="146"/>
      <c r="G400" s="29"/>
    </row>
    <row r="403" spans="1:7" x14ac:dyDescent="0.2">
      <c r="G403" s="32"/>
    </row>
    <row r="404" spans="1:7" ht="35.25" customHeight="1" x14ac:dyDescent="0.2">
      <c r="A404" s="223" t="s">
        <v>392</v>
      </c>
      <c r="B404" s="224"/>
      <c r="C404" s="224"/>
      <c r="D404" s="224"/>
      <c r="E404" s="224"/>
      <c r="G404" s="32"/>
    </row>
    <row r="405" spans="1:7" x14ac:dyDescent="0.2">
      <c r="G405" s="32"/>
    </row>
    <row r="406" spans="1:7" x14ac:dyDescent="0.2">
      <c r="G406" s="32"/>
    </row>
    <row r="407" spans="1:7" x14ac:dyDescent="0.2">
      <c r="G407" s="32"/>
    </row>
    <row r="408" spans="1:7" x14ac:dyDescent="0.2">
      <c r="G408" s="32"/>
    </row>
    <row r="409" spans="1:7" x14ac:dyDescent="0.2">
      <c r="G409" s="32"/>
    </row>
    <row r="417" spans="7:7" x14ac:dyDescent="0.2">
      <c r="G417" s="32"/>
    </row>
    <row r="418" spans="7:7" x14ac:dyDescent="0.2">
      <c r="G418" s="32"/>
    </row>
    <row r="419" spans="7:7" x14ac:dyDescent="0.2">
      <c r="G419" s="32"/>
    </row>
    <row r="420" spans="7:7" x14ac:dyDescent="0.2">
      <c r="G420" s="32"/>
    </row>
    <row r="421" spans="7:7" x14ac:dyDescent="0.2">
      <c r="G421" s="32"/>
    </row>
    <row r="422" spans="7:7" x14ac:dyDescent="0.2">
      <c r="G422" s="32"/>
    </row>
    <row r="423" spans="7:7" x14ac:dyDescent="0.2">
      <c r="G423" s="32"/>
    </row>
    <row r="424" spans="7:7" x14ac:dyDescent="0.2">
      <c r="G424" s="32"/>
    </row>
    <row r="425" spans="7:7" x14ac:dyDescent="0.2">
      <c r="G425" s="32"/>
    </row>
    <row r="429" spans="7:7" x14ac:dyDescent="0.2">
      <c r="G429" s="32"/>
    </row>
    <row r="430" spans="7:7" x14ac:dyDescent="0.2">
      <c r="G430" s="32"/>
    </row>
    <row r="431" spans="7:7" x14ac:dyDescent="0.2">
      <c r="G431" s="32"/>
    </row>
    <row r="432" spans="7:7" x14ac:dyDescent="0.2">
      <c r="G432" s="32"/>
    </row>
    <row r="433" spans="7:7" x14ac:dyDescent="0.2">
      <c r="G433" s="32"/>
    </row>
    <row r="434" spans="7:7" x14ac:dyDescent="0.2">
      <c r="G434" s="32"/>
    </row>
    <row r="435" spans="7:7" x14ac:dyDescent="0.2">
      <c r="G435" s="32"/>
    </row>
    <row r="436" spans="7:7" x14ac:dyDescent="0.2">
      <c r="G436" s="32"/>
    </row>
    <row r="437" spans="7:7" x14ac:dyDescent="0.2">
      <c r="G437" s="32"/>
    </row>
    <row r="443" spans="7:7" x14ac:dyDescent="0.2">
      <c r="G443" s="32"/>
    </row>
    <row r="444" spans="7:7" x14ac:dyDescent="0.2">
      <c r="G444" s="32"/>
    </row>
    <row r="445" spans="7:7" x14ac:dyDescent="0.2">
      <c r="G445" s="32"/>
    </row>
    <row r="446" spans="7:7" x14ac:dyDescent="0.2">
      <c r="G446" s="32"/>
    </row>
    <row r="447" spans="7:7" x14ac:dyDescent="0.2">
      <c r="G447" s="32"/>
    </row>
    <row r="448" spans="7:7" x14ac:dyDescent="0.2">
      <c r="G448" s="32"/>
    </row>
    <row r="449" spans="7:7" x14ac:dyDescent="0.2">
      <c r="G449" s="32"/>
    </row>
    <row r="450" spans="7:7" x14ac:dyDescent="0.2">
      <c r="G450" s="32"/>
    </row>
    <row r="451" spans="7:7" x14ac:dyDescent="0.2">
      <c r="G451" s="32"/>
    </row>
    <row r="455" spans="7:7" x14ac:dyDescent="0.2">
      <c r="G455" s="32"/>
    </row>
    <row r="456" spans="7:7" x14ac:dyDescent="0.2">
      <c r="G456" s="32"/>
    </row>
    <row r="457" spans="7:7" x14ac:dyDescent="0.2">
      <c r="G457" s="32"/>
    </row>
    <row r="458" spans="7:7" x14ac:dyDescent="0.2">
      <c r="G458" s="32"/>
    </row>
    <row r="459" spans="7:7" x14ac:dyDescent="0.2">
      <c r="G459" s="32"/>
    </row>
    <row r="460" spans="7:7" x14ac:dyDescent="0.2">
      <c r="G460" s="32"/>
    </row>
    <row r="461" spans="7:7" x14ac:dyDescent="0.2">
      <c r="G461" s="32"/>
    </row>
    <row r="462" spans="7:7" x14ac:dyDescent="0.2">
      <c r="G462" s="32"/>
    </row>
    <row r="463" spans="7:7" x14ac:dyDescent="0.2">
      <c r="G463" s="32"/>
    </row>
    <row r="467" spans="7:7" x14ac:dyDescent="0.2">
      <c r="G467" s="32"/>
    </row>
    <row r="468" spans="7:7" x14ac:dyDescent="0.2">
      <c r="G468" s="32"/>
    </row>
    <row r="469" spans="7:7" x14ac:dyDescent="0.2">
      <c r="G469" s="32"/>
    </row>
    <row r="472" spans="7:7" ht="15" x14ac:dyDescent="0.2">
      <c r="G472" s="24"/>
    </row>
    <row r="473" spans="7:7" x14ac:dyDescent="0.2">
      <c r="G473" s="32"/>
    </row>
    <row r="474" spans="7:7" x14ac:dyDescent="0.2">
      <c r="G474" s="32"/>
    </row>
    <row r="475" spans="7:7" x14ac:dyDescent="0.2">
      <c r="G475" s="32"/>
    </row>
    <row r="476" spans="7:7" x14ac:dyDescent="0.2">
      <c r="G476" s="32"/>
    </row>
    <row r="477" spans="7:7" x14ac:dyDescent="0.2">
      <c r="G477" s="32"/>
    </row>
    <row r="478" spans="7:7" x14ac:dyDescent="0.2">
      <c r="G478" s="32"/>
    </row>
    <row r="479" spans="7:7" x14ac:dyDescent="0.2">
      <c r="G479" s="32"/>
    </row>
  </sheetData>
  <mergeCells count="12">
    <mergeCell ref="A404:E404"/>
    <mergeCell ref="A3:D3"/>
    <mergeCell ref="C96:E96"/>
    <mergeCell ref="C104:E104"/>
    <mergeCell ref="C142:E142"/>
    <mergeCell ref="C150:E150"/>
    <mergeCell ref="B154:E154"/>
    <mergeCell ref="C233:E233"/>
    <mergeCell ref="C241:E241"/>
    <mergeCell ref="C279:E279"/>
    <mergeCell ref="C287:E287"/>
    <mergeCell ref="B291:E291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5" fitToHeight="4" orientation="portrait" r:id="rId1"/>
  <headerFooter>
    <oddFooter>Página &amp;P</oddFooter>
  </headerFooter>
  <rowBreaks count="4" manualBreakCount="4">
    <brk id="87" max="4" man="1"/>
    <brk id="180" max="4" man="1"/>
    <brk id="270" max="4" man="1"/>
    <brk id="359" max="4" man="1"/>
  </rowBreaks>
  <ignoredErrors>
    <ignoredError sqref="B49:E400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  <pageSetUpPr fitToPage="1"/>
  </sheetPr>
  <dimension ref="A1:G479"/>
  <sheetViews>
    <sheetView view="pageBreakPreview" topLeftCell="A209" zoomScale="75" zoomScaleNormal="100" zoomScaleSheetLayoutView="75" workbookViewId="0">
      <selection sqref="A1:E404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78" style="5" bestFit="1" customWidth="1"/>
    <col min="4" max="4" width="12" style="1" bestFit="1" customWidth="1"/>
    <col min="5" max="16384" width="11.42578125" style="1"/>
  </cols>
  <sheetData>
    <row r="1" spans="1:7" x14ac:dyDescent="0.2">
      <c r="C1" s="2" t="s">
        <v>432</v>
      </c>
    </row>
    <row r="2" spans="1:7" x14ac:dyDescent="0.2">
      <c r="C2" s="3" t="s">
        <v>167</v>
      </c>
    </row>
    <row r="3" spans="1:7" ht="32.450000000000003" customHeight="1" x14ac:dyDescent="0.25">
      <c r="A3" s="225" t="e">
        <f>+#REF!</f>
        <v>#REF!</v>
      </c>
      <c r="B3" s="226"/>
      <c r="C3" s="226"/>
      <c r="D3" s="226"/>
    </row>
    <row r="4" spans="1:7" x14ac:dyDescent="0.2">
      <c r="A4" s="1" t="s">
        <v>1</v>
      </c>
      <c r="C4" s="1"/>
    </row>
    <row r="5" spans="1:7" x14ac:dyDescent="0.2">
      <c r="A5" s="4" t="s">
        <v>2</v>
      </c>
      <c r="B5" s="5"/>
    </row>
    <row r="6" spans="1:7" x14ac:dyDescent="0.2">
      <c r="B6" s="4" t="s">
        <v>3</v>
      </c>
    </row>
    <row r="7" spans="1:7" x14ac:dyDescent="0.2">
      <c r="A7" s="4"/>
      <c r="C7" s="5" t="s">
        <v>4</v>
      </c>
      <c r="D7" s="7">
        <v>440.3</v>
      </c>
      <c r="E7" s="1" t="s">
        <v>5</v>
      </c>
      <c r="F7" s="7"/>
      <c r="G7" s="29"/>
    </row>
    <row r="8" spans="1:7" x14ac:dyDescent="0.2">
      <c r="C8" s="5" t="s">
        <v>6</v>
      </c>
      <c r="D8" s="8">
        <v>9.3551000000000002</v>
      </c>
      <c r="E8" s="1" t="s">
        <v>7</v>
      </c>
      <c r="F8" s="8"/>
      <c r="G8" s="29"/>
    </row>
    <row r="9" spans="1:7" x14ac:dyDescent="0.2">
      <c r="C9" s="5" t="s">
        <v>8</v>
      </c>
      <c r="D9" s="7">
        <v>673.15</v>
      </c>
      <c r="E9" s="1" t="s">
        <v>5</v>
      </c>
      <c r="F9" s="7"/>
      <c r="G9" s="29"/>
    </row>
    <row r="10" spans="1:7" x14ac:dyDescent="0.2">
      <c r="C10" s="5" t="s">
        <v>9</v>
      </c>
      <c r="D10" s="8">
        <v>10.5891</v>
      </c>
      <c r="E10" s="1" t="s">
        <v>7</v>
      </c>
      <c r="F10" s="8"/>
      <c r="G10" s="29"/>
    </row>
    <row r="11" spans="1:7" x14ac:dyDescent="0.2">
      <c r="C11" s="5" t="s">
        <v>10</v>
      </c>
      <c r="D11" s="7">
        <v>917.69</v>
      </c>
      <c r="E11" s="1" t="s">
        <v>5</v>
      </c>
      <c r="F11" s="7"/>
      <c r="G11" s="29"/>
    </row>
    <row r="12" spans="1:7" x14ac:dyDescent="0.2">
      <c r="C12" s="5" t="s">
        <v>11</v>
      </c>
      <c r="D12" s="8">
        <v>11.6591</v>
      </c>
      <c r="E12" s="1" t="s">
        <v>7</v>
      </c>
      <c r="F12" s="8"/>
      <c r="G12" s="29"/>
    </row>
    <row r="13" spans="1:7" x14ac:dyDescent="0.2">
      <c r="C13" s="5" t="s">
        <v>12</v>
      </c>
      <c r="D13" s="7">
        <v>1138.8800000000001</v>
      </c>
      <c r="E13" s="1" t="s">
        <v>5</v>
      </c>
      <c r="F13" s="7"/>
      <c r="G13" s="29"/>
    </row>
    <row r="14" spans="1:7" x14ac:dyDescent="0.2">
      <c r="C14" s="5" t="s">
        <v>13</v>
      </c>
      <c r="D14" s="8">
        <v>12.414199999999999</v>
      </c>
      <c r="E14" s="1" t="s">
        <v>7</v>
      </c>
      <c r="F14" s="8"/>
      <c r="G14" s="29"/>
    </row>
    <row r="15" spans="1:7" x14ac:dyDescent="0.2">
      <c r="C15" s="5" t="s">
        <v>14</v>
      </c>
      <c r="D15" s="7">
        <v>1825.91</v>
      </c>
      <c r="E15" s="1" t="s">
        <v>5</v>
      </c>
      <c r="F15" s="7"/>
      <c r="G15" s="29"/>
    </row>
    <row r="16" spans="1:7" x14ac:dyDescent="0.2">
      <c r="C16" s="5" t="s">
        <v>15</v>
      </c>
      <c r="D16" s="8">
        <v>13.4975</v>
      </c>
      <c r="E16" s="1" t="s">
        <v>7</v>
      </c>
      <c r="F16" s="8"/>
      <c r="G16" s="29"/>
    </row>
    <row r="17" spans="2:7" x14ac:dyDescent="0.2">
      <c r="C17" s="5" t="s">
        <v>16</v>
      </c>
      <c r="D17" s="7">
        <v>2955.33</v>
      </c>
      <c r="E17" s="1" t="s">
        <v>5</v>
      </c>
      <c r="F17" s="7"/>
      <c r="G17" s="29"/>
    </row>
    <row r="18" spans="2:7" x14ac:dyDescent="0.2">
      <c r="C18" s="5" t="s">
        <v>17</v>
      </c>
      <c r="D18" s="8">
        <v>14.7416</v>
      </c>
      <c r="E18" s="1" t="s">
        <v>7</v>
      </c>
      <c r="F18" s="8"/>
      <c r="G18" s="29"/>
    </row>
    <row r="19" spans="2:7" x14ac:dyDescent="0.2">
      <c r="C19" s="5" t="s">
        <v>18</v>
      </c>
      <c r="D19" s="7">
        <v>3607.36</v>
      </c>
      <c r="E19" s="1" t="s">
        <v>5</v>
      </c>
      <c r="F19" s="7"/>
      <c r="G19" s="29"/>
    </row>
    <row r="20" spans="2:7" x14ac:dyDescent="0.2">
      <c r="C20" s="5" t="s">
        <v>19</v>
      </c>
      <c r="D20" s="8">
        <v>16.424199999999999</v>
      </c>
      <c r="E20" s="1" t="s">
        <v>7</v>
      </c>
      <c r="F20" s="8"/>
      <c r="G20" s="29"/>
    </row>
    <row r="21" spans="2:7" x14ac:dyDescent="0.2">
      <c r="B21" s="4" t="s">
        <v>20</v>
      </c>
      <c r="D21" s="1" t="s">
        <v>21</v>
      </c>
      <c r="G21" s="29"/>
    </row>
    <row r="22" spans="2:7" x14ac:dyDescent="0.2">
      <c r="C22" s="5" t="s">
        <v>22</v>
      </c>
      <c r="D22" s="7">
        <v>1767.31</v>
      </c>
      <c r="E22" s="1" t="s">
        <v>5</v>
      </c>
      <c r="F22" s="7"/>
      <c r="G22" s="29"/>
    </row>
    <row r="23" spans="2:7" x14ac:dyDescent="0.2">
      <c r="C23" s="5" t="s">
        <v>23</v>
      </c>
      <c r="D23" s="8">
        <v>7.4180000000000001</v>
      </c>
      <c r="E23" s="1" t="s">
        <v>7</v>
      </c>
      <c r="F23" s="8"/>
      <c r="G23" s="29"/>
    </row>
    <row r="24" spans="2:7" x14ac:dyDescent="0.2">
      <c r="C24" s="5" t="s">
        <v>24</v>
      </c>
      <c r="D24" s="7">
        <v>2000.18</v>
      </c>
      <c r="E24" s="1" t="s">
        <v>5</v>
      </c>
      <c r="F24" s="7"/>
      <c r="G24" s="29"/>
    </row>
    <row r="25" spans="2:7" x14ac:dyDescent="0.2">
      <c r="C25" s="5" t="s">
        <v>25</v>
      </c>
      <c r="D25" s="8">
        <v>8.5984999999999996</v>
      </c>
      <c r="E25" s="1" t="s">
        <v>7</v>
      </c>
      <c r="F25" s="8"/>
      <c r="G25" s="29"/>
    </row>
    <row r="26" spans="2:7" x14ac:dyDescent="0.2">
      <c r="C26" s="5" t="s">
        <v>26</v>
      </c>
      <c r="D26" s="7">
        <v>2244.75</v>
      </c>
      <c r="E26" s="1" t="s">
        <v>5</v>
      </c>
      <c r="F26" s="7"/>
      <c r="G26" s="29"/>
    </row>
    <row r="27" spans="2:7" x14ac:dyDescent="0.2">
      <c r="C27" s="5" t="s">
        <v>27</v>
      </c>
      <c r="D27" s="8">
        <v>9.4449000000000005</v>
      </c>
      <c r="E27" s="1" t="s">
        <v>7</v>
      </c>
      <c r="F27" s="8"/>
      <c r="G27" s="29"/>
    </row>
    <row r="28" spans="2:7" x14ac:dyDescent="0.2">
      <c r="C28" s="5" t="s">
        <v>28</v>
      </c>
      <c r="D28" s="7">
        <v>2465.9499999999998</v>
      </c>
      <c r="E28" s="1" t="s">
        <v>5</v>
      </c>
      <c r="F28" s="7"/>
      <c r="G28" s="29"/>
    </row>
    <row r="29" spans="2:7" x14ac:dyDescent="0.2">
      <c r="C29" s="5" t="s">
        <v>29</v>
      </c>
      <c r="D29" s="8">
        <v>11.1366</v>
      </c>
      <c r="E29" s="1" t="s">
        <v>7</v>
      </c>
      <c r="F29" s="8"/>
      <c r="G29" s="29"/>
    </row>
    <row r="30" spans="2:7" hidden="1" x14ac:dyDescent="0.2">
      <c r="B30" s="4" t="s">
        <v>30</v>
      </c>
      <c r="D30" s="1" t="s">
        <v>21</v>
      </c>
      <c r="G30" s="29"/>
    </row>
    <row r="31" spans="2:7" hidden="1" x14ac:dyDescent="0.2">
      <c r="C31" s="5" t="s">
        <v>31</v>
      </c>
      <c r="D31" s="7">
        <v>684.33</v>
      </c>
      <c r="E31" s="1" t="s">
        <v>5</v>
      </c>
      <c r="F31" s="7"/>
      <c r="G31" s="29"/>
    </row>
    <row r="32" spans="2:7" hidden="1" x14ac:dyDescent="0.2">
      <c r="C32" s="5" t="s">
        <v>32</v>
      </c>
      <c r="D32" s="8">
        <v>10.565469261539537</v>
      </c>
      <c r="E32" s="1" t="s">
        <v>7</v>
      </c>
      <c r="F32" s="8"/>
      <c r="G32" s="29"/>
    </row>
    <row r="33" spans="1:7" hidden="1" x14ac:dyDescent="0.2">
      <c r="B33" s="4" t="s">
        <v>33</v>
      </c>
      <c r="D33" s="1" t="s">
        <v>21</v>
      </c>
      <c r="G33" s="29"/>
    </row>
    <row r="34" spans="1:7" hidden="1" x14ac:dyDescent="0.2">
      <c r="C34" s="5" t="s">
        <v>34</v>
      </c>
      <c r="D34" s="7">
        <v>3253.19</v>
      </c>
      <c r="E34" s="1" t="s">
        <v>5</v>
      </c>
      <c r="F34" s="7"/>
      <c r="G34" s="29"/>
    </row>
    <row r="35" spans="1:7" hidden="1" x14ac:dyDescent="0.2">
      <c r="C35" s="5" t="s">
        <v>35</v>
      </c>
      <c r="D35" s="8">
        <v>8.7479999999999993</v>
      </c>
      <c r="E35" s="1" t="s">
        <v>7</v>
      </c>
      <c r="F35" s="8"/>
      <c r="G35" s="29"/>
    </row>
    <row r="36" spans="1:7" hidden="1" x14ac:dyDescent="0.2">
      <c r="C36" s="5" t="s">
        <v>36</v>
      </c>
      <c r="D36" s="7">
        <v>4249.88</v>
      </c>
      <c r="E36" s="1" t="s">
        <v>5</v>
      </c>
      <c r="F36" s="7"/>
      <c r="G36" s="29"/>
    </row>
    <row r="37" spans="1:7" hidden="1" x14ac:dyDescent="0.2">
      <c r="C37" s="5" t="s">
        <v>37</v>
      </c>
      <c r="D37" s="8">
        <v>8.7662999999999993</v>
      </c>
      <c r="E37" s="1" t="s">
        <v>7</v>
      </c>
      <c r="F37" s="8"/>
      <c r="G37" s="29"/>
    </row>
    <row r="38" spans="1:7" hidden="1" x14ac:dyDescent="0.2">
      <c r="B38" s="4" t="s">
        <v>38</v>
      </c>
      <c r="D38" s="1" t="s">
        <v>21</v>
      </c>
      <c r="G38" s="29"/>
    </row>
    <row r="39" spans="1:7" hidden="1" x14ac:dyDescent="0.2">
      <c r="C39" s="5" t="s">
        <v>39</v>
      </c>
      <c r="D39" s="7">
        <v>1200.21</v>
      </c>
      <c r="E39" s="1" t="s">
        <v>5</v>
      </c>
      <c r="F39" s="7"/>
      <c r="G39" s="29"/>
    </row>
    <row r="40" spans="1:7" hidden="1" x14ac:dyDescent="0.2">
      <c r="C40" s="5" t="s">
        <v>40</v>
      </c>
      <c r="D40" s="8">
        <v>8.3018999999999998</v>
      </c>
      <c r="E40" s="1" t="s">
        <v>7</v>
      </c>
      <c r="F40" s="8"/>
      <c r="G40" s="29"/>
    </row>
    <row r="41" spans="1:7" hidden="1" x14ac:dyDescent="0.2">
      <c r="C41" s="5" t="s">
        <v>41</v>
      </c>
      <c r="D41" s="7">
        <v>2201.91</v>
      </c>
      <c r="E41" s="1" t="s">
        <v>5</v>
      </c>
      <c r="F41" s="7"/>
      <c r="G41" s="29"/>
    </row>
    <row r="42" spans="1:7" hidden="1" x14ac:dyDescent="0.2">
      <c r="C42" s="5" t="s">
        <v>42</v>
      </c>
      <c r="D42" s="8">
        <v>9.5839999999999996</v>
      </c>
      <c r="E42" s="1" t="s">
        <v>7</v>
      </c>
      <c r="F42" s="8"/>
      <c r="G42" s="29"/>
    </row>
    <row r="43" spans="1:7" hidden="1" x14ac:dyDescent="0.2">
      <c r="B43" s="4" t="s">
        <v>43</v>
      </c>
      <c r="D43" s="1" t="s">
        <v>21</v>
      </c>
      <c r="G43" s="29"/>
    </row>
    <row r="44" spans="1:7" hidden="1" x14ac:dyDescent="0.2">
      <c r="C44" s="5" t="s">
        <v>44</v>
      </c>
      <c r="D44" s="7">
        <v>313.53301296240056</v>
      </c>
      <c r="E44" s="1" t="s">
        <v>45</v>
      </c>
      <c r="F44" s="7"/>
      <c r="G44" s="29"/>
    </row>
    <row r="45" spans="1:7" hidden="1" x14ac:dyDescent="0.2">
      <c r="C45" s="5" t="s">
        <v>46</v>
      </c>
      <c r="D45" s="8">
        <v>8.9268999999999998</v>
      </c>
      <c r="E45" s="1" t="s">
        <v>7</v>
      </c>
      <c r="F45" s="8"/>
      <c r="G45" s="29"/>
    </row>
    <row r="46" spans="1:7" hidden="1" x14ac:dyDescent="0.2">
      <c r="D46" s="1" t="s">
        <v>21</v>
      </c>
      <c r="G46" s="29"/>
    </row>
    <row r="47" spans="1:7" ht="14.25" hidden="1" x14ac:dyDescent="0.2">
      <c r="A47" s="11" t="s">
        <v>47</v>
      </c>
      <c r="D47" s="1" t="s">
        <v>21</v>
      </c>
      <c r="G47" s="29"/>
    </row>
    <row r="48" spans="1:7" hidden="1" x14ac:dyDescent="0.2">
      <c r="B48" s="4" t="s">
        <v>48</v>
      </c>
      <c r="D48" s="1" t="s">
        <v>21</v>
      </c>
      <c r="G48" s="29"/>
    </row>
    <row r="49" spans="1:7" hidden="1" x14ac:dyDescent="0.2">
      <c r="C49" s="5" t="s">
        <v>44</v>
      </c>
      <c r="D49" s="16">
        <v>1957.87</v>
      </c>
      <c r="E49" s="1" t="s">
        <v>5</v>
      </c>
      <c r="F49" s="16"/>
      <c r="G49" s="29"/>
    </row>
    <row r="50" spans="1:7" hidden="1" x14ac:dyDescent="0.2">
      <c r="C50" s="5" t="s">
        <v>49</v>
      </c>
      <c r="D50" s="16">
        <v>464.01</v>
      </c>
      <c r="E50" s="1" t="s">
        <v>50</v>
      </c>
      <c r="F50" s="16"/>
      <c r="G50" s="29"/>
    </row>
    <row r="51" spans="1:7" hidden="1" x14ac:dyDescent="0.2">
      <c r="C51" s="5" t="s">
        <v>51</v>
      </c>
      <c r="D51" s="16">
        <v>347.91</v>
      </c>
      <c r="E51" s="1" t="s">
        <v>50</v>
      </c>
      <c r="F51" s="16"/>
      <c r="G51" s="29"/>
    </row>
    <row r="52" spans="1:7" hidden="1" x14ac:dyDescent="0.2">
      <c r="C52" s="5" t="s">
        <v>52</v>
      </c>
      <c r="D52" s="21">
        <v>5.4294000000000002</v>
      </c>
      <c r="E52" s="1" t="s">
        <v>7</v>
      </c>
      <c r="F52" s="21"/>
      <c r="G52" s="29"/>
    </row>
    <row r="53" spans="1:7" hidden="1" x14ac:dyDescent="0.2">
      <c r="C53" s="5" t="s">
        <v>53</v>
      </c>
      <c r="D53" s="21">
        <v>5.2469999999999999</v>
      </c>
      <c r="E53" s="1" t="s">
        <v>7</v>
      </c>
      <c r="F53" s="21"/>
      <c r="G53" s="29"/>
    </row>
    <row r="54" spans="1:7" hidden="1" x14ac:dyDescent="0.2">
      <c r="B54" s="4" t="s">
        <v>54</v>
      </c>
      <c r="D54" s="1" t="s">
        <v>21</v>
      </c>
      <c r="G54" s="29"/>
    </row>
    <row r="55" spans="1:7" hidden="1" x14ac:dyDescent="0.2">
      <c r="C55" s="5" t="s">
        <v>44</v>
      </c>
      <c r="D55" s="16">
        <v>2966.53</v>
      </c>
      <c r="E55" s="1" t="s">
        <v>5</v>
      </c>
      <c r="F55" s="16"/>
      <c r="G55" s="29"/>
    </row>
    <row r="56" spans="1:7" hidden="1" x14ac:dyDescent="0.2">
      <c r="C56" s="5" t="s">
        <v>49</v>
      </c>
      <c r="D56" s="16">
        <v>293.01</v>
      </c>
      <c r="E56" s="1" t="s">
        <v>50</v>
      </c>
      <c r="F56" s="16"/>
      <c r="G56" s="29"/>
    </row>
    <row r="57" spans="1:7" hidden="1" x14ac:dyDescent="0.2">
      <c r="C57" s="5" t="s">
        <v>51</v>
      </c>
      <c r="D57" s="16">
        <v>274.64</v>
      </c>
      <c r="E57" s="1" t="s">
        <v>50</v>
      </c>
      <c r="F57" s="16"/>
      <c r="G57" s="29"/>
    </row>
    <row r="58" spans="1:7" hidden="1" x14ac:dyDescent="0.2">
      <c r="C58" s="5" t="s">
        <v>52</v>
      </c>
      <c r="D58" s="21">
        <v>5.306</v>
      </c>
      <c r="E58" s="1" t="s">
        <v>7</v>
      </c>
      <c r="F58" s="21"/>
      <c r="G58" s="29"/>
    </row>
    <row r="59" spans="1:7" hidden="1" x14ac:dyDescent="0.2">
      <c r="C59" s="5" t="s">
        <v>53</v>
      </c>
      <c r="D59" s="21">
        <v>5.1304999999999996</v>
      </c>
      <c r="E59" s="1" t="s">
        <v>7</v>
      </c>
      <c r="F59" s="21"/>
      <c r="G59" s="29"/>
    </row>
    <row r="60" spans="1:7" x14ac:dyDescent="0.2">
      <c r="D60" s="1" t="s">
        <v>21</v>
      </c>
      <c r="G60" s="29"/>
    </row>
    <row r="61" spans="1:7" ht="14.25" x14ac:dyDescent="0.2">
      <c r="A61" s="11" t="s">
        <v>406</v>
      </c>
      <c r="D61" s="1" t="s">
        <v>21</v>
      </c>
      <c r="G61" s="29"/>
    </row>
    <row r="62" spans="1:7" ht="15.75" x14ac:dyDescent="0.25">
      <c r="B62" s="4" t="s">
        <v>56</v>
      </c>
      <c r="C62" s="12"/>
      <c r="D62" s="1" t="s">
        <v>21</v>
      </c>
      <c r="G62" s="29"/>
    </row>
    <row r="63" spans="1:7" hidden="1" x14ac:dyDescent="0.2">
      <c r="C63" s="4" t="s">
        <v>57</v>
      </c>
      <c r="D63" s="1" t="s">
        <v>21</v>
      </c>
      <c r="G63" s="29"/>
    </row>
    <row r="64" spans="1:7" hidden="1" x14ac:dyDescent="0.2">
      <c r="C64" s="5" t="s">
        <v>44</v>
      </c>
      <c r="D64" s="16">
        <v>1899</v>
      </c>
      <c r="E64" s="1" t="s">
        <v>5</v>
      </c>
      <c r="F64" s="16"/>
      <c r="G64" s="29"/>
    </row>
    <row r="65" spans="2:7" hidden="1" x14ac:dyDescent="0.2">
      <c r="C65" s="5" t="s">
        <v>49</v>
      </c>
      <c r="D65" s="16">
        <v>662.26</v>
      </c>
      <c r="E65" s="1" t="s">
        <v>50</v>
      </c>
      <c r="F65" s="16"/>
      <c r="G65" s="29"/>
    </row>
    <row r="66" spans="2:7" hidden="1" x14ac:dyDescent="0.2">
      <c r="C66" s="5" t="s">
        <v>51</v>
      </c>
      <c r="D66" s="16">
        <v>432.91</v>
      </c>
      <c r="E66" s="1" t="s">
        <v>50</v>
      </c>
      <c r="F66" s="16"/>
      <c r="G66" s="29"/>
    </row>
    <row r="67" spans="2:7" x14ac:dyDescent="0.2">
      <c r="C67" s="4" t="s">
        <v>58</v>
      </c>
      <c r="D67" s="18" t="s">
        <v>21</v>
      </c>
      <c r="F67" s="18"/>
      <c r="G67" s="29"/>
    </row>
    <row r="68" spans="2:7" x14ac:dyDescent="0.2">
      <c r="C68" s="5" t="s">
        <v>44</v>
      </c>
      <c r="D68" s="16">
        <v>4011.19</v>
      </c>
      <c r="E68" s="1" t="s">
        <v>5</v>
      </c>
      <c r="F68" s="16"/>
      <c r="G68" s="29"/>
    </row>
    <row r="69" spans="2:7" x14ac:dyDescent="0.2">
      <c r="C69" s="5" t="s">
        <v>49</v>
      </c>
      <c r="D69" s="16">
        <v>537.91</v>
      </c>
      <c r="E69" s="1" t="s">
        <v>50</v>
      </c>
      <c r="F69" s="16"/>
      <c r="G69" s="29"/>
    </row>
    <row r="70" spans="2:7" x14ac:dyDescent="0.2">
      <c r="C70" s="5" t="s">
        <v>51</v>
      </c>
      <c r="D70" s="16">
        <v>230.53</v>
      </c>
      <c r="E70" s="1" t="s">
        <v>50</v>
      </c>
      <c r="F70" s="16"/>
      <c r="G70" s="29"/>
    </row>
    <row r="71" spans="2:7" x14ac:dyDescent="0.2">
      <c r="B71" s="4" t="s">
        <v>59</v>
      </c>
      <c r="D71" s="1" t="s">
        <v>21</v>
      </c>
      <c r="G71" s="29"/>
    </row>
    <row r="72" spans="2:7" x14ac:dyDescent="0.2">
      <c r="B72" s="4"/>
      <c r="C72" s="4" t="s">
        <v>60</v>
      </c>
      <c r="D72" s="1" t="s">
        <v>21</v>
      </c>
      <c r="G72" s="29"/>
    </row>
    <row r="73" spans="2:7" x14ac:dyDescent="0.2">
      <c r="B73" s="4"/>
      <c r="C73" s="5" t="s">
        <v>52</v>
      </c>
      <c r="D73" s="17">
        <v>4.0845000000000002</v>
      </c>
      <c r="E73" s="1" t="s">
        <v>7</v>
      </c>
      <c r="F73" s="17"/>
      <c r="G73" s="29"/>
    </row>
    <row r="74" spans="2:7" x14ac:dyDescent="0.2">
      <c r="B74" s="4"/>
      <c r="C74" s="5" t="s">
        <v>61</v>
      </c>
      <c r="D74" s="42">
        <v>3.9266999999999999</v>
      </c>
      <c r="E74" s="1" t="s">
        <v>7</v>
      </c>
      <c r="F74" s="17"/>
      <c r="G74" s="29"/>
    </row>
    <row r="75" spans="2:7" x14ac:dyDescent="0.2">
      <c r="B75" s="4"/>
      <c r="C75" s="5" t="s">
        <v>62</v>
      </c>
      <c r="D75" s="17">
        <v>3.7679</v>
      </c>
      <c r="E75" s="1" t="s">
        <v>7</v>
      </c>
      <c r="F75" s="17"/>
      <c r="G75" s="29"/>
    </row>
    <row r="76" spans="2:7" hidden="1" x14ac:dyDescent="0.2">
      <c r="B76" s="4"/>
      <c r="C76" s="4" t="s">
        <v>63</v>
      </c>
      <c r="D76" s="5" t="s">
        <v>21</v>
      </c>
      <c r="F76" s="5"/>
      <c r="G76" s="29"/>
    </row>
    <row r="77" spans="2:7" hidden="1" x14ac:dyDescent="0.2">
      <c r="B77" s="4"/>
      <c r="C77" s="5" t="s">
        <v>52</v>
      </c>
      <c r="D77" s="42">
        <v>5.0087000000000002</v>
      </c>
      <c r="E77" s="1" t="s">
        <v>7</v>
      </c>
      <c r="F77" s="42"/>
      <c r="G77" s="29"/>
    </row>
    <row r="78" spans="2:7" hidden="1" x14ac:dyDescent="0.2">
      <c r="B78" s="4"/>
      <c r="C78" s="5" t="s">
        <v>61</v>
      </c>
      <c r="D78" s="42">
        <v>4.7965999999999998</v>
      </c>
      <c r="E78" s="1" t="s">
        <v>7</v>
      </c>
      <c r="F78" s="42"/>
      <c r="G78" s="29"/>
    </row>
    <row r="79" spans="2:7" hidden="1" x14ac:dyDescent="0.2">
      <c r="B79" s="4"/>
      <c r="C79" s="5" t="s">
        <v>62</v>
      </c>
      <c r="D79" s="17">
        <v>4.5843999999999996</v>
      </c>
      <c r="E79" s="1" t="s">
        <v>7</v>
      </c>
      <c r="F79" s="17"/>
      <c r="G79" s="29"/>
    </row>
    <row r="80" spans="2:7" x14ac:dyDescent="0.2">
      <c r="C80" s="4" t="s">
        <v>64</v>
      </c>
      <c r="D80" s="31" t="s">
        <v>21</v>
      </c>
      <c r="F80" s="31"/>
      <c r="G80" s="29"/>
    </row>
    <row r="81" spans="3:7" x14ac:dyDescent="0.2">
      <c r="C81" s="5" t="s">
        <v>52</v>
      </c>
      <c r="D81" s="17">
        <v>4.0845000000000002</v>
      </c>
      <c r="E81" s="1" t="s">
        <v>7</v>
      </c>
      <c r="F81" s="17"/>
      <c r="G81" s="29"/>
    </row>
    <row r="82" spans="3:7" x14ac:dyDescent="0.2">
      <c r="C82" s="5" t="s">
        <v>61</v>
      </c>
      <c r="D82" s="42">
        <v>3.9266999999999999</v>
      </c>
      <c r="E82" s="1" t="s">
        <v>7</v>
      </c>
      <c r="F82" s="17"/>
      <c r="G82" s="29"/>
    </row>
    <row r="83" spans="3:7" x14ac:dyDescent="0.2">
      <c r="C83" s="5" t="s">
        <v>62</v>
      </c>
      <c r="D83" s="17">
        <v>3.7679</v>
      </c>
      <c r="E83" s="1" t="s">
        <v>7</v>
      </c>
      <c r="F83" s="17"/>
      <c r="G83" s="29"/>
    </row>
    <row r="84" spans="3:7" hidden="1" x14ac:dyDescent="0.2">
      <c r="C84" s="4" t="s">
        <v>65</v>
      </c>
      <c r="D84" s="17" t="s">
        <v>21</v>
      </c>
      <c r="F84" s="17"/>
      <c r="G84" s="29"/>
    </row>
    <row r="85" spans="3:7" hidden="1" x14ac:dyDescent="0.2">
      <c r="C85" s="5" t="s">
        <v>52</v>
      </c>
      <c r="D85" s="42">
        <v>5.0087000000000002</v>
      </c>
      <c r="E85" s="1" t="s">
        <v>7</v>
      </c>
      <c r="F85" s="42"/>
      <c r="G85" s="29"/>
    </row>
    <row r="86" spans="3:7" hidden="1" x14ac:dyDescent="0.2">
      <c r="C86" s="5" t="s">
        <v>61</v>
      </c>
      <c r="D86" s="42">
        <v>4.7965999999999998</v>
      </c>
      <c r="E86" s="1" t="s">
        <v>7</v>
      </c>
      <c r="F86" s="42"/>
      <c r="G86" s="29"/>
    </row>
    <row r="87" spans="3:7" hidden="1" x14ac:dyDescent="0.2">
      <c r="C87" s="5" t="s">
        <v>62</v>
      </c>
      <c r="D87" s="17">
        <v>4.5843999999999996</v>
      </c>
      <c r="E87" s="1" t="s">
        <v>7</v>
      </c>
      <c r="F87" s="17"/>
      <c r="G87" s="29"/>
    </row>
    <row r="88" spans="3:7" hidden="1" x14ac:dyDescent="0.2">
      <c r="C88" s="4" t="s">
        <v>66</v>
      </c>
      <c r="D88" s="17" t="s">
        <v>21</v>
      </c>
      <c r="F88" s="17"/>
      <c r="G88" s="29"/>
    </row>
    <row r="89" spans="3:7" hidden="1" x14ac:dyDescent="0.2">
      <c r="C89" s="5" t="s">
        <v>52</v>
      </c>
      <c r="D89" s="42">
        <v>5.0087000000000002</v>
      </c>
      <c r="E89" s="1" t="s">
        <v>7</v>
      </c>
      <c r="F89" s="42"/>
      <c r="G89" s="29"/>
    </row>
    <row r="90" spans="3:7" hidden="1" x14ac:dyDescent="0.2">
      <c r="C90" s="5" t="s">
        <v>61</v>
      </c>
      <c r="D90" s="42">
        <v>4.7965999999999998</v>
      </c>
      <c r="E90" s="1" t="s">
        <v>7</v>
      </c>
      <c r="F90" s="42"/>
      <c r="G90" s="29"/>
    </row>
    <row r="91" spans="3:7" hidden="1" x14ac:dyDescent="0.2">
      <c r="C91" s="5" t="s">
        <v>62</v>
      </c>
      <c r="D91" s="17">
        <v>4.5843999999999996</v>
      </c>
      <c r="E91" s="1" t="s">
        <v>7</v>
      </c>
      <c r="F91" s="17"/>
      <c r="G91" s="29"/>
    </row>
    <row r="92" spans="3:7" hidden="1" x14ac:dyDescent="0.2">
      <c r="C92" s="4" t="s">
        <v>67</v>
      </c>
      <c r="D92" s="17" t="s">
        <v>21</v>
      </c>
      <c r="F92" s="17"/>
      <c r="G92" s="29"/>
    </row>
    <row r="93" spans="3:7" hidden="1" x14ac:dyDescent="0.2">
      <c r="C93" s="5" t="s">
        <v>52</v>
      </c>
      <c r="D93" s="42">
        <v>5.0087000000000002</v>
      </c>
      <c r="E93" s="1" t="s">
        <v>7</v>
      </c>
      <c r="F93" s="42"/>
      <c r="G93" s="29"/>
    </row>
    <row r="94" spans="3:7" hidden="1" x14ac:dyDescent="0.2">
      <c r="C94" s="5" t="s">
        <v>61</v>
      </c>
      <c r="D94" s="42">
        <v>4.7965999999999998</v>
      </c>
      <c r="E94" s="1" t="s">
        <v>7</v>
      </c>
      <c r="F94" s="42"/>
      <c r="G94" s="29"/>
    </row>
    <row r="95" spans="3:7" hidden="1" x14ac:dyDescent="0.2">
      <c r="C95" s="5" t="s">
        <v>62</v>
      </c>
      <c r="D95" s="17">
        <v>4.5843999999999996</v>
      </c>
      <c r="E95" s="1" t="s">
        <v>7</v>
      </c>
      <c r="F95" s="17"/>
      <c r="G95" s="29"/>
    </row>
    <row r="96" spans="3:7" ht="15" hidden="1" x14ac:dyDescent="0.2">
      <c r="C96" s="231" t="s">
        <v>370</v>
      </c>
      <c r="D96" s="232"/>
      <c r="E96" s="232"/>
      <c r="F96" s="21"/>
      <c r="G96" s="29"/>
    </row>
    <row r="97" spans="2:7" hidden="1" x14ac:dyDescent="0.2">
      <c r="C97" s="5" t="s">
        <v>52</v>
      </c>
      <c r="D97" s="17">
        <v>5.2378999999999998</v>
      </c>
      <c r="E97" s="1" t="s">
        <v>7</v>
      </c>
      <c r="F97" s="17"/>
      <c r="G97" s="29"/>
    </row>
    <row r="98" spans="2:7" hidden="1" x14ac:dyDescent="0.2">
      <c r="C98" s="5" t="s">
        <v>61</v>
      </c>
      <c r="D98" s="42">
        <v>5.0289999999999999</v>
      </c>
      <c r="E98" s="1" t="s">
        <v>7</v>
      </c>
      <c r="F98" s="17"/>
      <c r="G98" s="29"/>
    </row>
    <row r="99" spans="2:7" hidden="1" x14ac:dyDescent="0.2">
      <c r="C99" s="5" t="s">
        <v>62</v>
      </c>
      <c r="D99" s="42">
        <v>4.8178999999999998</v>
      </c>
      <c r="E99" s="1" t="s">
        <v>7</v>
      </c>
      <c r="F99" s="42"/>
      <c r="G99" s="29"/>
    </row>
    <row r="100" spans="2:7" hidden="1" x14ac:dyDescent="0.2">
      <c r="C100" s="4" t="s">
        <v>69</v>
      </c>
      <c r="D100" s="31" t="s">
        <v>21</v>
      </c>
      <c r="F100" s="31"/>
      <c r="G100" s="29"/>
    </row>
    <row r="101" spans="2:7" hidden="1" x14ac:dyDescent="0.2">
      <c r="C101" s="5" t="s">
        <v>52</v>
      </c>
      <c r="D101" s="21">
        <v>5.3121</v>
      </c>
      <c r="E101" s="1" t="s">
        <v>7</v>
      </c>
      <c r="F101" s="21"/>
      <c r="G101" s="29"/>
    </row>
    <row r="102" spans="2:7" hidden="1" x14ac:dyDescent="0.2">
      <c r="C102" s="5" t="s">
        <v>61</v>
      </c>
      <c r="D102" s="21">
        <v>5.0998999999999999</v>
      </c>
      <c r="E102" s="1" t="s">
        <v>7</v>
      </c>
      <c r="F102" s="21"/>
      <c r="G102" s="29"/>
    </row>
    <row r="103" spans="2:7" hidden="1" x14ac:dyDescent="0.2">
      <c r="C103" s="5" t="s">
        <v>62</v>
      </c>
      <c r="D103" s="21">
        <v>4.8878000000000004</v>
      </c>
      <c r="E103" s="1" t="s">
        <v>7</v>
      </c>
      <c r="F103" s="21"/>
      <c r="G103" s="29"/>
    </row>
    <row r="104" spans="2:7" ht="15" hidden="1" x14ac:dyDescent="0.2">
      <c r="C104" s="231" t="s">
        <v>371</v>
      </c>
      <c r="D104" s="232" t="s">
        <v>21</v>
      </c>
      <c r="E104" s="232"/>
      <c r="F104" s="21"/>
      <c r="G104" s="29"/>
    </row>
    <row r="105" spans="2:7" hidden="1" x14ac:dyDescent="0.2">
      <c r="C105" s="5" t="s">
        <v>52</v>
      </c>
      <c r="D105" s="21">
        <v>5.5572999999999997</v>
      </c>
      <c r="E105" s="1" t="s">
        <v>7</v>
      </c>
      <c r="F105" s="21"/>
      <c r="G105" s="29"/>
    </row>
    <row r="106" spans="2:7" hidden="1" x14ac:dyDescent="0.2">
      <c r="C106" s="5" t="s">
        <v>61</v>
      </c>
      <c r="D106" s="21">
        <v>5.3502999999999998</v>
      </c>
      <c r="E106" s="1" t="s">
        <v>7</v>
      </c>
      <c r="F106" s="21"/>
      <c r="G106" s="29"/>
    </row>
    <row r="107" spans="2:7" hidden="1" x14ac:dyDescent="0.2">
      <c r="C107" s="5" t="s">
        <v>62</v>
      </c>
      <c r="D107" s="21">
        <v>5.1390000000000002</v>
      </c>
      <c r="E107" s="1" t="s">
        <v>7</v>
      </c>
      <c r="F107" s="21"/>
      <c r="G107" s="29"/>
    </row>
    <row r="108" spans="2:7" ht="15.75" x14ac:dyDescent="0.25">
      <c r="B108" s="4" t="s">
        <v>70</v>
      </c>
      <c r="C108" s="12"/>
      <c r="D108" s="1" t="s">
        <v>21</v>
      </c>
      <c r="G108" s="29"/>
    </row>
    <row r="109" spans="2:7" hidden="1" x14ac:dyDescent="0.2">
      <c r="C109" s="4" t="s">
        <v>57</v>
      </c>
      <c r="D109" s="1" t="s">
        <v>21</v>
      </c>
      <c r="G109" s="29"/>
    </row>
    <row r="110" spans="2:7" hidden="1" x14ac:dyDescent="0.2">
      <c r="C110" s="5" t="s">
        <v>44</v>
      </c>
      <c r="D110" s="16">
        <v>2766.58</v>
      </c>
      <c r="E110" s="1" t="s">
        <v>5</v>
      </c>
      <c r="F110" s="16"/>
      <c r="G110" s="29"/>
    </row>
    <row r="111" spans="2:7" hidden="1" x14ac:dyDescent="0.2">
      <c r="C111" s="5" t="s">
        <v>49</v>
      </c>
      <c r="D111" s="16">
        <v>443.91</v>
      </c>
      <c r="E111" s="1" t="s">
        <v>50</v>
      </c>
      <c r="F111" s="16"/>
      <c r="G111" s="29"/>
    </row>
    <row r="112" spans="2:7" hidden="1" x14ac:dyDescent="0.2">
      <c r="C112" s="5" t="s">
        <v>51</v>
      </c>
      <c r="D112" s="16">
        <v>339.31</v>
      </c>
      <c r="E112" s="1" t="s">
        <v>50</v>
      </c>
      <c r="F112" s="16"/>
      <c r="G112" s="29"/>
    </row>
    <row r="113" spans="2:7" x14ac:dyDescent="0.2">
      <c r="C113" s="4" t="s">
        <v>58</v>
      </c>
      <c r="D113" s="18" t="s">
        <v>21</v>
      </c>
      <c r="F113" s="18"/>
      <c r="G113" s="29"/>
    </row>
    <row r="114" spans="2:7" x14ac:dyDescent="0.2">
      <c r="C114" s="5" t="s">
        <v>44</v>
      </c>
      <c r="D114" s="16">
        <v>6077.59</v>
      </c>
      <c r="E114" s="1" t="s">
        <v>5</v>
      </c>
      <c r="F114" s="16"/>
      <c r="G114" s="29"/>
    </row>
    <row r="115" spans="2:7" x14ac:dyDescent="0.2">
      <c r="C115" s="5" t="s">
        <v>49</v>
      </c>
      <c r="D115" s="16">
        <v>293.10000000000002</v>
      </c>
      <c r="E115" s="1" t="s">
        <v>50</v>
      </c>
      <c r="F115" s="16"/>
      <c r="G115" s="29"/>
    </row>
    <row r="116" spans="2:7" x14ac:dyDescent="0.2">
      <c r="C116" s="5" t="s">
        <v>51</v>
      </c>
      <c r="D116" s="16">
        <v>125.62</v>
      </c>
      <c r="E116" s="1" t="s">
        <v>50</v>
      </c>
      <c r="F116" s="16"/>
      <c r="G116" s="29"/>
    </row>
    <row r="117" spans="2:7" x14ac:dyDescent="0.2">
      <c r="B117" s="4" t="s">
        <v>59</v>
      </c>
      <c r="D117" s="18" t="s">
        <v>21</v>
      </c>
      <c r="F117" s="18"/>
      <c r="G117" s="29"/>
    </row>
    <row r="118" spans="2:7" x14ac:dyDescent="0.2">
      <c r="B118" s="4"/>
      <c r="C118" s="4" t="s">
        <v>60</v>
      </c>
      <c r="D118" s="1" t="s">
        <v>21</v>
      </c>
      <c r="G118" s="29"/>
    </row>
    <row r="119" spans="2:7" x14ac:dyDescent="0.2">
      <c r="B119" s="4"/>
      <c r="C119" s="5" t="s">
        <v>52</v>
      </c>
      <c r="D119" s="17">
        <v>3.9849000000000001</v>
      </c>
      <c r="E119" s="1" t="s">
        <v>7</v>
      </c>
      <c r="F119" s="17"/>
      <c r="G119" s="29"/>
    </row>
    <row r="120" spans="2:7" x14ac:dyDescent="0.2">
      <c r="B120" s="4"/>
      <c r="C120" s="5" t="s">
        <v>61</v>
      </c>
      <c r="D120" s="17">
        <v>3.8309000000000002</v>
      </c>
      <c r="E120" s="1" t="s">
        <v>7</v>
      </c>
      <c r="F120" s="17"/>
      <c r="G120" s="29"/>
    </row>
    <row r="121" spans="2:7" x14ac:dyDescent="0.2">
      <c r="B121" s="4"/>
      <c r="C121" s="5" t="s">
        <v>62</v>
      </c>
      <c r="D121" s="42">
        <v>3.6760000000000002</v>
      </c>
      <c r="E121" s="1" t="s">
        <v>7</v>
      </c>
      <c r="F121" s="17"/>
      <c r="G121" s="29"/>
    </row>
    <row r="122" spans="2:7" hidden="1" x14ac:dyDescent="0.2">
      <c r="B122" s="4"/>
      <c r="C122" s="4" t="s">
        <v>63</v>
      </c>
      <c r="D122" s="5" t="s">
        <v>21</v>
      </c>
      <c r="F122" s="5"/>
      <c r="G122" s="29"/>
    </row>
    <row r="123" spans="2:7" hidden="1" x14ac:dyDescent="0.2">
      <c r="B123" s="4"/>
      <c r="C123" s="5" t="s">
        <v>52</v>
      </c>
      <c r="D123" s="17">
        <v>4.8864999999999998</v>
      </c>
      <c r="E123" s="1" t="s">
        <v>7</v>
      </c>
      <c r="F123" s="17"/>
      <c r="G123" s="29"/>
    </row>
    <row r="124" spans="2:7" hidden="1" x14ac:dyDescent="0.2">
      <c r="B124" s="4"/>
      <c r="C124" s="5" t="s">
        <v>61</v>
      </c>
      <c r="D124" s="42">
        <v>4.6795999999999998</v>
      </c>
      <c r="E124" s="1" t="s">
        <v>7</v>
      </c>
      <c r="F124" s="42"/>
      <c r="G124" s="29"/>
    </row>
    <row r="125" spans="2:7" hidden="1" x14ac:dyDescent="0.2">
      <c r="B125" s="4"/>
      <c r="C125" s="5" t="s">
        <v>62</v>
      </c>
      <c r="D125" s="17">
        <v>4.4725999999999999</v>
      </c>
      <c r="E125" s="1" t="s">
        <v>7</v>
      </c>
      <c r="F125" s="17"/>
      <c r="G125" s="29"/>
    </row>
    <row r="126" spans="2:7" x14ac:dyDescent="0.2">
      <c r="C126" s="4" t="s">
        <v>64</v>
      </c>
      <c r="D126" s="31" t="s">
        <v>21</v>
      </c>
      <c r="F126" s="31"/>
      <c r="G126" s="29"/>
    </row>
    <row r="127" spans="2:7" x14ac:dyDescent="0.2">
      <c r="C127" s="5" t="s">
        <v>52</v>
      </c>
      <c r="D127" s="17">
        <v>3.9849000000000001</v>
      </c>
      <c r="E127" s="1" t="s">
        <v>7</v>
      </c>
      <c r="F127" s="17"/>
      <c r="G127" s="29"/>
    </row>
    <row r="128" spans="2:7" x14ac:dyDescent="0.2">
      <c r="C128" s="5" t="s">
        <v>61</v>
      </c>
      <c r="D128" s="17">
        <v>3.8309000000000002</v>
      </c>
      <c r="E128" s="1" t="s">
        <v>7</v>
      </c>
      <c r="F128" s="17"/>
      <c r="G128" s="29"/>
    </row>
    <row r="129" spans="3:7" x14ac:dyDescent="0.2">
      <c r="C129" s="5" t="s">
        <v>62</v>
      </c>
      <c r="D129" s="42">
        <v>3.6760000000000002</v>
      </c>
      <c r="E129" s="1" t="s">
        <v>7</v>
      </c>
      <c r="F129" s="17"/>
      <c r="G129" s="29"/>
    </row>
    <row r="130" spans="3:7" hidden="1" x14ac:dyDescent="0.2">
      <c r="C130" s="4" t="s">
        <v>65</v>
      </c>
      <c r="D130" s="17" t="s">
        <v>21</v>
      </c>
      <c r="F130" s="17"/>
      <c r="G130" s="29"/>
    </row>
    <row r="131" spans="3:7" hidden="1" x14ac:dyDescent="0.2">
      <c r="C131" s="5" t="s">
        <v>52</v>
      </c>
      <c r="D131" s="17">
        <v>4.8864999999999998</v>
      </c>
      <c r="E131" s="1" t="s">
        <v>7</v>
      </c>
      <c r="F131" s="17"/>
      <c r="G131" s="29"/>
    </row>
    <row r="132" spans="3:7" hidden="1" x14ac:dyDescent="0.2">
      <c r="C132" s="5" t="s">
        <v>61</v>
      </c>
      <c r="D132" s="42">
        <v>4.6795999999999998</v>
      </c>
      <c r="E132" s="1" t="s">
        <v>7</v>
      </c>
      <c r="F132" s="42"/>
      <c r="G132" s="29"/>
    </row>
    <row r="133" spans="3:7" hidden="1" x14ac:dyDescent="0.2">
      <c r="C133" s="5" t="s">
        <v>62</v>
      </c>
      <c r="D133" s="17">
        <v>4.4725999999999999</v>
      </c>
      <c r="E133" s="1" t="s">
        <v>7</v>
      </c>
      <c r="F133" s="17"/>
      <c r="G133" s="29"/>
    </row>
    <row r="134" spans="3:7" hidden="1" x14ac:dyDescent="0.2">
      <c r="C134" s="4" t="s">
        <v>66</v>
      </c>
      <c r="D134" s="17" t="s">
        <v>21</v>
      </c>
      <c r="F134" s="17"/>
      <c r="G134" s="29"/>
    </row>
    <row r="135" spans="3:7" hidden="1" x14ac:dyDescent="0.2">
      <c r="C135" s="5" t="s">
        <v>52</v>
      </c>
      <c r="D135" s="17">
        <v>4.8864999999999998</v>
      </c>
      <c r="E135" s="1" t="s">
        <v>7</v>
      </c>
      <c r="F135" s="17"/>
      <c r="G135" s="29"/>
    </row>
    <row r="136" spans="3:7" hidden="1" x14ac:dyDescent="0.2">
      <c r="C136" s="5" t="s">
        <v>61</v>
      </c>
      <c r="D136" s="42">
        <v>4.6795999999999998</v>
      </c>
      <c r="E136" s="1" t="s">
        <v>7</v>
      </c>
      <c r="F136" s="42"/>
      <c r="G136" s="29"/>
    </row>
    <row r="137" spans="3:7" hidden="1" x14ac:dyDescent="0.2">
      <c r="C137" s="5" t="s">
        <v>62</v>
      </c>
      <c r="D137" s="17">
        <v>4.4725999999999999</v>
      </c>
      <c r="E137" s="1" t="s">
        <v>7</v>
      </c>
      <c r="F137" s="17"/>
      <c r="G137" s="29"/>
    </row>
    <row r="138" spans="3:7" hidden="1" x14ac:dyDescent="0.2">
      <c r="C138" s="4" t="s">
        <v>67</v>
      </c>
      <c r="D138" s="17" t="s">
        <v>21</v>
      </c>
      <c r="F138" s="17"/>
      <c r="G138" s="29"/>
    </row>
    <row r="139" spans="3:7" hidden="1" x14ac:dyDescent="0.2">
      <c r="C139" s="5" t="s">
        <v>52</v>
      </c>
      <c r="D139" s="42">
        <v>4.8864999999999998</v>
      </c>
      <c r="E139" s="1" t="s">
        <v>7</v>
      </c>
      <c r="F139" s="42"/>
      <c r="G139" s="29"/>
    </row>
    <row r="140" spans="3:7" hidden="1" x14ac:dyDescent="0.2">
      <c r="C140" s="5" t="s">
        <v>61</v>
      </c>
      <c r="D140" s="42">
        <v>4.6795999999999998</v>
      </c>
      <c r="E140" s="1" t="s">
        <v>7</v>
      </c>
      <c r="F140" s="42"/>
      <c r="G140" s="29"/>
    </row>
    <row r="141" spans="3:7" hidden="1" x14ac:dyDescent="0.2">
      <c r="C141" s="5" t="s">
        <v>62</v>
      </c>
      <c r="D141" s="17">
        <v>4.4725999999999999</v>
      </c>
      <c r="E141" s="1" t="s">
        <v>7</v>
      </c>
      <c r="F141" s="17"/>
      <c r="G141" s="29"/>
    </row>
    <row r="142" spans="3:7" ht="15" hidden="1" x14ac:dyDescent="0.2">
      <c r="C142" s="231" t="s">
        <v>370</v>
      </c>
      <c r="D142" s="232" t="s">
        <v>21</v>
      </c>
      <c r="E142" s="232"/>
      <c r="F142" s="21"/>
      <c r="G142" s="29"/>
    </row>
    <row r="143" spans="3:7" hidden="1" x14ac:dyDescent="0.2">
      <c r="C143" s="5" t="s">
        <v>52</v>
      </c>
      <c r="D143" s="17">
        <v>5.1101000000000001</v>
      </c>
      <c r="E143" s="1" t="s">
        <v>7</v>
      </c>
      <c r="F143" s="17"/>
      <c r="G143" s="29"/>
    </row>
    <row r="144" spans="3:7" hidden="1" x14ac:dyDescent="0.2">
      <c r="C144" s="5" t="s">
        <v>61</v>
      </c>
      <c r="D144" s="42">
        <v>4.9062999999999999</v>
      </c>
      <c r="E144" s="1" t="s">
        <v>7</v>
      </c>
      <c r="F144" s="42"/>
      <c r="G144" s="29"/>
    </row>
    <row r="145" spans="2:7" hidden="1" x14ac:dyDescent="0.2">
      <c r="C145" s="5" t="s">
        <v>62</v>
      </c>
      <c r="D145" s="42">
        <v>4.7004000000000001</v>
      </c>
      <c r="E145" s="1" t="s">
        <v>7</v>
      </c>
      <c r="F145" s="42"/>
      <c r="G145" s="29"/>
    </row>
    <row r="146" spans="2:7" hidden="1" x14ac:dyDescent="0.2">
      <c r="C146" s="4" t="s">
        <v>69</v>
      </c>
      <c r="D146" s="31" t="s">
        <v>21</v>
      </c>
      <c r="F146" s="31"/>
      <c r="G146" s="29"/>
    </row>
    <row r="147" spans="2:7" hidden="1" x14ac:dyDescent="0.2">
      <c r="C147" s="5" t="s">
        <v>52</v>
      </c>
      <c r="D147" s="21">
        <v>5.1890000000000001</v>
      </c>
      <c r="E147" s="1" t="s">
        <v>7</v>
      </c>
      <c r="F147" s="21"/>
      <c r="G147" s="29"/>
    </row>
    <row r="148" spans="2:7" hidden="1" x14ac:dyDescent="0.2">
      <c r="C148" s="5" t="s">
        <v>61</v>
      </c>
      <c r="D148" s="21">
        <v>4.9819000000000004</v>
      </c>
      <c r="E148" s="1" t="s">
        <v>7</v>
      </c>
      <c r="F148" s="21"/>
      <c r="G148" s="29"/>
    </row>
    <row r="149" spans="2:7" hidden="1" x14ac:dyDescent="0.2">
      <c r="C149" s="5" t="s">
        <v>62</v>
      </c>
      <c r="D149" s="21">
        <v>4.7747000000000002</v>
      </c>
      <c r="E149" s="1" t="s">
        <v>7</v>
      </c>
      <c r="F149" s="21"/>
      <c r="G149" s="29"/>
    </row>
    <row r="150" spans="2:7" ht="15" hidden="1" x14ac:dyDescent="0.2">
      <c r="C150" s="231" t="s">
        <v>371</v>
      </c>
      <c r="D150" s="232" t="s">
        <v>21</v>
      </c>
      <c r="E150" s="232"/>
      <c r="F150" s="21"/>
      <c r="G150" s="29"/>
    </row>
    <row r="151" spans="2:7" hidden="1" x14ac:dyDescent="0.2">
      <c r="C151" s="5" t="s">
        <v>52</v>
      </c>
      <c r="D151" s="21">
        <v>5.4282000000000004</v>
      </c>
      <c r="E151" s="1" t="s">
        <v>7</v>
      </c>
      <c r="F151" s="21"/>
      <c r="G151" s="29"/>
    </row>
    <row r="152" spans="2:7" hidden="1" x14ac:dyDescent="0.2">
      <c r="C152" s="5" t="s">
        <v>61</v>
      </c>
      <c r="D152" s="21">
        <v>5.2266000000000004</v>
      </c>
      <c r="E152" s="1" t="s">
        <v>7</v>
      </c>
      <c r="F152" s="21"/>
      <c r="G152" s="29"/>
    </row>
    <row r="153" spans="2:7" hidden="1" x14ac:dyDescent="0.2">
      <c r="C153" s="5" t="s">
        <v>62</v>
      </c>
      <c r="D153" s="21">
        <v>5.0206999999999997</v>
      </c>
      <c r="E153" s="1" t="s">
        <v>7</v>
      </c>
      <c r="F153" s="21"/>
      <c r="G153" s="29"/>
    </row>
    <row r="154" spans="2:7" ht="15" hidden="1" customHeight="1" x14ac:dyDescent="0.2">
      <c r="B154" s="231" t="s">
        <v>372</v>
      </c>
      <c r="C154" s="232"/>
      <c r="D154" s="232"/>
      <c r="E154" s="232"/>
      <c r="G154" s="29"/>
    </row>
    <row r="155" spans="2:7" hidden="1" x14ac:dyDescent="0.2">
      <c r="C155" s="5" t="s">
        <v>44</v>
      </c>
      <c r="D155" s="16" t="s">
        <v>21</v>
      </c>
      <c r="E155" s="1" t="s">
        <v>5</v>
      </c>
      <c r="F155" s="16"/>
      <c r="G155" s="29"/>
    </row>
    <row r="156" spans="2:7" hidden="1" x14ac:dyDescent="0.2">
      <c r="C156" s="5" t="s">
        <v>49</v>
      </c>
      <c r="D156" s="16" t="s">
        <v>21</v>
      </c>
      <c r="E156" s="1" t="s">
        <v>50</v>
      </c>
      <c r="F156" s="16"/>
      <c r="G156" s="29"/>
    </row>
    <row r="157" spans="2:7" hidden="1" x14ac:dyDescent="0.2">
      <c r="C157" s="5" t="s">
        <v>51</v>
      </c>
      <c r="D157" s="16" t="s">
        <v>21</v>
      </c>
      <c r="E157" s="1" t="s">
        <v>50</v>
      </c>
      <c r="F157" s="16"/>
      <c r="G157" s="29"/>
    </row>
    <row r="158" spans="2:7" hidden="1" x14ac:dyDescent="0.2">
      <c r="C158" s="5" t="s">
        <v>52</v>
      </c>
      <c r="D158" s="21" t="s">
        <v>21</v>
      </c>
      <c r="E158" s="1" t="s">
        <v>7</v>
      </c>
      <c r="F158" s="21"/>
      <c r="G158" s="29"/>
    </row>
    <row r="159" spans="2:7" hidden="1" x14ac:dyDescent="0.2">
      <c r="C159" s="5" t="s">
        <v>61</v>
      </c>
      <c r="D159" s="21" t="s">
        <v>21</v>
      </c>
      <c r="E159" s="1" t="s">
        <v>7</v>
      </c>
      <c r="F159" s="21"/>
      <c r="G159" s="29"/>
    </row>
    <row r="160" spans="2:7" hidden="1" x14ac:dyDescent="0.2">
      <c r="C160" s="5" t="s">
        <v>62</v>
      </c>
      <c r="D160" s="21" t="s">
        <v>21</v>
      </c>
      <c r="E160" s="1" t="s">
        <v>7</v>
      </c>
      <c r="F160" s="21"/>
      <c r="G160" s="29"/>
    </row>
    <row r="161" spans="1:7" x14ac:dyDescent="0.2">
      <c r="D161" s="1" t="s">
        <v>21</v>
      </c>
      <c r="G161" s="29"/>
    </row>
    <row r="162" spans="1:7" s="13" customFormat="1" ht="14.25" x14ac:dyDescent="0.2">
      <c r="A162" s="11" t="s">
        <v>72</v>
      </c>
      <c r="B162" s="1"/>
      <c r="C162" s="5"/>
      <c r="D162" s="1" t="s">
        <v>21</v>
      </c>
      <c r="E162" s="1"/>
      <c r="F162" s="1"/>
      <c r="G162" s="29"/>
    </row>
    <row r="163" spans="1:7" s="13" customFormat="1" ht="14.25" x14ac:dyDescent="0.2">
      <c r="A163" s="1"/>
      <c r="B163" s="11" t="s">
        <v>73</v>
      </c>
      <c r="C163" s="5"/>
      <c r="D163" s="1" t="s">
        <v>21</v>
      </c>
      <c r="E163" s="1"/>
      <c r="F163" s="1"/>
      <c r="G163" s="29"/>
    </row>
    <row r="164" spans="1:7" s="13" customFormat="1" x14ac:dyDescent="0.2">
      <c r="A164" s="1"/>
      <c r="B164" s="1"/>
      <c r="C164" s="14" t="s">
        <v>74</v>
      </c>
      <c r="D164" s="16">
        <v>1650.76</v>
      </c>
      <c r="E164" s="1" t="s">
        <v>5</v>
      </c>
      <c r="F164" s="16"/>
      <c r="G164" s="29"/>
    </row>
    <row r="165" spans="1:7" s="13" customFormat="1" x14ac:dyDescent="0.2">
      <c r="A165" s="1"/>
      <c r="B165" s="1"/>
      <c r="C165" s="5" t="s">
        <v>75</v>
      </c>
      <c r="D165" s="21">
        <v>8.4368999999999996</v>
      </c>
      <c r="E165" s="1" t="s">
        <v>7</v>
      </c>
      <c r="F165" s="21"/>
      <c r="G165" s="29"/>
    </row>
    <row r="166" spans="1:7" s="13" customFormat="1" x14ac:dyDescent="0.2">
      <c r="A166" s="1"/>
      <c r="B166" s="1"/>
      <c r="C166" s="14" t="s">
        <v>76</v>
      </c>
      <c r="D166" s="16">
        <v>2267.89</v>
      </c>
      <c r="E166" s="1" t="s">
        <v>5</v>
      </c>
      <c r="F166" s="16"/>
      <c r="G166" s="29"/>
    </row>
    <row r="167" spans="1:7" s="13" customFormat="1" x14ac:dyDescent="0.2">
      <c r="A167" s="1"/>
      <c r="B167" s="1"/>
      <c r="C167" s="5" t="s">
        <v>77</v>
      </c>
      <c r="D167" s="21">
        <v>9.3279999999999994</v>
      </c>
      <c r="E167" s="1" t="s">
        <v>7</v>
      </c>
      <c r="F167" s="21"/>
      <c r="G167" s="29"/>
    </row>
    <row r="168" spans="1:7" s="13" customFormat="1" x14ac:dyDescent="0.2">
      <c r="A168" s="1"/>
      <c r="B168" s="1"/>
      <c r="C168" s="14" t="s">
        <v>78</v>
      </c>
      <c r="D168" s="16">
        <v>2908.29</v>
      </c>
      <c r="E168" s="1" t="s">
        <v>5</v>
      </c>
      <c r="F168" s="16"/>
      <c r="G168" s="29"/>
    </row>
    <row r="169" spans="1:7" s="13" customFormat="1" x14ac:dyDescent="0.2">
      <c r="A169" s="1"/>
      <c r="B169" s="1"/>
      <c r="C169" s="5" t="s">
        <v>79</v>
      </c>
      <c r="D169" s="21">
        <v>10.115600000000001</v>
      </c>
      <c r="E169" s="1" t="s">
        <v>7</v>
      </c>
      <c r="F169" s="21"/>
      <c r="G169" s="29"/>
    </row>
    <row r="170" spans="1:7" s="13" customFormat="1" x14ac:dyDescent="0.2">
      <c r="A170" s="1"/>
      <c r="B170" s="1"/>
      <c r="C170" s="14" t="s">
        <v>80</v>
      </c>
      <c r="D170" s="16">
        <v>3315.8</v>
      </c>
      <c r="E170" s="1" t="s">
        <v>5</v>
      </c>
      <c r="F170" s="16"/>
      <c r="G170" s="29"/>
    </row>
    <row r="171" spans="1:7" s="13" customFormat="1" x14ac:dyDescent="0.2">
      <c r="C171" s="5" t="s">
        <v>81</v>
      </c>
      <c r="D171" s="21">
        <v>11.352399999999999</v>
      </c>
      <c r="E171" s="1" t="s">
        <v>7</v>
      </c>
      <c r="F171" s="21"/>
      <c r="G171" s="29"/>
    </row>
    <row r="172" spans="1:7" s="13" customFormat="1" ht="14.25" hidden="1" x14ac:dyDescent="0.2">
      <c r="B172" s="11" t="s">
        <v>82</v>
      </c>
      <c r="C172" s="5"/>
      <c r="D172" s="1" t="s">
        <v>21</v>
      </c>
      <c r="E172" s="1"/>
      <c r="F172" s="1"/>
      <c r="G172" s="29"/>
    </row>
    <row r="173" spans="1:7" s="13" customFormat="1" hidden="1" x14ac:dyDescent="0.2">
      <c r="B173" s="1"/>
      <c r="C173" s="14" t="s">
        <v>83</v>
      </c>
      <c r="D173" s="16">
        <v>660.31</v>
      </c>
      <c r="E173" s="1" t="s">
        <v>5</v>
      </c>
      <c r="F173" s="16"/>
      <c r="G173" s="29"/>
    </row>
    <row r="174" spans="1:7" s="13" customFormat="1" hidden="1" x14ac:dyDescent="0.2">
      <c r="B174" s="1"/>
      <c r="C174" s="5" t="s">
        <v>84</v>
      </c>
      <c r="D174" s="21">
        <v>7.0266330074102905</v>
      </c>
      <c r="E174" s="1" t="s">
        <v>7</v>
      </c>
      <c r="F174" s="21"/>
      <c r="G174" s="29"/>
    </row>
    <row r="175" spans="1:7" s="13" customFormat="1" hidden="1" x14ac:dyDescent="0.2">
      <c r="B175" s="1"/>
      <c r="C175" s="14" t="s">
        <v>85</v>
      </c>
      <c r="D175" s="16">
        <v>907.16</v>
      </c>
      <c r="E175" s="1" t="s">
        <v>5</v>
      </c>
      <c r="F175" s="16"/>
      <c r="G175" s="29"/>
    </row>
    <row r="176" spans="1:7" s="13" customFormat="1" hidden="1" x14ac:dyDescent="0.2">
      <c r="B176" s="1"/>
      <c r="C176" s="5" t="s">
        <v>86</v>
      </c>
      <c r="D176" s="21">
        <v>7.4268391174931336</v>
      </c>
      <c r="E176" s="1" t="s">
        <v>7</v>
      </c>
      <c r="F176" s="21"/>
      <c r="G176" s="29"/>
    </row>
    <row r="177" spans="2:7" s="13" customFormat="1" hidden="1" x14ac:dyDescent="0.2">
      <c r="B177" s="1"/>
      <c r="C177" s="14" t="s">
        <v>87</v>
      </c>
      <c r="D177" s="16">
        <v>1163.31</v>
      </c>
      <c r="E177" s="1" t="s">
        <v>5</v>
      </c>
      <c r="F177" s="16"/>
      <c r="G177" s="29"/>
    </row>
    <row r="178" spans="2:7" s="13" customFormat="1" hidden="1" x14ac:dyDescent="0.2">
      <c r="B178" s="1"/>
      <c r="C178" s="5" t="s">
        <v>88</v>
      </c>
      <c r="D178" s="21">
        <v>7.7840363097221026</v>
      </c>
      <c r="E178" s="1" t="s">
        <v>7</v>
      </c>
      <c r="F178" s="21"/>
      <c r="G178" s="29"/>
    </row>
    <row r="179" spans="2:7" s="13" customFormat="1" hidden="1" x14ac:dyDescent="0.2">
      <c r="B179" s="1"/>
      <c r="C179" s="14" t="s">
        <v>89</v>
      </c>
      <c r="D179" s="16">
        <v>1326.32</v>
      </c>
      <c r="E179" s="1" t="s">
        <v>5</v>
      </c>
      <c r="F179" s="16"/>
      <c r="G179" s="29"/>
    </row>
    <row r="180" spans="2:7" s="13" customFormat="1" hidden="1" x14ac:dyDescent="0.2">
      <c r="C180" s="5" t="s">
        <v>90</v>
      </c>
      <c r="D180" s="21">
        <v>8.3557880064012817</v>
      </c>
      <c r="E180" s="1" t="s">
        <v>7</v>
      </c>
      <c r="F180" s="21"/>
      <c r="G180" s="29"/>
    </row>
    <row r="181" spans="2:7" x14ac:dyDescent="0.2">
      <c r="C181" s="14"/>
      <c r="G181" s="29"/>
    </row>
    <row r="182" spans="2:7" x14ac:dyDescent="0.2">
      <c r="C182" s="15" t="s">
        <v>91</v>
      </c>
      <c r="G182" s="29"/>
    </row>
    <row r="183" spans="2:7" x14ac:dyDescent="0.2">
      <c r="C183" s="14" t="s">
        <v>92</v>
      </c>
      <c r="D183" s="1">
        <v>27</v>
      </c>
      <c r="E183" s="1" t="s">
        <v>93</v>
      </c>
      <c r="G183" s="29"/>
    </row>
    <row r="184" spans="2:7" x14ac:dyDescent="0.2">
      <c r="C184" s="14" t="s">
        <v>94</v>
      </c>
      <c r="D184" s="1">
        <v>43</v>
      </c>
      <c r="E184" s="1" t="s">
        <v>93</v>
      </c>
      <c r="G184" s="29"/>
    </row>
    <row r="185" spans="2:7" x14ac:dyDescent="0.2">
      <c r="C185" s="14" t="s">
        <v>95</v>
      </c>
      <c r="D185" s="1">
        <v>52</v>
      </c>
      <c r="E185" s="1" t="s">
        <v>93</v>
      </c>
      <c r="G185" s="29"/>
    </row>
    <row r="186" spans="2:7" x14ac:dyDescent="0.2">
      <c r="C186" s="14" t="s">
        <v>96</v>
      </c>
      <c r="D186" s="1">
        <v>57</v>
      </c>
      <c r="E186" s="1" t="s">
        <v>93</v>
      </c>
      <c r="G186" s="29"/>
    </row>
    <row r="187" spans="2:7" x14ac:dyDescent="0.2">
      <c r="C187" s="14" t="s">
        <v>97</v>
      </c>
      <c r="D187" s="1">
        <v>70</v>
      </c>
      <c r="E187" s="1" t="s">
        <v>93</v>
      </c>
      <c r="G187" s="29"/>
    </row>
    <row r="188" spans="2:7" x14ac:dyDescent="0.2">
      <c r="C188" s="14" t="s">
        <v>98</v>
      </c>
      <c r="D188" s="1">
        <v>86</v>
      </c>
      <c r="E188" s="1" t="s">
        <v>93</v>
      </c>
      <c r="G188" s="29"/>
    </row>
    <row r="189" spans="2:7" x14ac:dyDescent="0.2">
      <c r="C189" s="14" t="s">
        <v>99</v>
      </c>
      <c r="D189" s="1">
        <v>91</v>
      </c>
      <c r="E189" s="1" t="s">
        <v>93</v>
      </c>
      <c r="G189" s="29"/>
    </row>
    <row r="190" spans="2:7" x14ac:dyDescent="0.2">
      <c r="C190" s="14" t="s">
        <v>100</v>
      </c>
      <c r="D190" s="1">
        <v>108</v>
      </c>
      <c r="E190" s="1" t="s">
        <v>93</v>
      </c>
      <c r="G190" s="29"/>
    </row>
    <row r="191" spans="2:7" x14ac:dyDescent="0.2">
      <c r="C191" s="14" t="s">
        <v>101</v>
      </c>
      <c r="D191" s="1">
        <v>124</v>
      </c>
      <c r="E191" s="1" t="s">
        <v>93</v>
      </c>
      <c r="G191" s="29"/>
    </row>
    <row r="192" spans="2:7" x14ac:dyDescent="0.2">
      <c r="C192" s="14" t="s">
        <v>102</v>
      </c>
      <c r="D192" s="1">
        <v>136</v>
      </c>
      <c r="E192" s="1" t="s">
        <v>93</v>
      </c>
      <c r="G192" s="29"/>
    </row>
    <row r="193" spans="1:7" x14ac:dyDescent="0.2">
      <c r="C193" s="14" t="s">
        <v>103</v>
      </c>
      <c r="D193" s="1">
        <v>166</v>
      </c>
      <c r="E193" s="1" t="s">
        <v>93</v>
      </c>
      <c r="G193" s="29"/>
    </row>
    <row r="194" spans="1:7" x14ac:dyDescent="0.2">
      <c r="C194" s="14" t="s">
        <v>104</v>
      </c>
      <c r="D194" s="1">
        <v>186</v>
      </c>
      <c r="E194" s="1" t="s">
        <v>93</v>
      </c>
      <c r="G194" s="29"/>
    </row>
    <row r="195" spans="1:7" x14ac:dyDescent="0.2">
      <c r="C195" s="14" t="s">
        <v>105</v>
      </c>
      <c r="D195" s="1">
        <v>216</v>
      </c>
      <c r="E195" s="1" t="s">
        <v>93</v>
      </c>
      <c r="G195" s="29"/>
    </row>
    <row r="196" spans="1:7" x14ac:dyDescent="0.2">
      <c r="C196" s="14" t="s">
        <v>106</v>
      </c>
      <c r="D196" s="1">
        <v>251</v>
      </c>
      <c r="E196" s="1" t="s">
        <v>93</v>
      </c>
      <c r="G196" s="29"/>
    </row>
    <row r="197" spans="1:7" x14ac:dyDescent="0.2">
      <c r="C197" s="14"/>
      <c r="G197" s="29"/>
    </row>
    <row r="198" spans="1:7" ht="14.25" x14ac:dyDescent="0.2">
      <c r="A198" s="11" t="s">
        <v>404</v>
      </c>
      <c r="G198" s="29"/>
    </row>
    <row r="199" spans="1:7" ht="15.75" x14ac:dyDescent="0.25">
      <c r="B199" s="4" t="s">
        <v>108</v>
      </c>
      <c r="C199" s="12"/>
      <c r="G199" s="29"/>
    </row>
    <row r="200" spans="1:7" hidden="1" x14ac:dyDescent="0.2">
      <c r="C200" s="4" t="s">
        <v>57</v>
      </c>
      <c r="G200" s="29"/>
    </row>
    <row r="201" spans="1:7" hidden="1" x14ac:dyDescent="0.2">
      <c r="C201" s="5" t="s">
        <v>44</v>
      </c>
      <c r="D201" s="16">
        <v>403.7</v>
      </c>
      <c r="E201" s="1" t="s">
        <v>5</v>
      </c>
      <c r="F201" s="16"/>
      <c r="G201" s="29"/>
    </row>
    <row r="202" spans="1:7" hidden="1" x14ac:dyDescent="0.2">
      <c r="C202" s="5" t="s">
        <v>49</v>
      </c>
      <c r="D202" s="16">
        <v>644.71</v>
      </c>
      <c r="E202" s="1" t="s">
        <v>50</v>
      </c>
      <c r="F202" s="16"/>
      <c r="G202" s="29"/>
    </row>
    <row r="203" spans="1:7" hidden="1" x14ac:dyDescent="0.2">
      <c r="C203" s="5" t="s">
        <v>51</v>
      </c>
      <c r="D203" s="16">
        <v>369.9</v>
      </c>
      <c r="E203" s="1" t="s">
        <v>50</v>
      </c>
      <c r="F203" s="16"/>
      <c r="G203" s="29"/>
    </row>
    <row r="204" spans="1:7" x14ac:dyDescent="0.2">
      <c r="C204" s="4" t="s">
        <v>58</v>
      </c>
      <c r="D204" s="1" t="s">
        <v>21</v>
      </c>
      <c r="G204" s="29"/>
    </row>
    <row r="205" spans="1:7" x14ac:dyDescent="0.2">
      <c r="C205" s="5" t="s">
        <v>44</v>
      </c>
      <c r="D205" s="16">
        <v>768.49</v>
      </c>
      <c r="E205" s="1" t="s">
        <v>5</v>
      </c>
      <c r="F205" s="16"/>
      <c r="G205" s="29"/>
    </row>
    <row r="206" spans="1:7" x14ac:dyDescent="0.2">
      <c r="C206" s="5" t="s">
        <v>49</v>
      </c>
      <c r="D206" s="16">
        <v>467.26</v>
      </c>
      <c r="E206" s="1" t="s">
        <v>50</v>
      </c>
      <c r="F206" s="16"/>
      <c r="G206" s="29"/>
    </row>
    <row r="207" spans="1:7" x14ac:dyDescent="0.2">
      <c r="C207" s="5" t="s">
        <v>51</v>
      </c>
      <c r="D207" s="16">
        <v>200.27</v>
      </c>
      <c r="E207" s="1" t="s">
        <v>50</v>
      </c>
      <c r="F207" s="16"/>
      <c r="G207" s="29"/>
    </row>
    <row r="208" spans="1:7" x14ac:dyDescent="0.2">
      <c r="B208" s="4" t="s">
        <v>59</v>
      </c>
      <c r="D208" s="1" t="s">
        <v>21</v>
      </c>
      <c r="G208" s="29"/>
    </row>
    <row r="209" spans="2:7" x14ac:dyDescent="0.2">
      <c r="B209" s="4"/>
      <c r="C209" s="4" t="s">
        <v>60</v>
      </c>
      <c r="D209" s="1" t="s">
        <v>21</v>
      </c>
      <c r="G209" s="29"/>
    </row>
    <row r="210" spans="2:7" x14ac:dyDescent="0.2">
      <c r="B210" s="4"/>
      <c r="C210" s="5" t="s">
        <v>52</v>
      </c>
      <c r="D210" s="17">
        <v>0.25290000000000001</v>
      </c>
      <c r="E210" s="1" t="s">
        <v>7</v>
      </c>
      <c r="F210" s="17"/>
      <c r="G210" s="29"/>
    </row>
    <row r="211" spans="2:7" x14ac:dyDescent="0.2">
      <c r="B211" s="4"/>
      <c r="C211" s="5" t="s">
        <v>61</v>
      </c>
      <c r="D211" s="17">
        <v>0.24310000000000001</v>
      </c>
      <c r="E211" s="1" t="s">
        <v>7</v>
      </c>
      <c r="F211" s="17"/>
      <c r="G211" s="29"/>
    </row>
    <row r="212" spans="2:7" x14ac:dyDescent="0.2">
      <c r="B212" s="4"/>
      <c r="C212" s="5" t="s">
        <v>62</v>
      </c>
      <c r="D212" s="17">
        <v>0.23330000000000001</v>
      </c>
      <c r="E212" s="1" t="s">
        <v>7</v>
      </c>
      <c r="F212" s="17"/>
      <c r="G212" s="29"/>
    </row>
    <row r="213" spans="2:7" hidden="1" x14ac:dyDescent="0.2">
      <c r="B213" s="4"/>
      <c r="C213" s="4" t="s">
        <v>63</v>
      </c>
      <c r="D213" s="5" t="s">
        <v>21</v>
      </c>
      <c r="F213" s="5"/>
      <c r="G213" s="29"/>
    </row>
    <row r="214" spans="2:7" hidden="1" x14ac:dyDescent="0.2">
      <c r="B214" s="4"/>
      <c r="C214" s="5" t="s">
        <v>52</v>
      </c>
      <c r="D214" s="17">
        <v>0.31009999999999999</v>
      </c>
      <c r="E214" s="1" t="s">
        <v>7</v>
      </c>
      <c r="F214" s="17"/>
      <c r="G214" s="29"/>
    </row>
    <row r="215" spans="2:7" hidden="1" x14ac:dyDescent="0.2">
      <c r="B215" s="4"/>
      <c r="C215" s="5" t="s">
        <v>61</v>
      </c>
      <c r="D215" s="42">
        <v>0.29699999999999999</v>
      </c>
      <c r="E215" s="1" t="s">
        <v>7</v>
      </c>
      <c r="F215" s="42"/>
      <c r="G215" s="29"/>
    </row>
    <row r="216" spans="2:7" hidden="1" x14ac:dyDescent="0.2">
      <c r="B216" s="4"/>
      <c r="C216" s="5" t="s">
        <v>62</v>
      </c>
      <c r="D216" s="17">
        <v>0.2838</v>
      </c>
      <c r="E216" s="1" t="s">
        <v>7</v>
      </c>
      <c r="F216" s="17"/>
      <c r="G216" s="29"/>
    </row>
    <row r="217" spans="2:7" x14ac:dyDescent="0.2">
      <c r="C217" s="4" t="s">
        <v>64</v>
      </c>
      <c r="D217" s="31" t="s">
        <v>21</v>
      </c>
      <c r="F217" s="31"/>
      <c r="G217" s="29"/>
    </row>
    <row r="218" spans="2:7" x14ac:dyDescent="0.2">
      <c r="C218" s="5" t="s">
        <v>52</v>
      </c>
      <c r="D218" s="17">
        <v>0.25290000000000001</v>
      </c>
      <c r="E218" s="1" t="s">
        <v>7</v>
      </c>
      <c r="F218" s="17"/>
      <c r="G218" s="29"/>
    </row>
    <row r="219" spans="2:7" x14ac:dyDescent="0.2">
      <c r="C219" s="5" t="s">
        <v>61</v>
      </c>
      <c r="D219" s="17">
        <v>0.24310000000000001</v>
      </c>
      <c r="E219" s="1" t="s">
        <v>7</v>
      </c>
      <c r="F219" s="17"/>
      <c r="G219" s="29"/>
    </row>
    <row r="220" spans="2:7" x14ac:dyDescent="0.2">
      <c r="C220" s="5" t="s">
        <v>62</v>
      </c>
      <c r="D220" s="17">
        <v>0.23330000000000001</v>
      </c>
      <c r="E220" s="1" t="s">
        <v>7</v>
      </c>
      <c r="F220" s="17"/>
      <c r="G220" s="29"/>
    </row>
    <row r="221" spans="2:7" hidden="1" x14ac:dyDescent="0.2">
      <c r="C221" s="4" t="s">
        <v>65</v>
      </c>
      <c r="D221" s="17" t="s">
        <v>21</v>
      </c>
      <c r="F221" s="17"/>
      <c r="G221" s="29"/>
    </row>
    <row r="222" spans="2:7" hidden="1" x14ac:dyDescent="0.2">
      <c r="C222" s="5" t="s">
        <v>52</v>
      </c>
      <c r="D222" s="17">
        <v>0.31009999999999999</v>
      </c>
      <c r="E222" s="1" t="s">
        <v>7</v>
      </c>
      <c r="F222" s="17"/>
      <c r="G222" s="29"/>
    </row>
    <row r="223" spans="2:7" hidden="1" x14ac:dyDescent="0.2">
      <c r="C223" s="5" t="s">
        <v>61</v>
      </c>
      <c r="D223" s="42">
        <v>0.29699999999999999</v>
      </c>
      <c r="E223" s="1" t="s">
        <v>7</v>
      </c>
      <c r="F223" s="42"/>
      <c r="G223" s="29"/>
    </row>
    <row r="224" spans="2:7" hidden="1" x14ac:dyDescent="0.2">
      <c r="C224" s="5" t="s">
        <v>62</v>
      </c>
      <c r="D224" s="17">
        <v>0.2838</v>
      </c>
      <c r="E224" s="1" t="s">
        <v>7</v>
      </c>
      <c r="F224" s="17"/>
      <c r="G224" s="29"/>
    </row>
    <row r="225" spans="3:7" hidden="1" x14ac:dyDescent="0.2">
      <c r="C225" s="4" t="s">
        <v>66</v>
      </c>
      <c r="D225" s="5" t="s">
        <v>21</v>
      </c>
      <c r="E225" s="17"/>
      <c r="F225" s="5"/>
      <c r="G225" s="29"/>
    </row>
    <row r="226" spans="3:7" hidden="1" x14ac:dyDescent="0.2">
      <c r="C226" s="1" t="s">
        <v>52</v>
      </c>
      <c r="D226" s="17">
        <v>0.31009999999999999</v>
      </c>
      <c r="E226" s="17" t="s">
        <v>7</v>
      </c>
      <c r="F226" s="17"/>
      <c r="G226" s="29"/>
    </row>
    <row r="227" spans="3:7" hidden="1" x14ac:dyDescent="0.2">
      <c r="C227" s="1" t="s">
        <v>61</v>
      </c>
      <c r="D227" s="42">
        <v>0.29699999999999999</v>
      </c>
      <c r="E227" s="17" t="s">
        <v>7</v>
      </c>
      <c r="F227" s="42"/>
      <c r="G227" s="29"/>
    </row>
    <row r="228" spans="3:7" hidden="1" x14ac:dyDescent="0.2">
      <c r="C228" s="1" t="s">
        <v>62</v>
      </c>
      <c r="D228" s="17">
        <v>0.2838</v>
      </c>
      <c r="E228" s="17" t="s">
        <v>7</v>
      </c>
      <c r="F228" s="17"/>
      <c r="G228" s="29"/>
    </row>
    <row r="229" spans="3:7" hidden="1" x14ac:dyDescent="0.2">
      <c r="C229" s="4" t="s">
        <v>67</v>
      </c>
      <c r="D229" s="17" t="s">
        <v>21</v>
      </c>
      <c r="F229" s="17"/>
      <c r="G229" s="29"/>
    </row>
    <row r="230" spans="3:7" hidden="1" x14ac:dyDescent="0.2">
      <c r="C230" s="5" t="s">
        <v>52</v>
      </c>
      <c r="D230" s="17">
        <v>0.31009999999999999</v>
      </c>
      <c r="E230" s="1" t="s">
        <v>7</v>
      </c>
      <c r="F230" s="17"/>
      <c r="G230" s="29"/>
    </row>
    <row r="231" spans="3:7" hidden="1" x14ac:dyDescent="0.2">
      <c r="C231" s="5" t="s">
        <v>61</v>
      </c>
      <c r="D231" s="42">
        <v>0.29699999999999999</v>
      </c>
      <c r="E231" s="1" t="s">
        <v>7</v>
      </c>
      <c r="F231" s="42"/>
      <c r="G231" s="29"/>
    </row>
    <row r="232" spans="3:7" hidden="1" x14ac:dyDescent="0.2">
      <c r="C232" s="5" t="s">
        <v>62</v>
      </c>
      <c r="D232" s="17">
        <v>0.2838</v>
      </c>
      <c r="E232" s="1" t="s">
        <v>7</v>
      </c>
      <c r="F232" s="17"/>
      <c r="G232" s="29"/>
    </row>
    <row r="233" spans="3:7" ht="15" hidden="1" x14ac:dyDescent="0.2">
      <c r="C233" s="231" t="s">
        <v>370</v>
      </c>
      <c r="D233" s="232" t="s">
        <v>21</v>
      </c>
      <c r="E233" s="232"/>
      <c r="F233" s="21"/>
      <c r="G233" s="29"/>
    </row>
    <row r="234" spans="3:7" hidden="1" x14ac:dyDescent="0.2">
      <c r="C234" s="5" t="s">
        <v>52</v>
      </c>
      <c r="D234" s="42">
        <v>0.32429999999999998</v>
      </c>
      <c r="E234" s="1" t="s">
        <v>7</v>
      </c>
      <c r="F234" s="42"/>
      <c r="G234" s="29"/>
    </row>
    <row r="235" spans="3:7" hidden="1" x14ac:dyDescent="0.2">
      <c r="C235" s="5" t="s">
        <v>61</v>
      </c>
      <c r="D235" s="17">
        <v>0.31140000000000001</v>
      </c>
      <c r="E235" s="1" t="s">
        <v>7</v>
      </c>
      <c r="F235" s="17"/>
      <c r="G235" s="29"/>
    </row>
    <row r="236" spans="3:7" hidden="1" x14ac:dyDescent="0.2">
      <c r="C236" s="5" t="s">
        <v>62</v>
      </c>
      <c r="D236" s="42">
        <v>0.29830000000000001</v>
      </c>
      <c r="E236" s="1" t="s">
        <v>7</v>
      </c>
      <c r="F236" s="42"/>
      <c r="G236" s="29"/>
    </row>
    <row r="237" spans="3:7" hidden="1" x14ac:dyDescent="0.2">
      <c r="C237" s="4" t="s">
        <v>69</v>
      </c>
      <c r="D237" s="31" t="s">
        <v>21</v>
      </c>
      <c r="F237" s="31"/>
      <c r="G237" s="29"/>
    </row>
    <row r="238" spans="3:7" hidden="1" x14ac:dyDescent="0.2">
      <c r="C238" s="5" t="s">
        <v>52</v>
      </c>
      <c r="D238" s="21">
        <v>0.31109999999999999</v>
      </c>
      <c r="E238" s="1" t="s">
        <v>7</v>
      </c>
      <c r="F238" s="21"/>
      <c r="G238" s="29"/>
    </row>
    <row r="239" spans="3:7" hidden="1" x14ac:dyDescent="0.2">
      <c r="C239" s="5" t="s">
        <v>61</v>
      </c>
      <c r="D239" s="21">
        <v>0.2979</v>
      </c>
      <c r="E239" s="1" t="s">
        <v>7</v>
      </c>
      <c r="F239" s="21"/>
      <c r="G239" s="29"/>
    </row>
    <row r="240" spans="3:7" hidden="1" x14ac:dyDescent="0.2">
      <c r="C240" s="5" t="s">
        <v>62</v>
      </c>
      <c r="D240" s="21">
        <v>0.2848</v>
      </c>
      <c r="E240" s="1" t="s">
        <v>7</v>
      </c>
      <c r="F240" s="21"/>
      <c r="G240" s="29"/>
    </row>
    <row r="241" spans="2:7" ht="15" hidden="1" x14ac:dyDescent="0.2">
      <c r="C241" s="231" t="s">
        <v>371</v>
      </c>
      <c r="D241" s="232" t="s">
        <v>21</v>
      </c>
      <c r="E241" s="232"/>
      <c r="F241" s="21"/>
      <c r="G241" s="29"/>
    </row>
    <row r="242" spans="2:7" hidden="1" x14ac:dyDescent="0.2">
      <c r="C242" s="5" t="s">
        <v>52</v>
      </c>
      <c r="D242" s="21">
        <v>0.32490000000000002</v>
      </c>
      <c r="E242" s="1" t="s">
        <v>7</v>
      </c>
      <c r="F242" s="21"/>
      <c r="G242" s="29"/>
    </row>
    <row r="243" spans="2:7" hidden="1" x14ac:dyDescent="0.2">
      <c r="C243" s="5" t="s">
        <v>61</v>
      </c>
      <c r="D243" s="21">
        <v>0.31180000000000002</v>
      </c>
      <c r="E243" s="1" t="s">
        <v>7</v>
      </c>
      <c r="F243" s="21"/>
      <c r="G243" s="29"/>
    </row>
    <row r="244" spans="2:7" hidden="1" x14ac:dyDescent="0.2">
      <c r="C244" s="5" t="s">
        <v>62</v>
      </c>
      <c r="D244" s="21">
        <v>0.29909999999999998</v>
      </c>
      <c r="E244" s="1" t="s">
        <v>7</v>
      </c>
      <c r="F244" s="21"/>
      <c r="G244" s="29"/>
    </row>
    <row r="245" spans="2:7" ht="15.75" x14ac:dyDescent="0.25">
      <c r="B245" s="4" t="s">
        <v>109</v>
      </c>
      <c r="C245" s="12"/>
      <c r="D245" s="1" t="s">
        <v>21</v>
      </c>
      <c r="G245" s="29"/>
    </row>
    <row r="246" spans="2:7" hidden="1" x14ac:dyDescent="0.2">
      <c r="C246" s="4" t="s">
        <v>57</v>
      </c>
      <c r="D246" s="1" t="s">
        <v>21</v>
      </c>
      <c r="G246" s="29"/>
    </row>
    <row r="247" spans="2:7" hidden="1" x14ac:dyDescent="0.2">
      <c r="C247" s="5" t="s">
        <v>44</v>
      </c>
      <c r="D247" s="16">
        <v>608.28</v>
      </c>
      <c r="E247" s="1" t="s">
        <v>5</v>
      </c>
      <c r="F247" s="16"/>
      <c r="G247" s="29"/>
    </row>
    <row r="248" spans="2:7" hidden="1" x14ac:dyDescent="0.2">
      <c r="C248" s="5" t="s">
        <v>49</v>
      </c>
      <c r="D248" s="16">
        <v>385.61</v>
      </c>
      <c r="E248" s="1" t="s">
        <v>50</v>
      </c>
      <c r="F248" s="16"/>
      <c r="G248" s="29"/>
    </row>
    <row r="249" spans="2:7" hidden="1" x14ac:dyDescent="0.2">
      <c r="C249" s="5" t="s">
        <v>51</v>
      </c>
      <c r="D249" s="16">
        <v>258.85000000000002</v>
      </c>
      <c r="E249" s="1" t="s">
        <v>50</v>
      </c>
      <c r="F249" s="16"/>
      <c r="G249" s="29"/>
    </row>
    <row r="250" spans="2:7" x14ac:dyDescent="0.2">
      <c r="C250" s="4" t="s">
        <v>58</v>
      </c>
      <c r="D250" s="18" t="s">
        <v>21</v>
      </c>
      <c r="F250" s="18"/>
      <c r="G250" s="29"/>
    </row>
    <row r="251" spans="2:7" x14ac:dyDescent="0.2">
      <c r="C251" s="5" t="s">
        <v>44</v>
      </c>
      <c r="D251" s="19">
        <v>1215.56</v>
      </c>
      <c r="E251" s="1" t="s">
        <v>5</v>
      </c>
      <c r="F251" s="19"/>
      <c r="G251" s="29"/>
    </row>
    <row r="252" spans="2:7" x14ac:dyDescent="0.2">
      <c r="C252" s="5" t="s">
        <v>49</v>
      </c>
      <c r="D252" s="19">
        <v>226.06</v>
      </c>
      <c r="E252" s="1" t="s">
        <v>50</v>
      </c>
      <c r="F252" s="19"/>
      <c r="G252" s="29"/>
    </row>
    <row r="253" spans="2:7" x14ac:dyDescent="0.2">
      <c r="C253" s="5" t="s">
        <v>51</v>
      </c>
      <c r="D253" s="20">
        <v>96.9</v>
      </c>
      <c r="E253" s="1" t="s">
        <v>50</v>
      </c>
      <c r="F253" s="20"/>
      <c r="G253" s="29"/>
    </row>
    <row r="254" spans="2:7" x14ac:dyDescent="0.2">
      <c r="B254" s="4" t="s">
        <v>59</v>
      </c>
      <c r="D254" s="1" t="s">
        <v>21</v>
      </c>
      <c r="G254" s="29"/>
    </row>
    <row r="255" spans="2:7" x14ac:dyDescent="0.2">
      <c r="B255" s="4"/>
      <c r="C255" s="4" t="s">
        <v>60</v>
      </c>
      <c r="D255" s="1" t="s">
        <v>21</v>
      </c>
      <c r="G255" s="29"/>
    </row>
    <row r="256" spans="2:7" x14ac:dyDescent="0.2">
      <c r="B256" s="4"/>
      <c r="C256" s="5" t="s">
        <v>52</v>
      </c>
      <c r="D256" s="17">
        <v>0.15329999999999999</v>
      </c>
      <c r="E256" s="1" t="s">
        <v>7</v>
      </c>
      <c r="F256" s="17"/>
      <c r="G256" s="29"/>
    </row>
    <row r="257" spans="2:7" x14ac:dyDescent="0.2">
      <c r="B257" s="4"/>
      <c r="C257" s="5" t="s">
        <v>61</v>
      </c>
      <c r="D257" s="42">
        <v>0.14729999999999999</v>
      </c>
      <c r="E257" s="1" t="s">
        <v>7</v>
      </c>
      <c r="F257" s="42"/>
      <c r="G257" s="29"/>
    </row>
    <row r="258" spans="2:7" x14ac:dyDescent="0.2">
      <c r="B258" s="4"/>
      <c r="C258" s="5" t="s">
        <v>62</v>
      </c>
      <c r="D258" s="17">
        <v>0.1414</v>
      </c>
      <c r="E258" s="1" t="s">
        <v>7</v>
      </c>
      <c r="F258" s="17"/>
      <c r="G258" s="29"/>
    </row>
    <row r="259" spans="2:7" hidden="1" x14ac:dyDescent="0.2">
      <c r="B259" s="4"/>
      <c r="C259" s="4" t="s">
        <v>63</v>
      </c>
      <c r="D259" s="5" t="s">
        <v>21</v>
      </c>
      <c r="F259" s="5"/>
      <c r="G259" s="29"/>
    </row>
    <row r="260" spans="2:7" hidden="1" x14ac:dyDescent="0.2">
      <c r="B260" s="4"/>
      <c r="C260" s="5" t="s">
        <v>52</v>
      </c>
      <c r="D260" s="17">
        <v>0.18790000000000001</v>
      </c>
      <c r="E260" s="1" t="s">
        <v>7</v>
      </c>
      <c r="F260" s="17"/>
      <c r="G260" s="29"/>
    </row>
    <row r="261" spans="2:7" hidden="1" x14ac:dyDescent="0.2">
      <c r="B261" s="4"/>
      <c r="C261" s="5" t="s">
        <v>61</v>
      </c>
      <c r="D261" s="42">
        <v>0.18</v>
      </c>
      <c r="E261" s="1" t="s">
        <v>7</v>
      </c>
      <c r="F261" s="42"/>
      <c r="G261" s="29"/>
    </row>
    <row r="262" spans="2:7" hidden="1" x14ac:dyDescent="0.2">
      <c r="B262" s="4"/>
      <c r="C262" s="5" t="s">
        <v>62</v>
      </c>
      <c r="D262" s="42">
        <v>0.17199999999999999</v>
      </c>
      <c r="E262" s="1" t="s">
        <v>7</v>
      </c>
      <c r="F262" s="17"/>
      <c r="G262" s="29"/>
    </row>
    <row r="263" spans="2:7" x14ac:dyDescent="0.2">
      <c r="C263" s="4" t="s">
        <v>64</v>
      </c>
      <c r="D263" s="31" t="s">
        <v>21</v>
      </c>
      <c r="F263" s="31"/>
      <c r="G263" s="29"/>
    </row>
    <row r="264" spans="2:7" x14ac:dyDescent="0.2">
      <c r="C264" s="5" t="s">
        <v>52</v>
      </c>
      <c r="D264" s="17">
        <v>0.15329999999999999</v>
      </c>
      <c r="E264" s="1" t="s">
        <v>7</v>
      </c>
      <c r="F264" s="17"/>
      <c r="G264" s="29"/>
    </row>
    <row r="265" spans="2:7" x14ac:dyDescent="0.2">
      <c r="C265" s="5" t="s">
        <v>61</v>
      </c>
      <c r="D265" s="42">
        <v>0.14729999999999999</v>
      </c>
      <c r="E265" s="1" t="s">
        <v>7</v>
      </c>
      <c r="F265" s="42"/>
      <c r="G265" s="29"/>
    </row>
    <row r="266" spans="2:7" x14ac:dyDescent="0.2">
      <c r="C266" s="5" t="s">
        <v>62</v>
      </c>
      <c r="D266" s="17">
        <v>0.1414</v>
      </c>
      <c r="E266" s="1" t="s">
        <v>7</v>
      </c>
      <c r="F266" s="17"/>
      <c r="G266" s="29"/>
    </row>
    <row r="267" spans="2:7" hidden="1" x14ac:dyDescent="0.2">
      <c r="C267" s="4" t="s">
        <v>65</v>
      </c>
      <c r="D267" s="17" t="s">
        <v>21</v>
      </c>
      <c r="F267" s="17"/>
      <c r="G267" s="29"/>
    </row>
    <row r="268" spans="2:7" hidden="1" x14ac:dyDescent="0.2">
      <c r="C268" s="5" t="s">
        <v>52</v>
      </c>
      <c r="D268" s="17">
        <v>0.18790000000000001</v>
      </c>
      <c r="E268" s="1" t="s">
        <v>7</v>
      </c>
      <c r="F268" s="17"/>
      <c r="G268" s="29"/>
    </row>
    <row r="269" spans="2:7" hidden="1" x14ac:dyDescent="0.2">
      <c r="C269" s="5" t="s">
        <v>61</v>
      </c>
      <c r="D269" s="42">
        <v>0.18</v>
      </c>
      <c r="E269" s="1" t="s">
        <v>7</v>
      </c>
      <c r="F269" s="42"/>
      <c r="G269" s="29"/>
    </row>
    <row r="270" spans="2:7" hidden="1" x14ac:dyDescent="0.2">
      <c r="C270" s="5" t="s">
        <v>62</v>
      </c>
      <c r="D270" s="42">
        <v>0.17199999999999999</v>
      </c>
      <c r="E270" s="1" t="s">
        <v>7</v>
      </c>
      <c r="F270" s="17"/>
      <c r="G270" s="29"/>
    </row>
    <row r="271" spans="2:7" hidden="1" x14ac:dyDescent="0.2">
      <c r="C271" s="4" t="s">
        <v>66</v>
      </c>
      <c r="D271" s="5" t="s">
        <v>21</v>
      </c>
      <c r="E271" s="17"/>
      <c r="F271" s="5"/>
      <c r="G271" s="29"/>
    </row>
    <row r="272" spans="2:7" hidden="1" x14ac:dyDescent="0.2">
      <c r="C272" s="1" t="s">
        <v>52</v>
      </c>
      <c r="D272" s="17">
        <v>0.18790000000000001</v>
      </c>
      <c r="E272" s="17" t="s">
        <v>7</v>
      </c>
      <c r="F272" s="17"/>
      <c r="G272" s="29"/>
    </row>
    <row r="273" spans="3:7" hidden="1" x14ac:dyDescent="0.2">
      <c r="C273" s="1" t="s">
        <v>61</v>
      </c>
      <c r="D273" s="42">
        <v>0.18</v>
      </c>
      <c r="E273" s="17" t="s">
        <v>7</v>
      </c>
      <c r="F273" s="42"/>
      <c r="G273" s="29"/>
    </row>
    <row r="274" spans="3:7" hidden="1" x14ac:dyDescent="0.2">
      <c r="C274" s="1" t="s">
        <v>62</v>
      </c>
      <c r="D274" s="42">
        <v>0.17199999999999999</v>
      </c>
      <c r="E274" s="17" t="s">
        <v>7</v>
      </c>
      <c r="F274" s="17"/>
      <c r="G274" s="29"/>
    </row>
    <row r="275" spans="3:7" hidden="1" x14ac:dyDescent="0.2">
      <c r="C275" s="4" t="s">
        <v>67</v>
      </c>
      <c r="D275" s="17" t="s">
        <v>21</v>
      </c>
      <c r="F275" s="17"/>
      <c r="G275" s="29"/>
    </row>
    <row r="276" spans="3:7" hidden="1" x14ac:dyDescent="0.2">
      <c r="C276" s="5" t="s">
        <v>52</v>
      </c>
      <c r="D276" s="17">
        <v>0.18790000000000001</v>
      </c>
      <c r="E276" s="1" t="s">
        <v>7</v>
      </c>
      <c r="F276" s="17"/>
      <c r="G276" s="29"/>
    </row>
    <row r="277" spans="3:7" hidden="1" x14ac:dyDescent="0.2">
      <c r="C277" s="5" t="s">
        <v>61</v>
      </c>
      <c r="D277" s="42">
        <v>0.18</v>
      </c>
      <c r="E277" s="1" t="s">
        <v>7</v>
      </c>
      <c r="F277" s="42"/>
      <c r="G277" s="29"/>
    </row>
    <row r="278" spans="3:7" hidden="1" x14ac:dyDescent="0.2">
      <c r="C278" s="5" t="s">
        <v>62</v>
      </c>
      <c r="D278" s="42">
        <v>0.17199999999999999</v>
      </c>
      <c r="E278" s="1" t="s">
        <v>7</v>
      </c>
      <c r="F278" s="17"/>
      <c r="G278" s="29"/>
    </row>
    <row r="279" spans="3:7" ht="15" hidden="1" x14ac:dyDescent="0.2">
      <c r="C279" s="231" t="s">
        <v>370</v>
      </c>
      <c r="D279" s="232" t="s">
        <v>21</v>
      </c>
      <c r="E279" s="232"/>
      <c r="F279" s="21"/>
      <c r="G279" s="29"/>
    </row>
    <row r="280" spans="3:7" hidden="1" x14ac:dyDescent="0.2">
      <c r="C280" s="5" t="s">
        <v>52</v>
      </c>
      <c r="D280" s="17">
        <v>0.19650000000000001</v>
      </c>
      <c r="E280" s="1" t="s">
        <v>7</v>
      </c>
      <c r="F280" s="17"/>
      <c r="G280" s="29"/>
    </row>
    <row r="281" spans="3:7" hidden="1" x14ac:dyDescent="0.2">
      <c r="C281" s="5" t="s">
        <v>61</v>
      </c>
      <c r="D281" s="17">
        <v>0.18870000000000001</v>
      </c>
      <c r="E281" s="1" t="s">
        <v>7</v>
      </c>
      <c r="F281" s="17"/>
      <c r="G281" s="29"/>
    </row>
    <row r="282" spans="3:7" hidden="1" x14ac:dyDescent="0.2">
      <c r="C282" s="5" t="s">
        <v>62</v>
      </c>
      <c r="D282" s="42">
        <v>0.18079999999999999</v>
      </c>
      <c r="E282" s="1" t="s">
        <v>7</v>
      </c>
      <c r="F282" s="42"/>
      <c r="G282" s="29"/>
    </row>
    <row r="283" spans="3:7" hidden="1" x14ac:dyDescent="0.2">
      <c r="C283" s="4" t="s">
        <v>69</v>
      </c>
      <c r="D283" s="31" t="s">
        <v>21</v>
      </c>
      <c r="F283" s="31"/>
      <c r="G283" s="29"/>
    </row>
    <row r="284" spans="3:7" hidden="1" x14ac:dyDescent="0.2">
      <c r="C284" s="5" t="s">
        <v>52</v>
      </c>
      <c r="D284" s="21">
        <v>0.18890000000000001</v>
      </c>
      <c r="E284" s="1" t="s">
        <v>7</v>
      </c>
      <c r="F284" s="21"/>
      <c r="G284" s="29"/>
    </row>
    <row r="285" spans="3:7" hidden="1" x14ac:dyDescent="0.2">
      <c r="C285" s="5" t="s">
        <v>61</v>
      </c>
      <c r="D285" s="21">
        <v>0.1807</v>
      </c>
      <c r="E285" s="1" t="s">
        <v>7</v>
      </c>
      <c r="F285" s="21"/>
      <c r="G285" s="29"/>
    </row>
    <row r="286" spans="3:7" hidden="1" x14ac:dyDescent="0.2">
      <c r="C286" s="5" t="s">
        <v>62</v>
      </c>
      <c r="D286" s="21">
        <v>0.1731</v>
      </c>
      <c r="E286" s="1" t="s">
        <v>7</v>
      </c>
      <c r="F286" s="21"/>
      <c r="G286" s="29"/>
    </row>
    <row r="287" spans="3:7" ht="15" hidden="1" x14ac:dyDescent="0.2">
      <c r="C287" s="231" t="s">
        <v>371</v>
      </c>
      <c r="D287" s="232" t="s">
        <v>21</v>
      </c>
      <c r="E287" s="232"/>
      <c r="F287" s="21"/>
      <c r="G287" s="29"/>
    </row>
    <row r="288" spans="3:7" hidden="1" x14ac:dyDescent="0.2">
      <c r="C288" s="5" t="s">
        <v>52</v>
      </c>
      <c r="D288" s="21">
        <v>0.19750000000000001</v>
      </c>
      <c r="E288" s="1" t="s">
        <v>7</v>
      </c>
      <c r="F288" s="21"/>
      <c r="G288" s="29"/>
    </row>
    <row r="289" spans="1:7" hidden="1" x14ac:dyDescent="0.2">
      <c r="C289" s="5" t="s">
        <v>61</v>
      </c>
      <c r="D289" s="21">
        <v>0.1893</v>
      </c>
      <c r="E289" s="1" t="s">
        <v>7</v>
      </c>
      <c r="F289" s="21"/>
      <c r="G289" s="29"/>
    </row>
    <row r="290" spans="1:7" hidden="1" x14ac:dyDescent="0.2">
      <c r="C290" s="5" t="s">
        <v>62</v>
      </c>
      <c r="D290" s="21">
        <v>0.18129999999999999</v>
      </c>
      <c r="E290" s="1" t="s">
        <v>7</v>
      </c>
      <c r="F290" s="21"/>
      <c r="G290" s="29"/>
    </row>
    <row r="291" spans="1:7" ht="15" hidden="1" x14ac:dyDescent="0.2">
      <c r="B291" s="231" t="s">
        <v>373</v>
      </c>
      <c r="C291" s="232"/>
      <c r="D291" s="232"/>
      <c r="E291" s="232"/>
      <c r="G291" s="29"/>
    </row>
    <row r="292" spans="1:7" hidden="1" x14ac:dyDescent="0.2">
      <c r="C292" s="5" t="s">
        <v>44</v>
      </c>
      <c r="D292" s="16" t="s">
        <v>21</v>
      </c>
      <c r="E292" s="1" t="s">
        <v>5</v>
      </c>
      <c r="F292" s="16"/>
      <c r="G292" s="29"/>
    </row>
    <row r="293" spans="1:7" hidden="1" x14ac:dyDescent="0.2">
      <c r="C293" s="5" t="s">
        <v>49</v>
      </c>
      <c r="D293" s="16" t="s">
        <v>21</v>
      </c>
      <c r="E293" s="1" t="s">
        <v>50</v>
      </c>
      <c r="F293" s="16"/>
      <c r="G293" s="29"/>
    </row>
    <row r="294" spans="1:7" hidden="1" x14ac:dyDescent="0.2">
      <c r="C294" s="5" t="s">
        <v>51</v>
      </c>
      <c r="D294" s="16" t="s">
        <v>21</v>
      </c>
      <c r="E294" s="1" t="s">
        <v>50</v>
      </c>
      <c r="F294" s="16"/>
      <c r="G294" s="29"/>
    </row>
    <row r="295" spans="1:7" hidden="1" x14ac:dyDescent="0.2">
      <c r="C295" s="5" t="s">
        <v>52</v>
      </c>
      <c r="D295" s="21" t="s">
        <v>21</v>
      </c>
      <c r="E295" s="1" t="s">
        <v>7</v>
      </c>
      <c r="F295" s="21"/>
      <c r="G295" s="29"/>
    </row>
    <row r="296" spans="1:7" hidden="1" x14ac:dyDescent="0.2">
      <c r="C296" s="5" t="s">
        <v>61</v>
      </c>
      <c r="D296" s="21" t="s">
        <v>21</v>
      </c>
      <c r="E296" s="1" t="s">
        <v>7</v>
      </c>
      <c r="F296" s="21"/>
      <c r="G296" s="29"/>
    </row>
    <row r="297" spans="1:7" hidden="1" x14ac:dyDescent="0.2">
      <c r="C297" s="5" t="s">
        <v>62</v>
      </c>
      <c r="D297" s="21" t="s">
        <v>21</v>
      </c>
      <c r="E297" s="1" t="s">
        <v>7</v>
      </c>
      <c r="F297" s="21"/>
      <c r="G297" s="29"/>
    </row>
    <row r="298" spans="1:7" hidden="1" x14ac:dyDescent="0.2">
      <c r="D298" s="1" t="s">
        <v>21</v>
      </c>
      <c r="G298" s="29"/>
    </row>
    <row r="299" spans="1:7" hidden="1" x14ac:dyDescent="0.2">
      <c r="A299" s="4" t="s">
        <v>111</v>
      </c>
      <c r="D299" s="1" t="s">
        <v>21</v>
      </c>
      <c r="G299" s="29"/>
    </row>
    <row r="300" spans="1:7" hidden="1" x14ac:dyDescent="0.2">
      <c r="A300" s="4"/>
      <c r="D300" s="1" t="s">
        <v>21</v>
      </c>
      <c r="G300" s="29"/>
    </row>
    <row r="301" spans="1:7" hidden="1" x14ac:dyDescent="0.2">
      <c r="A301" s="4"/>
      <c r="B301" s="4" t="s">
        <v>112</v>
      </c>
      <c r="D301" s="1" t="s">
        <v>21</v>
      </c>
      <c r="G301" s="29"/>
    </row>
    <row r="302" spans="1:7" hidden="1" x14ac:dyDescent="0.2">
      <c r="C302" s="5" t="s">
        <v>44</v>
      </c>
      <c r="D302" s="16">
        <v>1028.6500000000001</v>
      </c>
      <c r="E302" s="1" t="s">
        <v>5</v>
      </c>
      <c r="F302" s="16"/>
      <c r="G302" s="29"/>
    </row>
    <row r="303" spans="1:7" hidden="1" x14ac:dyDescent="0.2">
      <c r="C303" s="5" t="s">
        <v>49</v>
      </c>
      <c r="D303" s="16">
        <v>258.07</v>
      </c>
      <c r="E303" s="1" t="s">
        <v>50</v>
      </c>
      <c r="F303" s="16"/>
      <c r="G303" s="29"/>
    </row>
    <row r="304" spans="1:7" hidden="1" x14ac:dyDescent="0.2">
      <c r="C304" s="5" t="s">
        <v>51</v>
      </c>
      <c r="D304" s="16">
        <v>110.61</v>
      </c>
      <c r="E304" s="1" t="s">
        <v>50</v>
      </c>
      <c r="F304" s="16"/>
      <c r="G304" s="29"/>
    </row>
    <row r="305" spans="1:7" hidden="1" x14ac:dyDescent="0.2">
      <c r="C305" s="5" t="s">
        <v>52</v>
      </c>
      <c r="D305" s="21">
        <v>0.42759999999999998</v>
      </c>
      <c r="E305" s="1" t="s">
        <v>7</v>
      </c>
      <c r="F305" s="21"/>
      <c r="G305" s="29"/>
    </row>
    <row r="306" spans="1:7" hidden="1" x14ac:dyDescent="0.2">
      <c r="C306" s="5" t="s">
        <v>53</v>
      </c>
      <c r="D306" s="21">
        <v>0.41210000000000002</v>
      </c>
      <c r="E306" s="1" t="s">
        <v>7</v>
      </c>
      <c r="F306" s="21"/>
      <c r="G306" s="29"/>
    </row>
    <row r="307" spans="1:7" hidden="1" x14ac:dyDescent="0.2">
      <c r="D307" s="1" t="s">
        <v>21</v>
      </c>
      <c r="G307" s="29"/>
    </row>
    <row r="308" spans="1:7" hidden="1" x14ac:dyDescent="0.2">
      <c r="B308" s="4" t="s">
        <v>113</v>
      </c>
      <c r="D308" s="1" t="s">
        <v>21</v>
      </c>
      <c r="G308" s="29"/>
    </row>
    <row r="309" spans="1:7" hidden="1" x14ac:dyDescent="0.2">
      <c r="C309" s="5" t="s">
        <v>44</v>
      </c>
      <c r="D309" s="16">
        <v>2037.78</v>
      </c>
      <c r="E309" s="1" t="s">
        <v>5</v>
      </c>
      <c r="F309" s="16"/>
      <c r="G309" s="29"/>
    </row>
    <row r="310" spans="1:7" hidden="1" x14ac:dyDescent="0.2">
      <c r="C310" s="5" t="s">
        <v>49</v>
      </c>
      <c r="D310" s="16">
        <v>139.99</v>
      </c>
      <c r="E310" s="1" t="s">
        <v>50</v>
      </c>
      <c r="F310" s="16"/>
      <c r="G310" s="29"/>
    </row>
    <row r="311" spans="1:7" hidden="1" x14ac:dyDescent="0.2">
      <c r="C311" s="5" t="s">
        <v>51</v>
      </c>
      <c r="D311" s="16">
        <v>60.02</v>
      </c>
      <c r="E311" s="1" t="s">
        <v>50</v>
      </c>
      <c r="F311" s="16"/>
      <c r="G311" s="29"/>
    </row>
    <row r="312" spans="1:7" hidden="1" x14ac:dyDescent="0.2">
      <c r="C312" s="5" t="s">
        <v>52</v>
      </c>
      <c r="D312" s="21">
        <v>0.30530000000000002</v>
      </c>
      <c r="E312" s="1" t="s">
        <v>7</v>
      </c>
      <c r="F312" s="21"/>
      <c r="G312" s="29"/>
    </row>
    <row r="313" spans="1:7" hidden="1" x14ac:dyDescent="0.2">
      <c r="C313" s="5" t="s">
        <v>53</v>
      </c>
      <c r="D313" s="21">
        <v>0.29559999999999997</v>
      </c>
      <c r="E313" s="1" t="s">
        <v>7</v>
      </c>
      <c r="F313" s="21"/>
      <c r="G313" s="29"/>
    </row>
    <row r="314" spans="1:7" hidden="1" x14ac:dyDescent="0.2">
      <c r="G314" s="29"/>
    </row>
    <row r="315" spans="1:7" ht="14.25" hidden="1" x14ac:dyDescent="0.2">
      <c r="A315" s="11" t="s">
        <v>114</v>
      </c>
      <c r="G315" s="29"/>
    </row>
    <row r="316" spans="1:7" hidden="1" x14ac:dyDescent="0.2">
      <c r="G316" s="29"/>
    </row>
    <row r="317" spans="1:7" hidden="1" x14ac:dyDescent="0.2">
      <c r="C317" s="5" t="s">
        <v>115</v>
      </c>
      <c r="D317" s="10">
        <v>0.90900369999999986</v>
      </c>
      <c r="E317" s="1" t="s">
        <v>116</v>
      </c>
      <c r="F317" s="10"/>
      <c r="G317" s="29"/>
    </row>
    <row r="318" spans="1:7" hidden="1" x14ac:dyDescent="0.2">
      <c r="C318" s="5" t="s">
        <v>117</v>
      </c>
      <c r="D318" s="10">
        <v>0.90900369999999986</v>
      </c>
      <c r="E318" s="1" t="s">
        <v>116</v>
      </c>
      <c r="F318" s="10"/>
      <c r="G318" s="29"/>
    </row>
    <row r="319" spans="1:7" hidden="1" x14ac:dyDescent="0.2">
      <c r="C319" s="5" t="s">
        <v>118</v>
      </c>
      <c r="D319" s="10">
        <v>0.90900369999999986</v>
      </c>
      <c r="E319" s="1" t="s">
        <v>116</v>
      </c>
      <c r="F319" s="10"/>
      <c r="G319" s="29"/>
    </row>
    <row r="320" spans="1:7" hidden="1" x14ac:dyDescent="0.2">
      <c r="G320" s="29"/>
    </row>
    <row r="321" spans="1:7" ht="14.25" hidden="1" x14ac:dyDescent="0.2">
      <c r="A321" s="11" t="s">
        <v>139</v>
      </c>
      <c r="G321" s="29"/>
    </row>
    <row r="322" spans="1:7" hidden="1" x14ac:dyDescent="0.2">
      <c r="G322" s="29"/>
    </row>
    <row r="323" spans="1:7" hidden="1" x14ac:dyDescent="0.2">
      <c r="B323" s="4" t="s">
        <v>140</v>
      </c>
      <c r="G323" s="29"/>
    </row>
    <row r="324" spans="1:7" hidden="1" x14ac:dyDescent="0.2">
      <c r="C324" s="5" t="s">
        <v>141</v>
      </c>
      <c r="D324" s="22">
        <v>167.86474099999998</v>
      </c>
      <c r="E324" s="1" t="s">
        <v>142</v>
      </c>
      <c r="F324" s="22"/>
      <c r="G324" s="29"/>
    </row>
    <row r="325" spans="1:7" hidden="1" x14ac:dyDescent="0.2">
      <c r="C325" s="5" t="s">
        <v>143</v>
      </c>
      <c r="D325" s="22">
        <v>251.57333299999996</v>
      </c>
      <c r="E325" s="1" t="s">
        <v>142</v>
      </c>
      <c r="F325" s="22"/>
      <c r="G325" s="29"/>
    </row>
    <row r="326" spans="1:7" hidden="1" x14ac:dyDescent="0.2">
      <c r="C326" s="5" t="s">
        <v>144</v>
      </c>
      <c r="D326" s="22">
        <v>990.59797100000003</v>
      </c>
      <c r="E326" s="1" t="s">
        <v>142</v>
      </c>
      <c r="F326" s="22"/>
      <c r="G326" s="29"/>
    </row>
    <row r="327" spans="1:7" hidden="1" x14ac:dyDescent="0.2">
      <c r="C327" s="5" t="s">
        <v>145</v>
      </c>
      <c r="D327" s="22">
        <v>990.59797100000003</v>
      </c>
      <c r="E327" s="1" t="s">
        <v>142</v>
      </c>
      <c r="F327" s="22"/>
      <c r="G327" s="29"/>
    </row>
    <row r="328" spans="1:7" hidden="1" x14ac:dyDescent="0.2">
      <c r="C328" s="5" t="s">
        <v>146</v>
      </c>
      <c r="D328" s="22">
        <v>990.59797100000003</v>
      </c>
      <c r="E328" s="1" t="s">
        <v>142</v>
      </c>
      <c r="F328" s="22"/>
      <c r="G328" s="29"/>
    </row>
    <row r="329" spans="1:7" hidden="1" x14ac:dyDescent="0.2">
      <c r="C329" s="5" t="s">
        <v>147</v>
      </c>
      <c r="D329" s="22">
        <v>2434.8644100000001</v>
      </c>
      <c r="E329" s="1" t="s">
        <v>142</v>
      </c>
      <c r="F329" s="22"/>
      <c r="G329" s="29"/>
    </row>
    <row r="330" spans="1:7" hidden="1" x14ac:dyDescent="0.2">
      <c r="C330" s="5" t="s">
        <v>148</v>
      </c>
      <c r="D330" s="22">
        <v>3043.4338990000001</v>
      </c>
      <c r="E330" s="1" t="s">
        <v>142</v>
      </c>
      <c r="F330" s="22"/>
      <c r="G330" s="29"/>
    </row>
    <row r="331" spans="1:7" hidden="1" x14ac:dyDescent="0.2">
      <c r="C331" s="5" t="s">
        <v>149</v>
      </c>
      <c r="D331" s="22">
        <v>990.59797100000003</v>
      </c>
      <c r="E331" s="1" t="s">
        <v>142</v>
      </c>
      <c r="F331" s="22"/>
      <c r="G331" s="29"/>
    </row>
    <row r="332" spans="1:7" hidden="1" x14ac:dyDescent="0.2">
      <c r="D332" s="22"/>
      <c r="F332" s="22"/>
      <c r="G332" s="29"/>
    </row>
    <row r="333" spans="1:7" ht="14.25" hidden="1" x14ac:dyDescent="0.2">
      <c r="A333" s="11" t="s">
        <v>150</v>
      </c>
      <c r="D333" s="22"/>
      <c r="F333" s="22"/>
      <c r="G333" s="29"/>
    </row>
    <row r="334" spans="1:7" hidden="1" x14ac:dyDescent="0.2">
      <c r="D334" s="22"/>
      <c r="F334" s="22"/>
      <c r="G334" s="29"/>
    </row>
    <row r="335" spans="1:7" hidden="1" x14ac:dyDescent="0.2">
      <c r="B335" s="4" t="s">
        <v>151</v>
      </c>
      <c r="D335" s="22"/>
      <c r="F335" s="22"/>
      <c r="G335" s="29"/>
    </row>
    <row r="336" spans="1:7" hidden="1" x14ac:dyDescent="0.2">
      <c r="D336" s="22"/>
      <c r="F336" s="22"/>
      <c r="G336" s="29"/>
    </row>
    <row r="337" spans="3:7" hidden="1" x14ac:dyDescent="0.2">
      <c r="C337" s="4" t="s">
        <v>152</v>
      </c>
      <c r="D337" s="22"/>
      <c r="F337" s="22"/>
      <c r="G337" s="29"/>
    </row>
    <row r="338" spans="3:7" hidden="1" x14ac:dyDescent="0.2">
      <c r="D338" s="22"/>
      <c r="F338" s="22"/>
      <c r="G338" s="29"/>
    </row>
    <row r="339" spans="3:7" hidden="1" x14ac:dyDescent="0.2">
      <c r="C339" s="5" t="s">
        <v>141</v>
      </c>
      <c r="D339" s="22">
        <v>1335.7724489999998</v>
      </c>
      <c r="E339" s="1" t="s">
        <v>142</v>
      </c>
      <c r="F339" s="22"/>
      <c r="G339" s="29"/>
    </row>
    <row r="340" spans="3:7" hidden="1" x14ac:dyDescent="0.2">
      <c r="C340" s="5" t="s">
        <v>143</v>
      </c>
      <c r="D340" s="22">
        <v>1420.8237119999999</v>
      </c>
      <c r="E340" s="1" t="s">
        <v>142</v>
      </c>
      <c r="F340" s="22"/>
      <c r="G340" s="29"/>
    </row>
    <row r="341" spans="3:7" hidden="1" x14ac:dyDescent="0.2">
      <c r="C341" s="5" t="s">
        <v>153</v>
      </c>
      <c r="D341" s="22">
        <v>1606.9919909999999</v>
      </c>
      <c r="E341" s="1" t="s">
        <v>142</v>
      </c>
      <c r="F341" s="22"/>
      <c r="G341" s="29"/>
    </row>
    <row r="342" spans="3:7" hidden="1" x14ac:dyDescent="0.2">
      <c r="C342" s="5" t="s">
        <v>154</v>
      </c>
      <c r="D342" s="22">
        <v>1606.9919909999999</v>
      </c>
      <c r="E342" s="1" t="s">
        <v>142</v>
      </c>
      <c r="F342" s="22"/>
      <c r="G342" s="29"/>
    </row>
    <row r="343" spans="3:7" hidden="1" x14ac:dyDescent="0.2">
      <c r="C343" s="5" t="s">
        <v>145</v>
      </c>
      <c r="D343" s="22">
        <v>2278.111429</v>
      </c>
      <c r="E343" s="1" t="s">
        <v>142</v>
      </c>
      <c r="F343" s="22"/>
      <c r="G343" s="29"/>
    </row>
    <row r="344" spans="3:7" hidden="1" x14ac:dyDescent="0.2">
      <c r="C344" s="5" t="s">
        <v>146</v>
      </c>
      <c r="D344" s="22">
        <v>1606.9919909999999</v>
      </c>
      <c r="E344" s="1" t="s">
        <v>142</v>
      </c>
      <c r="F344" s="22"/>
      <c r="G344" s="29"/>
    </row>
    <row r="345" spans="3:7" hidden="1" x14ac:dyDescent="0.2">
      <c r="C345" s="5" t="s">
        <v>147</v>
      </c>
      <c r="D345" s="22">
        <v>0</v>
      </c>
      <c r="E345" s="1" t="s">
        <v>142</v>
      </c>
      <c r="F345" s="22"/>
      <c r="G345" s="29"/>
    </row>
    <row r="346" spans="3:7" hidden="1" x14ac:dyDescent="0.2">
      <c r="C346" s="5" t="s">
        <v>148</v>
      </c>
      <c r="D346" s="22">
        <v>0</v>
      </c>
      <c r="E346" s="1" t="s">
        <v>142</v>
      </c>
      <c r="F346" s="22"/>
      <c r="G346" s="29"/>
    </row>
    <row r="347" spans="3:7" hidden="1" x14ac:dyDescent="0.2">
      <c r="C347" s="5" t="s">
        <v>149</v>
      </c>
      <c r="D347" s="22">
        <v>1775.9216089999998</v>
      </c>
      <c r="E347" s="1" t="s">
        <v>142</v>
      </c>
      <c r="F347" s="22"/>
      <c r="G347" s="29"/>
    </row>
    <row r="348" spans="3:7" hidden="1" x14ac:dyDescent="0.2">
      <c r="D348" s="22"/>
      <c r="F348" s="22"/>
      <c r="G348" s="29"/>
    </row>
    <row r="349" spans="3:7" hidden="1" x14ac:dyDescent="0.2">
      <c r="C349" s="4" t="s">
        <v>155</v>
      </c>
      <c r="D349" s="22"/>
      <c r="F349" s="22"/>
      <c r="G349" s="29"/>
    </row>
    <row r="350" spans="3:7" hidden="1" x14ac:dyDescent="0.2">
      <c r="D350" s="22"/>
      <c r="F350" s="22"/>
      <c r="G350" s="29"/>
    </row>
    <row r="351" spans="3:7" hidden="1" x14ac:dyDescent="0.2">
      <c r="C351" s="5" t="s">
        <v>141</v>
      </c>
      <c r="D351" s="22">
        <v>3049.8077280000002</v>
      </c>
      <c r="E351" s="1" t="s">
        <v>142</v>
      </c>
      <c r="F351" s="22"/>
      <c r="G351" s="29"/>
    </row>
    <row r="352" spans="3:7" hidden="1" x14ac:dyDescent="0.2">
      <c r="C352" s="5" t="s">
        <v>143</v>
      </c>
      <c r="D352" s="22">
        <v>3845.8727339999996</v>
      </c>
      <c r="E352" s="1" t="s">
        <v>142</v>
      </c>
      <c r="F352" s="22"/>
      <c r="G352" s="29"/>
    </row>
    <row r="353" spans="2:7" hidden="1" x14ac:dyDescent="0.2">
      <c r="C353" s="5" t="s">
        <v>153</v>
      </c>
      <c r="D353" s="22">
        <v>4891.8597419999996</v>
      </c>
      <c r="E353" s="1" t="s">
        <v>142</v>
      </c>
      <c r="F353" s="22"/>
      <c r="G353" s="29"/>
    </row>
    <row r="354" spans="2:7" hidden="1" x14ac:dyDescent="0.2">
      <c r="C354" s="5" t="s">
        <v>154</v>
      </c>
      <c r="D354" s="22">
        <v>4891.8597419999996</v>
      </c>
      <c r="E354" s="1" t="s">
        <v>142</v>
      </c>
      <c r="F354" s="22"/>
      <c r="G354" s="29"/>
    </row>
    <row r="355" spans="2:7" hidden="1" x14ac:dyDescent="0.2">
      <c r="C355" s="5" t="s">
        <v>145</v>
      </c>
      <c r="D355" s="22">
        <v>6168.1379759999991</v>
      </c>
      <c r="E355" s="1" t="s">
        <v>142</v>
      </c>
      <c r="F355" s="22"/>
      <c r="G355" s="29"/>
    </row>
    <row r="356" spans="2:7" hidden="1" x14ac:dyDescent="0.2">
      <c r="C356" s="5" t="s">
        <v>146</v>
      </c>
      <c r="D356" s="22">
        <v>4891.8597419999996</v>
      </c>
      <c r="E356" s="1" t="s">
        <v>142</v>
      </c>
      <c r="F356" s="22"/>
      <c r="G356" s="29"/>
    </row>
    <row r="357" spans="2:7" hidden="1" x14ac:dyDescent="0.2">
      <c r="C357" s="5" t="s">
        <v>147</v>
      </c>
      <c r="D357" s="22">
        <v>7348.7624760000008</v>
      </c>
      <c r="E357" s="1" t="s">
        <v>142</v>
      </c>
      <c r="F357" s="22"/>
      <c r="G357" s="29"/>
    </row>
    <row r="358" spans="2:7" hidden="1" x14ac:dyDescent="0.2">
      <c r="C358" s="5" t="s">
        <v>148</v>
      </c>
      <c r="D358" s="22">
        <v>11023.159146999998</v>
      </c>
      <c r="E358" s="1" t="s">
        <v>142</v>
      </c>
      <c r="F358" s="22"/>
      <c r="G358" s="29"/>
    </row>
    <row r="359" spans="2:7" hidden="1" x14ac:dyDescent="0.2">
      <c r="C359" s="5" t="s">
        <v>149</v>
      </c>
      <c r="D359" s="22">
        <v>4806.1139940000003</v>
      </c>
      <c r="E359" s="1" t="s">
        <v>142</v>
      </c>
      <c r="F359" s="22"/>
      <c r="G359" s="29"/>
    </row>
    <row r="360" spans="2:7" hidden="1" x14ac:dyDescent="0.2">
      <c r="D360" s="22"/>
      <c r="F360" s="22"/>
      <c r="G360" s="29"/>
    </row>
    <row r="361" spans="2:7" hidden="1" x14ac:dyDescent="0.2">
      <c r="B361" s="4" t="s">
        <v>156</v>
      </c>
      <c r="D361" s="22"/>
      <c r="F361" s="22"/>
      <c r="G361" s="29"/>
    </row>
    <row r="362" spans="2:7" hidden="1" x14ac:dyDescent="0.2">
      <c r="D362" s="22"/>
      <c r="F362" s="22"/>
      <c r="G362" s="29"/>
    </row>
    <row r="363" spans="2:7" hidden="1" x14ac:dyDescent="0.2">
      <c r="C363" s="4" t="s">
        <v>152</v>
      </c>
      <c r="D363" s="22"/>
      <c r="F363" s="22"/>
      <c r="G363" s="29"/>
    </row>
    <row r="364" spans="2:7" hidden="1" x14ac:dyDescent="0.2">
      <c r="D364" s="22"/>
      <c r="F364" s="22"/>
      <c r="G364" s="29"/>
    </row>
    <row r="365" spans="2:7" hidden="1" x14ac:dyDescent="0.2">
      <c r="C365" s="5" t="s">
        <v>141</v>
      </c>
      <c r="D365" s="22">
        <v>3049.8077280000002</v>
      </c>
      <c r="E365" s="1" t="s">
        <v>142</v>
      </c>
      <c r="F365" s="22"/>
      <c r="G365" s="29"/>
    </row>
    <row r="366" spans="2:7" hidden="1" x14ac:dyDescent="0.2">
      <c r="C366" s="5" t="s">
        <v>143</v>
      </c>
      <c r="D366" s="22">
        <v>3845.8727339999996</v>
      </c>
      <c r="E366" s="1" t="s">
        <v>142</v>
      </c>
      <c r="F366" s="22"/>
      <c r="G366" s="29"/>
    </row>
    <row r="367" spans="2:7" hidden="1" x14ac:dyDescent="0.2">
      <c r="C367" s="5" t="s">
        <v>153</v>
      </c>
      <c r="D367" s="22">
        <v>4891.8597419999996</v>
      </c>
      <c r="E367" s="1" t="s">
        <v>142</v>
      </c>
      <c r="F367" s="22"/>
      <c r="G367" s="29"/>
    </row>
    <row r="368" spans="2:7" hidden="1" x14ac:dyDescent="0.2">
      <c r="C368" s="5" t="s">
        <v>154</v>
      </c>
      <c r="D368" s="22">
        <v>4891.8597419999996</v>
      </c>
      <c r="E368" s="1" t="s">
        <v>142</v>
      </c>
      <c r="F368" s="22"/>
      <c r="G368" s="29"/>
    </row>
    <row r="369" spans="3:7" hidden="1" x14ac:dyDescent="0.2">
      <c r="C369" s="5" t="s">
        <v>145</v>
      </c>
      <c r="D369" s="22">
        <v>6168.1379759999991</v>
      </c>
      <c r="E369" s="1" t="s">
        <v>142</v>
      </c>
      <c r="F369" s="22"/>
      <c r="G369" s="29"/>
    </row>
    <row r="370" spans="3:7" hidden="1" x14ac:dyDescent="0.2">
      <c r="C370" s="5" t="s">
        <v>146</v>
      </c>
      <c r="D370" s="22">
        <v>4891.8597419999996</v>
      </c>
      <c r="E370" s="1" t="s">
        <v>142</v>
      </c>
      <c r="F370" s="22"/>
      <c r="G370" s="29"/>
    </row>
    <row r="371" spans="3:7" hidden="1" x14ac:dyDescent="0.2">
      <c r="C371" s="5" t="s">
        <v>147</v>
      </c>
      <c r="D371" s="22">
        <v>0</v>
      </c>
      <c r="E371" s="1" t="s">
        <v>142</v>
      </c>
      <c r="F371" s="22"/>
      <c r="G371" s="29"/>
    </row>
    <row r="372" spans="3:7" hidden="1" x14ac:dyDescent="0.2">
      <c r="C372" s="5" t="s">
        <v>148</v>
      </c>
      <c r="D372" s="22">
        <v>0</v>
      </c>
      <c r="E372" s="1" t="s">
        <v>142</v>
      </c>
      <c r="F372" s="22"/>
      <c r="G372" s="29"/>
    </row>
    <row r="373" spans="3:7" hidden="1" x14ac:dyDescent="0.2">
      <c r="C373" s="5" t="s">
        <v>149</v>
      </c>
      <c r="D373" s="22">
        <v>4806.1139940000003</v>
      </c>
      <c r="E373" s="1" t="s">
        <v>142</v>
      </c>
      <c r="F373" s="22"/>
      <c r="G373" s="29"/>
    </row>
    <row r="374" spans="3:7" hidden="1" x14ac:dyDescent="0.2">
      <c r="D374" s="22"/>
      <c r="F374" s="22"/>
      <c r="G374" s="29"/>
    </row>
    <row r="375" spans="3:7" hidden="1" x14ac:dyDescent="0.2">
      <c r="C375" s="4" t="s">
        <v>155</v>
      </c>
      <c r="D375" s="22"/>
      <c r="F375" s="22"/>
      <c r="G375" s="29"/>
    </row>
    <row r="376" spans="3:7" hidden="1" x14ac:dyDescent="0.2">
      <c r="D376" s="22"/>
      <c r="F376" s="22"/>
      <c r="G376" s="29"/>
    </row>
    <row r="377" spans="3:7" hidden="1" x14ac:dyDescent="0.2">
      <c r="C377" s="5" t="s">
        <v>141</v>
      </c>
      <c r="D377" s="22">
        <v>4041.9027000000001</v>
      </c>
      <c r="E377" s="1" t="s">
        <v>142</v>
      </c>
      <c r="F377" s="22"/>
      <c r="G377" s="29"/>
    </row>
    <row r="378" spans="3:7" hidden="1" x14ac:dyDescent="0.2">
      <c r="C378" s="5" t="s">
        <v>143</v>
      </c>
      <c r="D378" s="22">
        <v>4654.2069750000001</v>
      </c>
      <c r="E378" s="1" t="s">
        <v>142</v>
      </c>
      <c r="F378" s="22"/>
      <c r="G378" s="29"/>
    </row>
    <row r="379" spans="3:7" hidden="1" x14ac:dyDescent="0.2">
      <c r="C379" s="5" t="s">
        <v>153</v>
      </c>
      <c r="D379" s="22">
        <v>6481.6130720000001</v>
      </c>
      <c r="E379" s="1" t="s">
        <v>142</v>
      </c>
      <c r="F379" s="22"/>
      <c r="G379" s="29"/>
    </row>
    <row r="380" spans="3:7" hidden="1" x14ac:dyDescent="0.2">
      <c r="C380" s="5" t="s">
        <v>154</v>
      </c>
      <c r="D380" s="22">
        <v>6481.6130720000001</v>
      </c>
      <c r="E380" s="1" t="s">
        <v>142</v>
      </c>
      <c r="F380" s="22"/>
      <c r="G380" s="29"/>
    </row>
    <row r="381" spans="3:7" hidden="1" x14ac:dyDescent="0.2">
      <c r="C381" s="5" t="s">
        <v>145</v>
      </c>
      <c r="D381" s="22">
        <v>7463.830923999998</v>
      </c>
      <c r="E381" s="1" t="s">
        <v>142</v>
      </c>
      <c r="F381" s="22"/>
      <c r="G381" s="29"/>
    </row>
    <row r="382" spans="3:7" hidden="1" x14ac:dyDescent="0.2">
      <c r="C382" s="5" t="s">
        <v>146</v>
      </c>
      <c r="D382" s="22">
        <v>6481.6130720000001</v>
      </c>
      <c r="E382" s="1" t="s">
        <v>142</v>
      </c>
      <c r="F382" s="22"/>
      <c r="G382" s="29"/>
    </row>
    <row r="383" spans="3:7" hidden="1" x14ac:dyDescent="0.2">
      <c r="C383" s="5" t="s">
        <v>147</v>
      </c>
      <c r="D383" s="22">
        <v>10410.824006000001</v>
      </c>
      <c r="E383" s="1" t="s">
        <v>142</v>
      </c>
      <c r="F383" s="22"/>
      <c r="G383" s="29"/>
    </row>
    <row r="384" spans="3:7" hidden="1" x14ac:dyDescent="0.2">
      <c r="C384" s="5" t="s">
        <v>148</v>
      </c>
      <c r="D384" s="22">
        <v>15677.381554999998</v>
      </c>
      <c r="E384" s="1" t="s">
        <v>142</v>
      </c>
      <c r="F384" s="22"/>
      <c r="G384" s="29"/>
    </row>
    <row r="385" spans="2:7" hidden="1" x14ac:dyDescent="0.2">
      <c r="C385" s="5" t="s">
        <v>149</v>
      </c>
      <c r="D385" s="22">
        <v>5817.8243089999996</v>
      </c>
      <c r="E385" s="1" t="s">
        <v>142</v>
      </c>
      <c r="F385" s="22"/>
      <c r="G385" s="29"/>
    </row>
    <row r="386" spans="2:7" hidden="1" x14ac:dyDescent="0.2">
      <c r="D386" s="22"/>
      <c r="F386" s="22"/>
      <c r="G386" s="29"/>
    </row>
    <row r="387" spans="2:7" hidden="1" x14ac:dyDescent="0.2">
      <c r="B387" s="4" t="s">
        <v>157</v>
      </c>
      <c r="C387" s="1"/>
      <c r="D387" s="22"/>
      <c r="E387" s="23"/>
      <c r="F387" s="22"/>
      <c r="G387" s="29"/>
    </row>
    <row r="388" spans="2:7" ht="15" hidden="1" x14ac:dyDescent="0.2">
      <c r="C388" s="4" t="s">
        <v>158</v>
      </c>
      <c r="D388" s="22"/>
      <c r="E388" s="24"/>
      <c r="F388" s="22"/>
      <c r="G388" s="29"/>
    </row>
    <row r="389" spans="2:7" hidden="1" x14ac:dyDescent="0.2">
      <c r="C389" s="5" t="s">
        <v>159</v>
      </c>
      <c r="D389" s="22">
        <v>204.564415</v>
      </c>
      <c r="E389" s="1" t="s">
        <v>142</v>
      </c>
      <c r="F389" s="22"/>
      <c r="G389" s="29"/>
    </row>
    <row r="390" spans="2:7" hidden="1" x14ac:dyDescent="0.2">
      <c r="C390" s="5" t="s">
        <v>160</v>
      </c>
      <c r="D390" s="22">
        <v>255.70937700000002</v>
      </c>
      <c r="E390" s="1" t="s">
        <v>142</v>
      </c>
      <c r="F390" s="22"/>
      <c r="G390" s="29"/>
    </row>
    <row r="391" spans="2:7" hidden="1" x14ac:dyDescent="0.2">
      <c r="C391" s="4" t="s">
        <v>161</v>
      </c>
      <c r="D391" s="22">
        <v>0</v>
      </c>
      <c r="F391" s="22"/>
      <c r="G391" s="29"/>
    </row>
    <row r="392" spans="2:7" hidden="1" x14ac:dyDescent="0.2">
      <c r="C392" s="5" t="s">
        <v>159</v>
      </c>
      <c r="D392" s="22">
        <v>306.82347300000004</v>
      </c>
      <c r="E392" s="1" t="s">
        <v>142</v>
      </c>
      <c r="F392" s="22"/>
      <c r="G392" s="29"/>
    </row>
    <row r="393" spans="2:7" hidden="1" x14ac:dyDescent="0.2">
      <c r="C393" s="5" t="s">
        <v>160</v>
      </c>
      <c r="D393" s="22">
        <v>460.25835899999998</v>
      </c>
      <c r="E393" s="1" t="s">
        <v>142</v>
      </c>
      <c r="F393" s="22"/>
      <c r="G393" s="29"/>
    </row>
    <row r="394" spans="2:7" hidden="1" x14ac:dyDescent="0.2">
      <c r="C394" s="5" t="s">
        <v>162</v>
      </c>
      <c r="D394" s="22">
        <v>1136.4243879999999</v>
      </c>
      <c r="E394" s="1" t="s">
        <v>142</v>
      </c>
      <c r="F394" s="22"/>
      <c r="G394" s="29"/>
    </row>
    <row r="395" spans="2:7" hidden="1" x14ac:dyDescent="0.2">
      <c r="C395" s="5" t="s">
        <v>163</v>
      </c>
      <c r="D395" s="22">
        <v>1534.19453</v>
      </c>
      <c r="E395" s="1" t="s">
        <v>142</v>
      </c>
      <c r="F395" s="22"/>
      <c r="G395" s="29"/>
    </row>
    <row r="396" spans="2:7" ht="15" hidden="1" x14ac:dyDescent="0.25">
      <c r="D396" s="26"/>
      <c r="F396" s="26"/>
      <c r="G396" s="29"/>
    </row>
    <row r="397" spans="2:7" ht="15" hidden="1" x14ac:dyDescent="0.25">
      <c r="D397" s="26"/>
      <c r="F397" s="26"/>
      <c r="G397" s="29"/>
    </row>
    <row r="398" spans="2:7" ht="15" hidden="1" x14ac:dyDescent="0.25">
      <c r="B398" s="4" t="s">
        <v>164</v>
      </c>
      <c r="D398" s="26"/>
      <c r="F398" s="26"/>
      <c r="G398" s="29"/>
    </row>
    <row r="399" spans="2:7" hidden="1" x14ac:dyDescent="0.2">
      <c r="C399" s="5" t="s">
        <v>165</v>
      </c>
      <c r="D399" s="22">
        <f>10*D8</f>
        <v>93.551000000000002</v>
      </c>
      <c r="E399" s="1" t="s">
        <v>7</v>
      </c>
      <c r="F399" s="22"/>
      <c r="G399" s="29"/>
    </row>
    <row r="400" spans="2:7" hidden="1" x14ac:dyDescent="0.2">
      <c r="C400" s="5" t="s">
        <v>166</v>
      </c>
      <c r="D400" s="22">
        <f>46*D101</f>
        <v>244.35660000000001</v>
      </c>
      <c r="E400" s="1" t="s">
        <v>7</v>
      </c>
      <c r="F400" s="22"/>
      <c r="G400" s="29"/>
    </row>
    <row r="403" spans="1:7" x14ac:dyDescent="0.2">
      <c r="G403" s="32"/>
    </row>
    <row r="404" spans="1:7" ht="81" customHeight="1" x14ac:dyDescent="0.2">
      <c r="A404" s="227" t="e">
        <f>+#REF!</f>
        <v>#REF!</v>
      </c>
      <c r="B404" s="227"/>
      <c r="C404" s="227"/>
      <c r="D404" s="227"/>
      <c r="E404" s="227"/>
      <c r="G404" s="32"/>
    </row>
    <row r="405" spans="1:7" x14ac:dyDescent="0.2">
      <c r="G405" s="32"/>
    </row>
    <row r="406" spans="1:7" x14ac:dyDescent="0.2">
      <c r="G406" s="32"/>
    </row>
    <row r="407" spans="1:7" x14ac:dyDescent="0.2">
      <c r="G407" s="32"/>
    </row>
    <row r="408" spans="1:7" x14ac:dyDescent="0.2">
      <c r="G408" s="32"/>
    </row>
    <row r="409" spans="1:7" x14ac:dyDescent="0.2">
      <c r="G409" s="32"/>
    </row>
    <row r="417" spans="7:7" x14ac:dyDescent="0.2">
      <c r="G417" s="32"/>
    </row>
    <row r="418" spans="7:7" x14ac:dyDescent="0.2">
      <c r="G418" s="32"/>
    </row>
    <row r="419" spans="7:7" x14ac:dyDescent="0.2">
      <c r="G419" s="32"/>
    </row>
    <row r="420" spans="7:7" x14ac:dyDescent="0.2">
      <c r="G420" s="32"/>
    </row>
    <row r="421" spans="7:7" x14ac:dyDescent="0.2">
      <c r="G421" s="32"/>
    </row>
    <row r="422" spans="7:7" x14ac:dyDescent="0.2">
      <c r="G422" s="32"/>
    </row>
    <row r="423" spans="7:7" x14ac:dyDescent="0.2">
      <c r="G423" s="32"/>
    </row>
    <row r="424" spans="7:7" x14ac:dyDescent="0.2">
      <c r="G424" s="32"/>
    </row>
    <row r="425" spans="7:7" x14ac:dyDescent="0.2">
      <c r="G425" s="32"/>
    </row>
    <row r="429" spans="7:7" x14ac:dyDescent="0.2">
      <c r="G429" s="32"/>
    </row>
    <row r="430" spans="7:7" x14ac:dyDescent="0.2">
      <c r="G430" s="32"/>
    </row>
    <row r="431" spans="7:7" x14ac:dyDescent="0.2">
      <c r="G431" s="32"/>
    </row>
    <row r="432" spans="7:7" x14ac:dyDescent="0.2">
      <c r="G432" s="32"/>
    </row>
    <row r="433" spans="7:7" x14ac:dyDescent="0.2">
      <c r="G433" s="32"/>
    </row>
    <row r="434" spans="7:7" x14ac:dyDescent="0.2">
      <c r="G434" s="32"/>
    </row>
    <row r="435" spans="7:7" x14ac:dyDescent="0.2">
      <c r="G435" s="32"/>
    </row>
    <row r="436" spans="7:7" x14ac:dyDescent="0.2">
      <c r="G436" s="32"/>
    </row>
    <row r="437" spans="7:7" x14ac:dyDescent="0.2">
      <c r="G437" s="32"/>
    </row>
    <row r="443" spans="7:7" x14ac:dyDescent="0.2">
      <c r="G443" s="32"/>
    </row>
    <row r="444" spans="7:7" x14ac:dyDescent="0.2">
      <c r="G444" s="32"/>
    </row>
    <row r="445" spans="7:7" x14ac:dyDescent="0.2">
      <c r="G445" s="32"/>
    </row>
    <row r="446" spans="7:7" x14ac:dyDescent="0.2">
      <c r="G446" s="32"/>
    </row>
    <row r="447" spans="7:7" x14ac:dyDescent="0.2">
      <c r="G447" s="32"/>
    </row>
    <row r="448" spans="7:7" x14ac:dyDescent="0.2">
      <c r="G448" s="32"/>
    </row>
    <row r="449" spans="7:7" x14ac:dyDescent="0.2">
      <c r="G449" s="32"/>
    </row>
    <row r="450" spans="7:7" x14ac:dyDescent="0.2">
      <c r="G450" s="32"/>
    </row>
    <row r="451" spans="7:7" x14ac:dyDescent="0.2">
      <c r="G451" s="32"/>
    </row>
    <row r="455" spans="7:7" x14ac:dyDescent="0.2">
      <c r="G455" s="32"/>
    </row>
    <row r="456" spans="7:7" x14ac:dyDescent="0.2">
      <c r="G456" s="32"/>
    </row>
    <row r="457" spans="7:7" x14ac:dyDescent="0.2">
      <c r="G457" s="32"/>
    </row>
    <row r="458" spans="7:7" x14ac:dyDescent="0.2">
      <c r="G458" s="32"/>
    </row>
    <row r="459" spans="7:7" x14ac:dyDescent="0.2">
      <c r="G459" s="32"/>
    </row>
    <row r="460" spans="7:7" x14ac:dyDescent="0.2">
      <c r="G460" s="32"/>
    </row>
    <row r="461" spans="7:7" x14ac:dyDescent="0.2">
      <c r="G461" s="32"/>
    </row>
    <row r="462" spans="7:7" x14ac:dyDescent="0.2">
      <c r="G462" s="32"/>
    </row>
    <row r="463" spans="7:7" x14ac:dyDescent="0.2">
      <c r="G463" s="32"/>
    </row>
    <row r="467" spans="7:7" x14ac:dyDescent="0.2">
      <c r="G467" s="32"/>
    </row>
    <row r="468" spans="7:7" x14ac:dyDescent="0.2">
      <c r="G468" s="32"/>
    </row>
    <row r="469" spans="7:7" x14ac:dyDescent="0.2">
      <c r="G469" s="32"/>
    </row>
    <row r="472" spans="7:7" ht="15" x14ac:dyDescent="0.2">
      <c r="G472" s="24"/>
    </row>
    <row r="473" spans="7:7" x14ac:dyDescent="0.2">
      <c r="G473" s="32"/>
    </row>
    <row r="474" spans="7:7" x14ac:dyDescent="0.2">
      <c r="G474" s="32"/>
    </row>
    <row r="475" spans="7:7" x14ac:dyDescent="0.2">
      <c r="G475" s="32"/>
    </row>
    <row r="476" spans="7:7" x14ac:dyDescent="0.2">
      <c r="G476" s="32"/>
    </row>
    <row r="477" spans="7:7" x14ac:dyDescent="0.2">
      <c r="G477" s="32"/>
    </row>
    <row r="478" spans="7:7" x14ac:dyDescent="0.2">
      <c r="G478" s="32"/>
    </row>
    <row r="479" spans="7:7" x14ac:dyDescent="0.2">
      <c r="G479" s="32"/>
    </row>
  </sheetData>
  <mergeCells count="12">
    <mergeCell ref="A404:E404"/>
    <mergeCell ref="A3:D3"/>
    <mergeCell ref="C96:E96"/>
    <mergeCell ref="C104:E104"/>
    <mergeCell ref="C142:E142"/>
    <mergeCell ref="C150:E150"/>
    <mergeCell ref="B154:E154"/>
    <mergeCell ref="C233:E233"/>
    <mergeCell ref="C241:E241"/>
    <mergeCell ref="C279:E279"/>
    <mergeCell ref="C287:E287"/>
    <mergeCell ref="B291:E291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46" orientation="portrait" r:id="rId1"/>
  <headerFooter>
    <oddFooter>Página &amp;P</oddFooter>
  </headerFooter>
  <rowBreaks count="1" manualBreakCount="1">
    <brk id="180" max="4" man="1"/>
  </rowBreak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G238"/>
  <sheetViews>
    <sheetView showWhiteSpace="0" view="pageBreakPreview" topLeftCell="A173" zoomScale="80" zoomScaleNormal="73" zoomScaleSheetLayoutView="80" zoomScalePageLayoutView="70" workbookViewId="0">
      <selection sqref="A1:E189"/>
    </sheetView>
  </sheetViews>
  <sheetFormatPr baseColWidth="10" defaultRowHeight="12.75" x14ac:dyDescent="0.2"/>
  <cols>
    <col min="1" max="1" width="3" style="1" customWidth="1"/>
    <col min="2" max="2" width="3.28515625" style="1" customWidth="1"/>
    <col min="3" max="3" width="76" style="5" bestFit="1" customWidth="1"/>
    <col min="4" max="256" width="11.5703125" style="1"/>
    <col min="257" max="257" width="3" style="1" customWidth="1"/>
    <col min="258" max="258" width="3.28515625" style="1" customWidth="1"/>
    <col min="259" max="259" width="64.5703125" style="1" customWidth="1"/>
    <col min="260" max="512" width="11.5703125" style="1"/>
    <col min="513" max="513" width="3" style="1" customWidth="1"/>
    <col min="514" max="514" width="3.28515625" style="1" customWidth="1"/>
    <col min="515" max="515" width="64.5703125" style="1" customWidth="1"/>
    <col min="516" max="768" width="11.5703125" style="1"/>
    <col min="769" max="769" width="3" style="1" customWidth="1"/>
    <col min="770" max="770" width="3.28515625" style="1" customWidth="1"/>
    <col min="771" max="771" width="64.5703125" style="1" customWidth="1"/>
    <col min="772" max="1024" width="11.5703125" style="1"/>
    <col min="1025" max="1025" width="3" style="1" customWidth="1"/>
    <col min="1026" max="1026" width="3.28515625" style="1" customWidth="1"/>
    <col min="1027" max="1027" width="64.5703125" style="1" customWidth="1"/>
    <col min="1028" max="1280" width="11.5703125" style="1"/>
    <col min="1281" max="1281" width="3" style="1" customWidth="1"/>
    <col min="1282" max="1282" width="3.28515625" style="1" customWidth="1"/>
    <col min="1283" max="1283" width="64.5703125" style="1" customWidth="1"/>
    <col min="1284" max="1536" width="11.5703125" style="1"/>
    <col min="1537" max="1537" width="3" style="1" customWidth="1"/>
    <col min="1538" max="1538" width="3.28515625" style="1" customWidth="1"/>
    <col min="1539" max="1539" width="64.5703125" style="1" customWidth="1"/>
    <col min="1540" max="1792" width="11.5703125" style="1"/>
    <col min="1793" max="1793" width="3" style="1" customWidth="1"/>
    <col min="1794" max="1794" width="3.28515625" style="1" customWidth="1"/>
    <col min="1795" max="1795" width="64.5703125" style="1" customWidth="1"/>
    <col min="1796" max="2048" width="11.5703125" style="1"/>
    <col min="2049" max="2049" width="3" style="1" customWidth="1"/>
    <col min="2050" max="2050" width="3.28515625" style="1" customWidth="1"/>
    <col min="2051" max="2051" width="64.5703125" style="1" customWidth="1"/>
    <col min="2052" max="2304" width="11.5703125" style="1"/>
    <col min="2305" max="2305" width="3" style="1" customWidth="1"/>
    <col min="2306" max="2306" width="3.28515625" style="1" customWidth="1"/>
    <col min="2307" max="2307" width="64.5703125" style="1" customWidth="1"/>
    <col min="2308" max="2560" width="11.5703125" style="1"/>
    <col min="2561" max="2561" width="3" style="1" customWidth="1"/>
    <col min="2562" max="2562" width="3.28515625" style="1" customWidth="1"/>
    <col min="2563" max="2563" width="64.5703125" style="1" customWidth="1"/>
    <col min="2564" max="2816" width="11.5703125" style="1"/>
    <col min="2817" max="2817" width="3" style="1" customWidth="1"/>
    <col min="2818" max="2818" width="3.28515625" style="1" customWidth="1"/>
    <col min="2819" max="2819" width="64.5703125" style="1" customWidth="1"/>
    <col min="2820" max="3072" width="11.5703125" style="1"/>
    <col min="3073" max="3073" width="3" style="1" customWidth="1"/>
    <col min="3074" max="3074" width="3.28515625" style="1" customWidth="1"/>
    <col min="3075" max="3075" width="64.5703125" style="1" customWidth="1"/>
    <col min="3076" max="3328" width="11.5703125" style="1"/>
    <col min="3329" max="3329" width="3" style="1" customWidth="1"/>
    <col min="3330" max="3330" width="3.28515625" style="1" customWidth="1"/>
    <col min="3331" max="3331" width="64.5703125" style="1" customWidth="1"/>
    <col min="3332" max="3584" width="11.5703125" style="1"/>
    <col min="3585" max="3585" width="3" style="1" customWidth="1"/>
    <col min="3586" max="3586" width="3.28515625" style="1" customWidth="1"/>
    <col min="3587" max="3587" width="64.5703125" style="1" customWidth="1"/>
    <col min="3588" max="3840" width="11.5703125" style="1"/>
    <col min="3841" max="3841" width="3" style="1" customWidth="1"/>
    <col min="3842" max="3842" width="3.28515625" style="1" customWidth="1"/>
    <col min="3843" max="3843" width="64.5703125" style="1" customWidth="1"/>
    <col min="3844" max="4096" width="11.5703125" style="1"/>
    <col min="4097" max="4097" width="3" style="1" customWidth="1"/>
    <col min="4098" max="4098" width="3.28515625" style="1" customWidth="1"/>
    <col min="4099" max="4099" width="64.5703125" style="1" customWidth="1"/>
    <col min="4100" max="4352" width="11.5703125" style="1"/>
    <col min="4353" max="4353" width="3" style="1" customWidth="1"/>
    <col min="4354" max="4354" width="3.28515625" style="1" customWidth="1"/>
    <col min="4355" max="4355" width="64.5703125" style="1" customWidth="1"/>
    <col min="4356" max="4608" width="11.5703125" style="1"/>
    <col min="4609" max="4609" width="3" style="1" customWidth="1"/>
    <col min="4610" max="4610" width="3.28515625" style="1" customWidth="1"/>
    <col min="4611" max="4611" width="64.5703125" style="1" customWidth="1"/>
    <col min="4612" max="4864" width="11.5703125" style="1"/>
    <col min="4865" max="4865" width="3" style="1" customWidth="1"/>
    <col min="4866" max="4866" width="3.28515625" style="1" customWidth="1"/>
    <col min="4867" max="4867" width="64.5703125" style="1" customWidth="1"/>
    <col min="4868" max="5120" width="11.5703125" style="1"/>
    <col min="5121" max="5121" width="3" style="1" customWidth="1"/>
    <col min="5122" max="5122" width="3.28515625" style="1" customWidth="1"/>
    <col min="5123" max="5123" width="64.5703125" style="1" customWidth="1"/>
    <col min="5124" max="5376" width="11.5703125" style="1"/>
    <col min="5377" max="5377" width="3" style="1" customWidth="1"/>
    <col min="5378" max="5378" width="3.28515625" style="1" customWidth="1"/>
    <col min="5379" max="5379" width="64.5703125" style="1" customWidth="1"/>
    <col min="5380" max="5632" width="11.5703125" style="1"/>
    <col min="5633" max="5633" width="3" style="1" customWidth="1"/>
    <col min="5634" max="5634" width="3.28515625" style="1" customWidth="1"/>
    <col min="5635" max="5635" width="64.5703125" style="1" customWidth="1"/>
    <col min="5636" max="5888" width="11.5703125" style="1"/>
    <col min="5889" max="5889" width="3" style="1" customWidth="1"/>
    <col min="5890" max="5890" width="3.28515625" style="1" customWidth="1"/>
    <col min="5891" max="5891" width="64.5703125" style="1" customWidth="1"/>
    <col min="5892" max="6144" width="11.5703125" style="1"/>
    <col min="6145" max="6145" width="3" style="1" customWidth="1"/>
    <col min="6146" max="6146" width="3.28515625" style="1" customWidth="1"/>
    <col min="6147" max="6147" width="64.5703125" style="1" customWidth="1"/>
    <col min="6148" max="6400" width="11.5703125" style="1"/>
    <col min="6401" max="6401" width="3" style="1" customWidth="1"/>
    <col min="6402" max="6402" width="3.28515625" style="1" customWidth="1"/>
    <col min="6403" max="6403" width="64.5703125" style="1" customWidth="1"/>
    <col min="6404" max="6656" width="11.5703125" style="1"/>
    <col min="6657" max="6657" width="3" style="1" customWidth="1"/>
    <col min="6658" max="6658" width="3.28515625" style="1" customWidth="1"/>
    <col min="6659" max="6659" width="64.5703125" style="1" customWidth="1"/>
    <col min="6660" max="6912" width="11.5703125" style="1"/>
    <col min="6913" max="6913" width="3" style="1" customWidth="1"/>
    <col min="6914" max="6914" width="3.28515625" style="1" customWidth="1"/>
    <col min="6915" max="6915" width="64.5703125" style="1" customWidth="1"/>
    <col min="6916" max="7168" width="11.5703125" style="1"/>
    <col min="7169" max="7169" width="3" style="1" customWidth="1"/>
    <col min="7170" max="7170" width="3.28515625" style="1" customWidth="1"/>
    <col min="7171" max="7171" width="64.5703125" style="1" customWidth="1"/>
    <col min="7172" max="7424" width="11.5703125" style="1"/>
    <col min="7425" max="7425" width="3" style="1" customWidth="1"/>
    <col min="7426" max="7426" width="3.28515625" style="1" customWidth="1"/>
    <col min="7427" max="7427" width="64.5703125" style="1" customWidth="1"/>
    <col min="7428" max="7680" width="11.5703125" style="1"/>
    <col min="7681" max="7681" width="3" style="1" customWidth="1"/>
    <col min="7682" max="7682" width="3.28515625" style="1" customWidth="1"/>
    <col min="7683" max="7683" width="64.5703125" style="1" customWidth="1"/>
    <col min="7684" max="7936" width="11.5703125" style="1"/>
    <col min="7937" max="7937" width="3" style="1" customWidth="1"/>
    <col min="7938" max="7938" width="3.28515625" style="1" customWidth="1"/>
    <col min="7939" max="7939" width="64.5703125" style="1" customWidth="1"/>
    <col min="7940" max="8192" width="11.5703125" style="1"/>
    <col min="8193" max="8193" width="3" style="1" customWidth="1"/>
    <col min="8194" max="8194" width="3.28515625" style="1" customWidth="1"/>
    <col min="8195" max="8195" width="64.5703125" style="1" customWidth="1"/>
    <col min="8196" max="8448" width="11.5703125" style="1"/>
    <col min="8449" max="8449" width="3" style="1" customWidth="1"/>
    <col min="8450" max="8450" width="3.28515625" style="1" customWidth="1"/>
    <col min="8451" max="8451" width="64.5703125" style="1" customWidth="1"/>
    <col min="8452" max="8704" width="11.5703125" style="1"/>
    <col min="8705" max="8705" width="3" style="1" customWidth="1"/>
    <col min="8706" max="8706" width="3.28515625" style="1" customWidth="1"/>
    <col min="8707" max="8707" width="64.5703125" style="1" customWidth="1"/>
    <col min="8708" max="8960" width="11.5703125" style="1"/>
    <col min="8961" max="8961" width="3" style="1" customWidth="1"/>
    <col min="8962" max="8962" width="3.28515625" style="1" customWidth="1"/>
    <col min="8963" max="8963" width="64.5703125" style="1" customWidth="1"/>
    <col min="8964" max="9216" width="11.5703125" style="1"/>
    <col min="9217" max="9217" width="3" style="1" customWidth="1"/>
    <col min="9218" max="9218" width="3.28515625" style="1" customWidth="1"/>
    <col min="9219" max="9219" width="64.5703125" style="1" customWidth="1"/>
    <col min="9220" max="9472" width="11.5703125" style="1"/>
    <col min="9473" max="9473" width="3" style="1" customWidth="1"/>
    <col min="9474" max="9474" width="3.28515625" style="1" customWidth="1"/>
    <col min="9475" max="9475" width="64.5703125" style="1" customWidth="1"/>
    <col min="9476" max="9728" width="11.5703125" style="1"/>
    <col min="9729" max="9729" width="3" style="1" customWidth="1"/>
    <col min="9730" max="9730" width="3.28515625" style="1" customWidth="1"/>
    <col min="9731" max="9731" width="64.5703125" style="1" customWidth="1"/>
    <col min="9732" max="9984" width="11.5703125" style="1"/>
    <col min="9985" max="9985" width="3" style="1" customWidth="1"/>
    <col min="9986" max="9986" width="3.28515625" style="1" customWidth="1"/>
    <col min="9987" max="9987" width="64.5703125" style="1" customWidth="1"/>
    <col min="9988" max="10240" width="11.5703125" style="1"/>
    <col min="10241" max="10241" width="3" style="1" customWidth="1"/>
    <col min="10242" max="10242" width="3.28515625" style="1" customWidth="1"/>
    <col min="10243" max="10243" width="64.5703125" style="1" customWidth="1"/>
    <col min="10244" max="10496" width="11.5703125" style="1"/>
    <col min="10497" max="10497" width="3" style="1" customWidth="1"/>
    <col min="10498" max="10498" width="3.28515625" style="1" customWidth="1"/>
    <col min="10499" max="10499" width="64.5703125" style="1" customWidth="1"/>
    <col min="10500" max="10752" width="11.5703125" style="1"/>
    <col min="10753" max="10753" width="3" style="1" customWidth="1"/>
    <col min="10754" max="10754" width="3.28515625" style="1" customWidth="1"/>
    <col min="10755" max="10755" width="64.5703125" style="1" customWidth="1"/>
    <col min="10756" max="11008" width="11.5703125" style="1"/>
    <col min="11009" max="11009" width="3" style="1" customWidth="1"/>
    <col min="11010" max="11010" width="3.28515625" style="1" customWidth="1"/>
    <col min="11011" max="11011" width="64.5703125" style="1" customWidth="1"/>
    <col min="11012" max="11264" width="11.5703125" style="1"/>
    <col min="11265" max="11265" width="3" style="1" customWidth="1"/>
    <col min="11266" max="11266" width="3.28515625" style="1" customWidth="1"/>
    <col min="11267" max="11267" width="64.5703125" style="1" customWidth="1"/>
    <col min="11268" max="11520" width="11.5703125" style="1"/>
    <col min="11521" max="11521" width="3" style="1" customWidth="1"/>
    <col min="11522" max="11522" width="3.28515625" style="1" customWidth="1"/>
    <col min="11523" max="11523" width="64.5703125" style="1" customWidth="1"/>
    <col min="11524" max="11776" width="11.5703125" style="1"/>
    <col min="11777" max="11777" width="3" style="1" customWidth="1"/>
    <col min="11778" max="11778" width="3.28515625" style="1" customWidth="1"/>
    <col min="11779" max="11779" width="64.5703125" style="1" customWidth="1"/>
    <col min="11780" max="12032" width="11.5703125" style="1"/>
    <col min="12033" max="12033" width="3" style="1" customWidth="1"/>
    <col min="12034" max="12034" width="3.28515625" style="1" customWidth="1"/>
    <col min="12035" max="12035" width="64.5703125" style="1" customWidth="1"/>
    <col min="12036" max="12288" width="11.5703125" style="1"/>
    <col min="12289" max="12289" width="3" style="1" customWidth="1"/>
    <col min="12290" max="12290" width="3.28515625" style="1" customWidth="1"/>
    <col min="12291" max="12291" width="64.5703125" style="1" customWidth="1"/>
    <col min="12292" max="12544" width="11.5703125" style="1"/>
    <col min="12545" max="12545" width="3" style="1" customWidth="1"/>
    <col min="12546" max="12546" width="3.28515625" style="1" customWidth="1"/>
    <col min="12547" max="12547" width="64.5703125" style="1" customWidth="1"/>
    <col min="12548" max="12800" width="11.5703125" style="1"/>
    <col min="12801" max="12801" width="3" style="1" customWidth="1"/>
    <col min="12802" max="12802" width="3.28515625" style="1" customWidth="1"/>
    <col min="12803" max="12803" width="64.5703125" style="1" customWidth="1"/>
    <col min="12804" max="13056" width="11.5703125" style="1"/>
    <col min="13057" max="13057" width="3" style="1" customWidth="1"/>
    <col min="13058" max="13058" width="3.28515625" style="1" customWidth="1"/>
    <col min="13059" max="13059" width="64.5703125" style="1" customWidth="1"/>
    <col min="13060" max="13312" width="11.5703125" style="1"/>
    <col min="13313" max="13313" width="3" style="1" customWidth="1"/>
    <col min="13314" max="13314" width="3.28515625" style="1" customWidth="1"/>
    <col min="13315" max="13315" width="64.5703125" style="1" customWidth="1"/>
    <col min="13316" max="13568" width="11.5703125" style="1"/>
    <col min="13569" max="13569" width="3" style="1" customWidth="1"/>
    <col min="13570" max="13570" width="3.28515625" style="1" customWidth="1"/>
    <col min="13571" max="13571" width="64.5703125" style="1" customWidth="1"/>
    <col min="13572" max="13824" width="11.5703125" style="1"/>
    <col min="13825" max="13825" width="3" style="1" customWidth="1"/>
    <col min="13826" max="13826" width="3.28515625" style="1" customWidth="1"/>
    <col min="13827" max="13827" width="64.5703125" style="1" customWidth="1"/>
    <col min="13828" max="14080" width="11.5703125" style="1"/>
    <col min="14081" max="14081" width="3" style="1" customWidth="1"/>
    <col min="14082" max="14082" width="3.28515625" style="1" customWidth="1"/>
    <col min="14083" max="14083" width="64.5703125" style="1" customWidth="1"/>
    <col min="14084" max="14336" width="11.5703125" style="1"/>
    <col min="14337" max="14337" width="3" style="1" customWidth="1"/>
    <col min="14338" max="14338" width="3.28515625" style="1" customWidth="1"/>
    <col min="14339" max="14339" width="64.5703125" style="1" customWidth="1"/>
    <col min="14340" max="14592" width="11.5703125" style="1"/>
    <col min="14593" max="14593" width="3" style="1" customWidth="1"/>
    <col min="14594" max="14594" width="3.28515625" style="1" customWidth="1"/>
    <col min="14595" max="14595" width="64.5703125" style="1" customWidth="1"/>
    <col min="14596" max="14848" width="11.5703125" style="1"/>
    <col min="14849" max="14849" width="3" style="1" customWidth="1"/>
    <col min="14850" max="14850" width="3.28515625" style="1" customWidth="1"/>
    <col min="14851" max="14851" width="64.5703125" style="1" customWidth="1"/>
    <col min="14852" max="15104" width="11.5703125" style="1"/>
    <col min="15105" max="15105" width="3" style="1" customWidth="1"/>
    <col min="15106" max="15106" width="3.28515625" style="1" customWidth="1"/>
    <col min="15107" max="15107" width="64.5703125" style="1" customWidth="1"/>
    <col min="15108" max="15360" width="11.5703125" style="1"/>
    <col min="15361" max="15361" width="3" style="1" customWidth="1"/>
    <col min="15362" max="15362" width="3.28515625" style="1" customWidth="1"/>
    <col min="15363" max="15363" width="64.5703125" style="1" customWidth="1"/>
    <col min="15364" max="15616" width="11.5703125" style="1"/>
    <col min="15617" max="15617" width="3" style="1" customWidth="1"/>
    <col min="15618" max="15618" width="3.28515625" style="1" customWidth="1"/>
    <col min="15619" max="15619" width="64.5703125" style="1" customWidth="1"/>
    <col min="15620" max="15872" width="11.5703125" style="1"/>
    <col min="15873" max="15873" width="3" style="1" customWidth="1"/>
    <col min="15874" max="15874" width="3.28515625" style="1" customWidth="1"/>
    <col min="15875" max="15875" width="64.5703125" style="1" customWidth="1"/>
    <col min="15876" max="16128" width="11.5703125" style="1"/>
    <col min="16129" max="16129" width="3" style="1" customWidth="1"/>
    <col min="16130" max="16130" width="3.28515625" style="1" customWidth="1"/>
    <col min="16131" max="16131" width="64.5703125" style="1" customWidth="1"/>
    <col min="16132" max="16384" width="11.5703125" style="1"/>
  </cols>
  <sheetData>
    <row r="1" spans="1:7" x14ac:dyDescent="0.2">
      <c r="C1" s="3" t="s">
        <v>437</v>
      </c>
    </row>
    <row r="2" spans="1:7" x14ac:dyDescent="0.2">
      <c r="C2" s="3" t="s">
        <v>167</v>
      </c>
    </row>
    <row r="3" spans="1:7" ht="15.75" customHeight="1" x14ac:dyDescent="0.2">
      <c r="A3" s="229" t="s">
        <v>362</v>
      </c>
      <c r="B3" s="229"/>
      <c r="C3" s="229"/>
      <c r="D3" s="229"/>
      <c r="E3" s="229"/>
    </row>
    <row r="4" spans="1:7" x14ac:dyDescent="0.2">
      <c r="A4" s="229"/>
      <c r="B4" s="229"/>
      <c r="C4" s="229"/>
      <c r="D4" s="229"/>
      <c r="E4" s="229"/>
    </row>
    <row r="5" spans="1:7" x14ac:dyDescent="0.2">
      <c r="A5" s="1" t="s">
        <v>1</v>
      </c>
      <c r="C5" s="1"/>
    </row>
    <row r="6" spans="1:7" x14ac:dyDescent="0.2">
      <c r="A6" s="4" t="s">
        <v>2</v>
      </c>
      <c r="B6" s="5"/>
    </row>
    <row r="7" spans="1:7" x14ac:dyDescent="0.2">
      <c r="B7" s="4" t="s">
        <v>120</v>
      </c>
    </row>
    <row r="8" spans="1:7" x14ac:dyDescent="0.2">
      <c r="B8" s="4"/>
      <c r="C8" s="5" t="s">
        <v>121</v>
      </c>
      <c r="D8" s="7">
        <v>154.19</v>
      </c>
      <c r="E8" s="1" t="s">
        <v>5</v>
      </c>
      <c r="F8" s="7"/>
      <c r="G8" s="29"/>
    </row>
    <row r="9" spans="1:7" x14ac:dyDescent="0.2">
      <c r="B9" s="4"/>
      <c r="C9" s="5" t="s">
        <v>122</v>
      </c>
      <c r="D9" s="8">
        <v>2.8555999999999999</v>
      </c>
      <c r="E9" s="1" t="s">
        <v>7</v>
      </c>
      <c r="F9" s="8"/>
      <c r="G9" s="29"/>
    </row>
    <row r="10" spans="1:7" x14ac:dyDescent="0.2">
      <c r="B10" s="4"/>
      <c r="C10" s="5" t="s">
        <v>123</v>
      </c>
      <c r="D10" s="7">
        <v>240.22</v>
      </c>
      <c r="E10" s="1" t="s">
        <v>5</v>
      </c>
      <c r="F10" s="7"/>
      <c r="G10" s="29"/>
    </row>
    <row r="11" spans="1:7" x14ac:dyDescent="0.2">
      <c r="C11" s="5" t="s">
        <v>124</v>
      </c>
      <c r="D11" s="8">
        <v>3.3201999999999998</v>
      </c>
      <c r="E11" s="1" t="s">
        <v>7</v>
      </c>
      <c r="F11" s="8"/>
      <c r="G11" s="29"/>
    </row>
    <row r="12" spans="1:7" x14ac:dyDescent="0.2">
      <c r="C12" s="5" t="s">
        <v>125</v>
      </c>
      <c r="D12" s="7">
        <v>673.15</v>
      </c>
      <c r="E12" s="1" t="s">
        <v>5</v>
      </c>
      <c r="F12" s="7"/>
      <c r="G12" s="29"/>
    </row>
    <row r="13" spans="1:7" x14ac:dyDescent="0.2">
      <c r="C13" s="5" t="s">
        <v>126</v>
      </c>
      <c r="D13" s="8">
        <v>8.8041999999999998</v>
      </c>
      <c r="E13" s="1" t="s">
        <v>7</v>
      </c>
      <c r="F13" s="8"/>
      <c r="G13" s="29"/>
    </row>
    <row r="14" spans="1:7" x14ac:dyDescent="0.2">
      <c r="C14" s="5" t="s">
        <v>127</v>
      </c>
      <c r="D14" s="7">
        <v>917.69</v>
      </c>
      <c r="E14" s="1" t="s">
        <v>5</v>
      </c>
      <c r="F14" s="7"/>
      <c r="G14" s="29"/>
    </row>
    <row r="15" spans="1:7" x14ac:dyDescent="0.2">
      <c r="C15" s="5" t="s">
        <v>128</v>
      </c>
      <c r="D15" s="8">
        <v>9.8742000000000001</v>
      </c>
      <c r="E15" s="1" t="s">
        <v>7</v>
      </c>
      <c r="F15" s="8"/>
      <c r="G15" s="29"/>
    </row>
    <row r="16" spans="1:7" x14ac:dyDescent="0.2">
      <c r="C16" s="5" t="s">
        <v>129</v>
      </c>
      <c r="D16" s="7">
        <v>917.69</v>
      </c>
      <c r="E16" s="1" t="s">
        <v>5</v>
      </c>
      <c r="F16" s="7"/>
      <c r="G16" s="29"/>
    </row>
    <row r="17" spans="1:7" x14ac:dyDescent="0.2">
      <c r="C17" s="5" t="s">
        <v>130</v>
      </c>
      <c r="D17" s="8">
        <v>11.6591</v>
      </c>
      <c r="E17" s="1" t="s">
        <v>7</v>
      </c>
      <c r="F17" s="8"/>
      <c r="G17" s="29"/>
    </row>
    <row r="18" spans="1:7" x14ac:dyDescent="0.2">
      <c r="C18" s="5" t="s">
        <v>131</v>
      </c>
      <c r="D18" s="7">
        <v>1138.8800000000001</v>
      </c>
      <c r="E18" s="1" t="s">
        <v>5</v>
      </c>
      <c r="F18" s="8"/>
      <c r="G18" s="29"/>
    </row>
    <row r="19" spans="1:7" x14ac:dyDescent="0.2">
      <c r="C19" s="5" t="s">
        <v>13</v>
      </c>
      <c r="D19" s="8">
        <v>12.414199999999999</v>
      </c>
      <c r="E19" s="1" t="s">
        <v>7</v>
      </c>
      <c r="F19" s="8"/>
      <c r="G19" s="29"/>
    </row>
    <row r="20" spans="1:7" x14ac:dyDescent="0.2">
      <c r="C20" s="5" t="s">
        <v>14</v>
      </c>
      <c r="D20" s="7">
        <v>1825.91</v>
      </c>
      <c r="E20" s="1" t="s">
        <v>5</v>
      </c>
      <c r="F20" s="8"/>
      <c r="G20" s="29"/>
    </row>
    <row r="21" spans="1:7" x14ac:dyDescent="0.2">
      <c r="C21" s="5" t="s">
        <v>15</v>
      </c>
      <c r="D21" s="8">
        <v>13.4975</v>
      </c>
      <c r="E21" s="1" t="s">
        <v>7</v>
      </c>
      <c r="F21" s="8"/>
      <c r="G21" s="29"/>
    </row>
    <row r="22" spans="1:7" x14ac:dyDescent="0.2">
      <c r="C22" s="5" t="s">
        <v>16</v>
      </c>
      <c r="D22" s="7">
        <v>2955.33</v>
      </c>
      <c r="E22" s="1" t="s">
        <v>5</v>
      </c>
      <c r="F22" s="8"/>
      <c r="G22" s="29"/>
    </row>
    <row r="23" spans="1:7" x14ac:dyDescent="0.2">
      <c r="C23" s="5" t="s">
        <v>17</v>
      </c>
      <c r="D23" s="8">
        <v>14.7416</v>
      </c>
      <c r="E23" s="1" t="s">
        <v>7</v>
      </c>
      <c r="F23" s="8"/>
      <c r="G23" s="29"/>
    </row>
    <row r="24" spans="1:7" x14ac:dyDescent="0.2">
      <c r="C24" s="5" t="s">
        <v>18</v>
      </c>
      <c r="D24" s="7">
        <v>3607.36</v>
      </c>
      <c r="E24" s="1" t="s">
        <v>5</v>
      </c>
      <c r="F24" s="8"/>
      <c r="G24" s="29"/>
    </row>
    <row r="25" spans="1:7" x14ac:dyDescent="0.2">
      <c r="C25" s="5" t="s">
        <v>19</v>
      </c>
      <c r="D25" s="8">
        <v>16.424199999999999</v>
      </c>
      <c r="E25" s="1" t="s">
        <v>7</v>
      </c>
      <c r="F25" s="8"/>
      <c r="G25" s="29"/>
    </row>
    <row r="26" spans="1:7" x14ac:dyDescent="0.2">
      <c r="D26" s="1" t="s">
        <v>21</v>
      </c>
      <c r="G26" s="29"/>
    </row>
    <row r="27" spans="1:7" x14ac:dyDescent="0.2">
      <c r="A27" s="4" t="s">
        <v>55</v>
      </c>
      <c r="D27" s="21" t="s">
        <v>21</v>
      </c>
      <c r="F27" s="21"/>
      <c r="G27" s="29"/>
    </row>
    <row r="28" spans="1:7" x14ac:dyDescent="0.2">
      <c r="B28" s="4" t="s">
        <v>56</v>
      </c>
      <c r="C28" s="30"/>
      <c r="D28" s="21" t="s">
        <v>21</v>
      </c>
      <c r="F28" s="21"/>
      <c r="G28" s="29"/>
    </row>
    <row r="29" spans="1:7" x14ac:dyDescent="0.2">
      <c r="C29" s="4" t="s">
        <v>58</v>
      </c>
      <c r="D29" s="21" t="s">
        <v>21</v>
      </c>
      <c r="F29" s="21"/>
      <c r="G29" s="29"/>
    </row>
    <row r="30" spans="1:7" x14ac:dyDescent="0.2">
      <c r="C30" s="5" t="s">
        <v>44</v>
      </c>
      <c r="D30" s="16">
        <v>4011.19</v>
      </c>
      <c r="E30" s="1" t="s">
        <v>5</v>
      </c>
      <c r="F30" s="16"/>
      <c r="G30" s="29"/>
    </row>
    <row r="31" spans="1:7" x14ac:dyDescent="0.2">
      <c r="C31" s="5" t="s">
        <v>49</v>
      </c>
      <c r="D31" s="16">
        <v>537.91</v>
      </c>
      <c r="E31" s="1" t="s">
        <v>50</v>
      </c>
      <c r="F31" s="16"/>
      <c r="G31" s="29"/>
    </row>
    <row r="32" spans="1:7" x14ac:dyDescent="0.2">
      <c r="C32" s="5" t="s">
        <v>51</v>
      </c>
      <c r="D32" s="16">
        <v>230.53</v>
      </c>
      <c r="E32" s="1" t="s">
        <v>50</v>
      </c>
      <c r="F32" s="16"/>
      <c r="G32" s="29"/>
    </row>
    <row r="33" spans="2:7" x14ac:dyDescent="0.2">
      <c r="B33" s="4" t="s">
        <v>59</v>
      </c>
      <c r="D33" s="21" t="s">
        <v>21</v>
      </c>
      <c r="F33" s="21"/>
      <c r="G33" s="29"/>
    </row>
    <row r="34" spans="2:7" x14ac:dyDescent="0.2">
      <c r="C34" s="4" t="s">
        <v>60</v>
      </c>
      <c r="D34" s="21" t="s">
        <v>21</v>
      </c>
      <c r="F34" s="21"/>
      <c r="G34" s="29"/>
    </row>
    <row r="35" spans="2:7" x14ac:dyDescent="0.2">
      <c r="C35" s="4" t="s">
        <v>132</v>
      </c>
      <c r="D35" s="21" t="s">
        <v>21</v>
      </c>
      <c r="F35" s="21"/>
      <c r="G35" s="29"/>
    </row>
    <row r="36" spans="2:7" x14ac:dyDescent="0.2">
      <c r="C36" s="5" t="s">
        <v>52</v>
      </c>
      <c r="D36" s="21">
        <v>0.749</v>
      </c>
      <c r="E36" s="1" t="s">
        <v>7</v>
      </c>
      <c r="F36" s="21"/>
      <c r="G36" s="29"/>
    </row>
    <row r="37" spans="2:7" x14ac:dyDescent="0.2">
      <c r="C37" s="5" t="s">
        <v>61</v>
      </c>
      <c r="D37" s="21">
        <v>0.749</v>
      </c>
      <c r="E37" s="1" t="s">
        <v>7</v>
      </c>
      <c r="F37" s="21"/>
      <c r="G37" s="29"/>
    </row>
    <row r="38" spans="2:7" x14ac:dyDescent="0.2">
      <c r="C38" s="5" t="s">
        <v>62</v>
      </c>
      <c r="D38" s="21">
        <v>0.749</v>
      </c>
      <c r="E38" s="1" t="s">
        <v>7</v>
      </c>
      <c r="F38" s="21"/>
      <c r="G38" s="29"/>
    </row>
    <row r="39" spans="2:7" x14ac:dyDescent="0.2">
      <c r="C39" s="4" t="s">
        <v>133</v>
      </c>
      <c r="D39" s="21" t="s">
        <v>21</v>
      </c>
      <c r="F39" s="21"/>
      <c r="G39" s="29"/>
    </row>
    <row r="40" spans="2:7" x14ac:dyDescent="0.2">
      <c r="C40" s="5" t="s">
        <v>52</v>
      </c>
      <c r="D40" s="8">
        <v>2.4167000000000001</v>
      </c>
      <c r="E40" s="1" t="s">
        <v>7</v>
      </c>
      <c r="F40" s="8"/>
      <c r="G40" s="29"/>
    </row>
    <row r="41" spans="2:7" x14ac:dyDescent="0.2">
      <c r="B41" s="4"/>
      <c r="C41" s="5" t="s">
        <v>61</v>
      </c>
      <c r="D41" s="8">
        <v>2.3378000000000001</v>
      </c>
      <c r="E41" s="1" t="s">
        <v>7</v>
      </c>
      <c r="F41" s="8"/>
      <c r="G41" s="29"/>
    </row>
    <row r="42" spans="2:7" x14ac:dyDescent="0.2">
      <c r="C42" s="5" t="s">
        <v>62</v>
      </c>
      <c r="D42" s="31">
        <v>2.2584</v>
      </c>
      <c r="E42" s="1" t="s">
        <v>7</v>
      </c>
      <c r="F42" s="31"/>
      <c r="G42" s="29"/>
    </row>
    <row r="43" spans="2:7" x14ac:dyDescent="0.2">
      <c r="B43" s="4"/>
      <c r="C43" s="4" t="s">
        <v>134</v>
      </c>
      <c r="D43" s="21" t="s">
        <v>21</v>
      </c>
      <c r="F43" s="21"/>
      <c r="G43" s="29"/>
    </row>
    <row r="44" spans="2:7" x14ac:dyDescent="0.2">
      <c r="B44" s="4"/>
      <c r="C44" s="5" t="s">
        <v>52</v>
      </c>
      <c r="D44" s="21">
        <v>4.0845000000000002</v>
      </c>
      <c r="E44" s="1" t="s">
        <v>7</v>
      </c>
      <c r="F44" s="21"/>
      <c r="G44" s="29"/>
    </row>
    <row r="45" spans="2:7" x14ac:dyDescent="0.2">
      <c r="B45" s="4"/>
      <c r="C45" s="5" t="s">
        <v>61</v>
      </c>
      <c r="D45" s="21">
        <v>3.9266999999999999</v>
      </c>
      <c r="E45" s="1" t="s">
        <v>7</v>
      </c>
      <c r="F45" s="21"/>
      <c r="G45" s="29"/>
    </row>
    <row r="46" spans="2:7" x14ac:dyDescent="0.2">
      <c r="B46" s="4"/>
      <c r="C46" s="5" t="s">
        <v>62</v>
      </c>
      <c r="D46" s="21">
        <v>3.7679</v>
      </c>
      <c r="E46" s="1" t="s">
        <v>7</v>
      </c>
      <c r="F46" s="21"/>
      <c r="G46" s="29"/>
    </row>
    <row r="47" spans="2:7" x14ac:dyDescent="0.2">
      <c r="C47" s="4" t="s">
        <v>64</v>
      </c>
      <c r="D47" s="21" t="s">
        <v>21</v>
      </c>
      <c r="F47" s="21"/>
      <c r="G47" s="29"/>
    </row>
    <row r="48" spans="2:7" x14ac:dyDescent="0.2">
      <c r="C48" s="4" t="s">
        <v>132</v>
      </c>
      <c r="D48" s="21" t="s">
        <v>21</v>
      </c>
      <c r="F48" s="21"/>
      <c r="G48" s="29"/>
    </row>
    <row r="49" spans="2:7" x14ac:dyDescent="0.2">
      <c r="C49" s="5" t="s">
        <v>52</v>
      </c>
      <c r="D49" s="21">
        <v>0.749</v>
      </c>
      <c r="E49" s="1" t="s">
        <v>7</v>
      </c>
      <c r="F49" s="21"/>
      <c r="G49" s="29"/>
    </row>
    <row r="50" spans="2:7" x14ac:dyDescent="0.2">
      <c r="C50" s="5" t="s">
        <v>61</v>
      </c>
      <c r="D50" s="21">
        <v>0.749</v>
      </c>
      <c r="E50" s="1" t="s">
        <v>7</v>
      </c>
      <c r="F50" s="21"/>
      <c r="G50" s="29"/>
    </row>
    <row r="51" spans="2:7" x14ac:dyDescent="0.2">
      <c r="C51" s="5" t="s">
        <v>62</v>
      </c>
      <c r="D51" s="21">
        <v>0.749</v>
      </c>
      <c r="E51" s="1" t="s">
        <v>7</v>
      </c>
      <c r="F51" s="21"/>
      <c r="G51" s="29"/>
    </row>
    <row r="52" spans="2:7" x14ac:dyDescent="0.2">
      <c r="C52" s="4" t="s">
        <v>133</v>
      </c>
      <c r="D52" s="21" t="s">
        <v>21</v>
      </c>
      <c r="F52" s="21"/>
      <c r="G52" s="29"/>
    </row>
    <row r="53" spans="2:7" x14ac:dyDescent="0.2">
      <c r="C53" s="5" t="s">
        <v>52</v>
      </c>
      <c r="D53" s="8">
        <v>2.4167000000000001</v>
      </c>
      <c r="E53" s="1" t="s">
        <v>7</v>
      </c>
      <c r="F53" s="8"/>
      <c r="G53" s="29"/>
    </row>
    <row r="54" spans="2:7" x14ac:dyDescent="0.2">
      <c r="B54" s="4"/>
      <c r="C54" s="5" t="s">
        <v>61</v>
      </c>
      <c r="D54" s="8">
        <v>2.3378000000000001</v>
      </c>
      <c r="E54" s="1" t="s">
        <v>7</v>
      </c>
      <c r="F54" s="8"/>
      <c r="G54" s="29"/>
    </row>
    <row r="55" spans="2:7" x14ac:dyDescent="0.2">
      <c r="C55" s="5" t="s">
        <v>62</v>
      </c>
      <c r="D55" s="31">
        <v>2.2584</v>
      </c>
      <c r="E55" s="1" t="s">
        <v>7</v>
      </c>
      <c r="F55" s="31"/>
      <c r="G55" s="29"/>
    </row>
    <row r="56" spans="2:7" x14ac:dyDescent="0.2">
      <c r="B56" s="4"/>
      <c r="C56" s="4" t="s">
        <v>134</v>
      </c>
      <c r="D56" s="21" t="s">
        <v>21</v>
      </c>
      <c r="F56" s="21"/>
      <c r="G56" s="29"/>
    </row>
    <row r="57" spans="2:7" x14ac:dyDescent="0.2">
      <c r="B57" s="4"/>
      <c r="C57" s="5" t="s">
        <v>52</v>
      </c>
      <c r="D57" s="21">
        <v>4.0845000000000002</v>
      </c>
      <c r="E57" s="1" t="s">
        <v>7</v>
      </c>
      <c r="F57" s="21"/>
      <c r="G57" s="29"/>
    </row>
    <row r="58" spans="2:7" x14ac:dyDescent="0.2">
      <c r="B58" s="4"/>
      <c r="C58" s="5" t="s">
        <v>61</v>
      </c>
      <c r="D58" s="21">
        <v>3.9266999999999999</v>
      </c>
      <c r="E58" s="1" t="s">
        <v>7</v>
      </c>
      <c r="F58" s="21"/>
      <c r="G58" s="29"/>
    </row>
    <row r="59" spans="2:7" x14ac:dyDescent="0.2">
      <c r="B59" s="4"/>
      <c r="C59" s="5" t="s">
        <v>62</v>
      </c>
      <c r="D59" s="21">
        <v>3.7679</v>
      </c>
      <c r="E59" s="1" t="s">
        <v>7</v>
      </c>
      <c r="F59" s="21"/>
      <c r="G59" s="29"/>
    </row>
    <row r="60" spans="2:7" x14ac:dyDescent="0.2">
      <c r="B60" s="4" t="s">
        <v>70</v>
      </c>
      <c r="C60" s="30"/>
      <c r="D60" s="1" t="s">
        <v>21</v>
      </c>
      <c r="G60" s="29"/>
    </row>
    <row r="61" spans="2:7" x14ac:dyDescent="0.2">
      <c r="C61" s="4" t="s">
        <v>58</v>
      </c>
      <c r="D61" s="1" t="s">
        <v>21</v>
      </c>
      <c r="G61" s="29"/>
    </row>
    <row r="62" spans="2:7" x14ac:dyDescent="0.2">
      <c r="C62" s="5" t="s">
        <v>44</v>
      </c>
      <c r="D62" s="7">
        <v>6077.59</v>
      </c>
      <c r="E62" s="1" t="s">
        <v>5</v>
      </c>
      <c r="F62" s="7"/>
      <c r="G62" s="29"/>
    </row>
    <row r="63" spans="2:7" x14ac:dyDescent="0.2">
      <c r="C63" s="5" t="s">
        <v>49</v>
      </c>
      <c r="D63" s="7">
        <v>293.10000000000002</v>
      </c>
      <c r="E63" s="1" t="s">
        <v>50</v>
      </c>
      <c r="F63" s="7"/>
      <c r="G63" s="29"/>
    </row>
    <row r="64" spans="2:7" x14ac:dyDescent="0.2">
      <c r="C64" s="5" t="s">
        <v>51</v>
      </c>
      <c r="D64" s="7">
        <v>125.62</v>
      </c>
      <c r="E64" s="1" t="s">
        <v>50</v>
      </c>
      <c r="F64" s="7"/>
      <c r="G64" s="29"/>
    </row>
    <row r="65" spans="2:7" x14ac:dyDescent="0.2">
      <c r="B65" s="4" t="s">
        <v>59</v>
      </c>
      <c r="D65" s="1" t="s">
        <v>21</v>
      </c>
      <c r="G65" s="29"/>
    </row>
    <row r="66" spans="2:7" x14ac:dyDescent="0.2">
      <c r="C66" s="4" t="s">
        <v>60</v>
      </c>
      <c r="D66" s="21" t="s">
        <v>21</v>
      </c>
      <c r="F66" s="21"/>
      <c r="G66" s="29"/>
    </row>
    <row r="67" spans="2:7" x14ac:dyDescent="0.2">
      <c r="C67" s="4" t="s">
        <v>132</v>
      </c>
      <c r="D67" s="21" t="s">
        <v>21</v>
      </c>
      <c r="F67" s="21"/>
      <c r="G67" s="29"/>
    </row>
    <row r="68" spans="2:7" x14ac:dyDescent="0.2">
      <c r="C68" s="5" t="s">
        <v>52</v>
      </c>
      <c r="D68" s="21">
        <v>0.73070000000000002</v>
      </c>
      <c r="E68" s="1" t="s">
        <v>7</v>
      </c>
      <c r="F68" s="21"/>
      <c r="G68" s="29"/>
    </row>
    <row r="69" spans="2:7" x14ac:dyDescent="0.2">
      <c r="C69" s="5" t="s">
        <v>61</v>
      </c>
      <c r="D69" s="21">
        <v>0.73070000000000002</v>
      </c>
      <c r="E69" s="1" t="s">
        <v>7</v>
      </c>
      <c r="F69" s="21"/>
      <c r="G69" s="29"/>
    </row>
    <row r="70" spans="2:7" x14ac:dyDescent="0.2">
      <c r="C70" s="5" t="s">
        <v>62</v>
      </c>
      <c r="D70" s="21">
        <v>0.73070000000000002</v>
      </c>
      <c r="E70" s="1" t="s">
        <v>7</v>
      </c>
      <c r="F70" s="21"/>
      <c r="G70" s="29"/>
    </row>
    <row r="71" spans="2:7" x14ac:dyDescent="0.2">
      <c r="C71" s="4" t="s">
        <v>133</v>
      </c>
      <c r="D71" s="21" t="s">
        <v>21</v>
      </c>
      <c r="F71" s="21"/>
      <c r="G71" s="29"/>
    </row>
    <row r="72" spans="2:7" x14ac:dyDescent="0.2">
      <c r="C72" s="5" t="s">
        <v>52</v>
      </c>
      <c r="D72" s="8">
        <v>2.3578000000000001</v>
      </c>
      <c r="E72" s="1" t="s">
        <v>7</v>
      </c>
      <c r="F72" s="8"/>
      <c r="G72" s="29"/>
    </row>
    <row r="73" spans="2:7" x14ac:dyDescent="0.2">
      <c r="B73" s="4"/>
      <c r="C73" s="5" t="s">
        <v>61</v>
      </c>
      <c r="D73" s="8">
        <v>2.2808000000000002</v>
      </c>
      <c r="E73" s="1" t="s">
        <v>7</v>
      </c>
      <c r="F73" s="8"/>
      <c r="G73" s="29"/>
    </row>
    <row r="74" spans="2:7" x14ac:dyDescent="0.2">
      <c r="C74" s="5" t="s">
        <v>62</v>
      </c>
      <c r="D74" s="31">
        <v>2.2033</v>
      </c>
      <c r="E74" s="1" t="s">
        <v>7</v>
      </c>
      <c r="F74" s="31"/>
      <c r="G74" s="29"/>
    </row>
    <row r="75" spans="2:7" x14ac:dyDescent="0.2">
      <c r="B75" s="4"/>
      <c r="C75" s="4" t="s">
        <v>134</v>
      </c>
      <c r="D75" s="21" t="s">
        <v>21</v>
      </c>
      <c r="F75" s="21"/>
      <c r="G75" s="29"/>
    </row>
    <row r="76" spans="2:7" x14ac:dyDescent="0.2">
      <c r="B76" s="4"/>
      <c r="C76" s="5" t="s">
        <v>52</v>
      </c>
      <c r="D76" s="21">
        <v>3.9849000000000001</v>
      </c>
      <c r="E76" s="1" t="s">
        <v>7</v>
      </c>
      <c r="F76" s="21"/>
      <c r="G76" s="29"/>
    </row>
    <row r="77" spans="2:7" x14ac:dyDescent="0.2">
      <c r="B77" s="4"/>
      <c r="C77" s="5" t="s">
        <v>61</v>
      </c>
      <c r="D77" s="21">
        <v>3.8309000000000002</v>
      </c>
      <c r="E77" s="1" t="s">
        <v>7</v>
      </c>
      <c r="F77" s="21"/>
      <c r="G77" s="29"/>
    </row>
    <row r="78" spans="2:7" x14ac:dyDescent="0.2">
      <c r="B78" s="4"/>
      <c r="C78" s="5" t="s">
        <v>62</v>
      </c>
      <c r="D78" s="21">
        <v>3.6760000000000002</v>
      </c>
      <c r="E78" s="1" t="s">
        <v>7</v>
      </c>
      <c r="F78" s="21"/>
      <c r="G78" s="29"/>
    </row>
    <row r="79" spans="2:7" x14ac:dyDescent="0.2">
      <c r="C79" s="4" t="s">
        <v>64</v>
      </c>
      <c r="D79" s="21" t="s">
        <v>21</v>
      </c>
      <c r="F79" s="21"/>
      <c r="G79" s="29"/>
    </row>
    <row r="80" spans="2:7" x14ac:dyDescent="0.2">
      <c r="C80" s="4" t="s">
        <v>132</v>
      </c>
      <c r="D80" s="21" t="s">
        <v>21</v>
      </c>
      <c r="F80" s="21"/>
      <c r="G80" s="29"/>
    </row>
    <row r="81" spans="1:7" x14ac:dyDescent="0.2">
      <c r="C81" s="5" t="s">
        <v>52</v>
      </c>
      <c r="D81" s="21">
        <v>0.73070000000000002</v>
      </c>
      <c r="E81" s="1" t="s">
        <v>7</v>
      </c>
      <c r="F81" s="21"/>
      <c r="G81" s="29"/>
    </row>
    <row r="82" spans="1:7" x14ac:dyDescent="0.2">
      <c r="C82" s="5" t="s">
        <v>61</v>
      </c>
      <c r="D82" s="21">
        <v>0.73070000000000002</v>
      </c>
      <c r="E82" s="1" t="s">
        <v>7</v>
      </c>
      <c r="F82" s="21"/>
      <c r="G82" s="29"/>
    </row>
    <row r="83" spans="1:7" x14ac:dyDescent="0.2">
      <c r="C83" s="5" t="s">
        <v>62</v>
      </c>
      <c r="D83" s="21">
        <v>0.73070000000000002</v>
      </c>
      <c r="E83" s="1" t="s">
        <v>7</v>
      </c>
      <c r="F83" s="21"/>
      <c r="G83" s="29"/>
    </row>
    <row r="84" spans="1:7" x14ac:dyDescent="0.2">
      <c r="C84" s="4" t="s">
        <v>133</v>
      </c>
      <c r="D84" s="21" t="s">
        <v>21</v>
      </c>
      <c r="F84" s="21"/>
      <c r="G84" s="29"/>
    </row>
    <row r="85" spans="1:7" x14ac:dyDescent="0.2">
      <c r="C85" s="5" t="s">
        <v>52</v>
      </c>
      <c r="D85" s="8">
        <v>2.3578000000000001</v>
      </c>
      <c r="E85" s="1" t="s">
        <v>7</v>
      </c>
      <c r="F85" s="8"/>
      <c r="G85" s="29"/>
    </row>
    <row r="86" spans="1:7" x14ac:dyDescent="0.2">
      <c r="B86" s="4"/>
      <c r="C86" s="5" t="s">
        <v>61</v>
      </c>
      <c r="D86" s="8">
        <v>2.2808000000000002</v>
      </c>
      <c r="E86" s="1" t="s">
        <v>7</v>
      </c>
      <c r="F86" s="8"/>
      <c r="G86" s="29"/>
    </row>
    <row r="87" spans="1:7" x14ac:dyDescent="0.2">
      <c r="C87" s="5" t="s">
        <v>62</v>
      </c>
      <c r="D87" s="31">
        <v>2.2033</v>
      </c>
      <c r="E87" s="1" t="s">
        <v>7</v>
      </c>
      <c r="F87" s="31"/>
      <c r="G87" s="29"/>
    </row>
    <row r="88" spans="1:7" x14ac:dyDescent="0.2">
      <c r="B88" s="4"/>
      <c r="C88" s="4" t="s">
        <v>134</v>
      </c>
      <c r="D88" s="21" t="s">
        <v>21</v>
      </c>
      <c r="F88" s="21"/>
      <c r="G88" s="29"/>
    </row>
    <row r="89" spans="1:7" x14ac:dyDescent="0.2">
      <c r="B89" s="4"/>
      <c r="C89" s="5" t="s">
        <v>52</v>
      </c>
      <c r="D89" s="21">
        <v>3.9849000000000001</v>
      </c>
      <c r="E89" s="1" t="s">
        <v>7</v>
      </c>
      <c r="F89" s="21"/>
      <c r="G89" s="29"/>
    </row>
    <row r="90" spans="1:7" x14ac:dyDescent="0.2">
      <c r="B90" s="4"/>
      <c r="C90" s="5" t="s">
        <v>61</v>
      </c>
      <c r="D90" s="21">
        <v>3.8309000000000002</v>
      </c>
      <c r="E90" s="1" t="s">
        <v>7</v>
      </c>
      <c r="F90" s="21"/>
      <c r="G90" s="29"/>
    </row>
    <row r="91" spans="1:7" x14ac:dyDescent="0.2">
      <c r="B91" s="4"/>
      <c r="C91" s="5" t="s">
        <v>62</v>
      </c>
      <c r="D91" s="21">
        <v>3.6760000000000002</v>
      </c>
      <c r="E91" s="1" t="s">
        <v>7</v>
      </c>
      <c r="F91" s="21"/>
      <c r="G91" s="29"/>
    </row>
    <row r="92" spans="1:7" x14ac:dyDescent="0.2">
      <c r="D92" s="1" t="s">
        <v>21</v>
      </c>
      <c r="G92" s="29"/>
    </row>
    <row r="93" spans="1:7" ht="14.25" x14ac:dyDescent="0.2">
      <c r="A93" s="11" t="s">
        <v>72</v>
      </c>
      <c r="D93" s="1" t="s">
        <v>21</v>
      </c>
      <c r="G93" s="29"/>
    </row>
    <row r="94" spans="1:7" ht="14.25" x14ac:dyDescent="0.2">
      <c r="B94" s="11" t="s">
        <v>73</v>
      </c>
      <c r="D94" s="1" t="s">
        <v>21</v>
      </c>
      <c r="G94" s="29"/>
    </row>
    <row r="95" spans="1:7" ht="14.25" x14ac:dyDescent="0.2">
      <c r="B95" s="11"/>
      <c r="C95" s="14" t="s">
        <v>74</v>
      </c>
      <c r="D95" s="16">
        <v>551.91</v>
      </c>
      <c r="E95" s="1" t="s">
        <v>5</v>
      </c>
      <c r="F95" s="16"/>
      <c r="G95" s="29"/>
    </row>
    <row r="96" spans="1:7" ht="14.25" x14ac:dyDescent="0.2">
      <c r="B96" s="11"/>
      <c r="C96" s="5" t="s">
        <v>135</v>
      </c>
      <c r="D96" s="21">
        <v>2.8313000000000001</v>
      </c>
      <c r="E96" s="1" t="s">
        <v>7</v>
      </c>
      <c r="F96" s="21"/>
      <c r="G96" s="29"/>
    </row>
    <row r="97" spans="1:7" x14ac:dyDescent="0.2">
      <c r="C97" s="14" t="s">
        <v>74</v>
      </c>
      <c r="D97" s="16">
        <v>1650.76</v>
      </c>
      <c r="E97" s="1" t="s">
        <v>5</v>
      </c>
      <c r="F97" s="16"/>
      <c r="G97" s="29"/>
    </row>
    <row r="98" spans="1:7" x14ac:dyDescent="0.2">
      <c r="C98" s="5" t="s">
        <v>136</v>
      </c>
      <c r="D98" s="21">
        <v>6.8403</v>
      </c>
      <c r="E98" s="1" t="s">
        <v>7</v>
      </c>
      <c r="F98" s="21"/>
      <c r="G98" s="29"/>
    </row>
    <row r="99" spans="1:7" x14ac:dyDescent="0.2">
      <c r="C99" s="14" t="s">
        <v>74</v>
      </c>
      <c r="D99" s="16">
        <v>1650.76</v>
      </c>
      <c r="E99" s="1" t="s">
        <v>5</v>
      </c>
      <c r="F99" s="16"/>
      <c r="G99" s="29"/>
    </row>
    <row r="100" spans="1:7" x14ac:dyDescent="0.2">
      <c r="C100" s="5" t="s">
        <v>137</v>
      </c>
      <c r="D100" s="21">
        <v>8.4368999999999996</v>
      </c>
      <c r="E100" s="1" t="s">
        <v>7</v>
      </c>
      <c r="F100" s="21"/>
      <c r="G100" s="29"/>
    </row>
    <row r="101" spans="1:7" x14ac:dyDescent="0.2">
      <c r="C101" s="14" t="s">
        <v>76</v>
      </c>
      <c r="D101" s="16">
        <v>2267.89</v>
      </c>
      <c r="E101" s="1" t="s">
        <v>5</v>
      </c>
      <c r="F101" s="21"/>
      <c r="G101" s="29"/>
    </row>
    <row r="102" spans="1:7" x14ac:dyDescent="0.2">
      <c r="C102" s="5" t="s">
        <v>77</v>
      </c>
      <c r="D102" s="21">
        <v>9.3279999999999994</v>
      </c>
      <c r="E102" s="1" t="s">
        <v>7</v>
      </c>
      <c r="F102" s="21"/>
      <c r="G102" s="29"/>
    </row>
    <row r="103" spans="1:7" x14ac:dyDescent="0.2">
      <c r="C103" s="14" t="s">
        <v>78</v>
      </c>
      <c r="D103" s="16">
        <v>2908.29</v>
      </c>
      <c r="E103" s="1" t="s">
        <v>5</v>
      </c>
      <c r="F103" s="21"/>
      <c r="G103" s="29"/>
    </row>
    <row r="104" spans="1:7" x14ac:dyDescent="0.2">
      <c r="C104" s="5" t="s">
        <v>79</v>
      </c>
      <c r="D104" s="21">
        <v>10.115600000000001</v>
      </c>
      <c r="E104" s="1" t="s">
        <v>7</v>
      </c>
      <c r="F104" s="21"/>
      <c r="G104" s="29"/>
    </row>
    <row r="105" spans="1:7" x14ac:dyDescent="0.2">
      <c r="C105" s="14" t="s">
        <v>80</v>
      </c>
      <c r="D105" s="16">
        <v>3315.8</v>
      </c>
      <c r="E105" s="1" t="s">
        <v>5</v>
      </c>
      <c r="F105" s="21"/>
      <c r="G105" s="29"/>
    </row>
    <row r="106" spans="1:7" x14ac:dyDescent="0.2">
      <c r="A106" s="13"/>
      <c r="B106" s="13"/>
      <c r="C106" s="5" t="s">
        <v>81</v>
      </c>
      <c r="D106" s="21">
        <v>11.352399999999999</v>
      </c>
      <c r="E106" s="1" t="s">
        <v>7</v>
      </c>
      <c r="F106" s="21"/>
      <c r="G106" s="29"/>
    </row>
    <row r="107" spans="1:7" x14ac:dyDescent="0.2">
      <c r="G107" s="29"/>
    </row>
    <row r="108" spans="1:7" x14ac:dyDescent="0.2">
      <c r="C108" s="30" t="s">
        <v>91</v>
      </c>
      <c r="G108" s="29"/>
    </row>
    <row r="109" spans="1:7" x14ac:dyDescent="0.2">
      <c r="C109" s="5" t="s">
        <v>92</v>
      </c>
      <c r="D109" s="1">
        <v>27</v>
      </c>
      <c r="E109" s="1" t="s">
        <v>93</v>
      </c>
      <c r="G109" s="29"/>
    </row>
    <row r="110" spans="1:7" x14ac:dyDescent="0.2">
      <c r="C110" s="5" t="s">
        <v>94</v>
      </c>
      <c r="D110" s="1">
        <v>43</v>
      </c>
      <c r="E110" s="1" t="s">
        <v>93</v>
      </c>
      <c r="G110" s="29"/>
    </row>
    <row r="111" spans="1:7" x14ac:dyDescent="0.2">
      <c r="C111" s="5" t="s">
        <v>95</v>
      </c>
      <c r="D111" s="1">
        <v>52</v>
      </c>
      <c r="E111" s="1" t="s">
        <v>93</v>
      </c>
      <c r="G111" s="29"/>
    </row>
    <row r="112" spans="1:7" x14ac:dyDescent="0.2">
      <c r="C112" s="5" t="s">
        <v>96</v>
      </c>
      <c r="D112" s="1">
        <v>57</v>
      </c>
      <c r="E112" s="1" t="s">
        <v>93</v>
      </c>
      <c r="G112" s="29"/>
    </row>
    <row r="113" spans="1:7" x14ac:dyDescent="0.2">
      <c r="C113" s="5" t="s">
        <v>97</v>
      </c>
      <c r="D113" s="1">
        <v>70</v>
      </c>
      <c r="E113" s="1" t="s">
        <v>93</v>
      </c>
      <c r="G113" s="29"/>
    </row>
    <row r="114" spans="1:7" x14ac:dyDescent="0.2">
      <c r="C114" s="5" t="s">
        <v>98</v>
      </c>
      <c r="D114" s="1">
        <v>86</v>
      </c>
      <c r="E114" s="1" t="s">
        <v>93</v>
      </c>
      <c r="G114" s="29"/>
    </row>
    <row r="115" spans="1:7" x14ac:dyDescent="0.2">
      <c r="C115" s="5" t="s">
        <v>99</v>
      </c>
      <c r="D115" s="1">
        <v>91</v>
      </c>
      <c r="E115" s="1" t="s">
        <v>93</v>
      </c>
      <c r="G115" s="29"/>
    </row>
    <row r="116" spans="1:7" x14ac:dyDescent="0.2">
      <c r="C116" s="5" t="s">
        <v>100</v>
      </c>
      <c r="D116" s="1">
        <v>108</v>
      </c>
      <c r="E116" s="1" t="s">
        <v>93</v>
      </c>
      <c r="G116" s="29"/>
    </row>
    <row r="117" spans="1:7" x14ac:dyDescent="0.2">
      <c r="C117" s="5" t="s">
        <v>101</v>
      </c>
      <c r="D117" s="1">
        <v>124</v>
      </c>
      <c r="E117" s="1" t="s">
        <v>93</v>
      </c>
      <c r="G117" s="29"/>
    </row>
    <row r="118" spans="1:7" x14ac:dyDescent="0.2">
      <c r="C118" s="5" t="s">
        <v>102</v>
      </c>
      <c r="D118" s="1">
        <v>136</v>
      </c>
      <c r="E118" s="1" t="s">
        <v>93</v>
      </c>
      <c r="G118" s="29"/>
    </row>
    <row r="119" spans="1:7" x14ac:dyDescent="0.2">
      <c r="C119" s="5" t="s">
        <v>103</v>
      </c>
      <c r="D119" s="1">
        <v>166</v>
      </c>
      <c r="E119" s="1" t="s">
        <v>93</v>
      </c>
      <c r="G119" s="29"/>
    </row>
    <row r="120" spans="1:7" x14ac:dyDescent="0.2">
      <c r="C120" s="5" t="s">
        <v>104</v>
      </c>
      <c r="D120" s="1">
        <v>186</v>
      </c>
      <c r="E120" s="1" t="s">
        <v>93</v>
      </c>
      <c r="G120" s="29"/>
    </row>
    <row r="121" spans="1:7" x14ac:dyDescent="0.2">
      <c r="C121" s="5" t="s">
        <v>105</v>
      </c>
      <c r="D121" s="1">
        <v>216</v>
      </c>
      <c r="E121" s="1" t="s">
        <v>93</v>
      </c>
      <c r="G121" s="29"/>
    </row>
    <row r="122" spans="1:7" x14ac:dyDescent="0.2">
      <c r="C122" s="5" t="s">
        <v>106</v>
      </c>
      <c r="D122" s="1">
        <v>251</v>
      </c>
      <c r="E122" s="1" t="s">
        <v>93</v>
      </c>
      <c r="G122" s="29"/>
    </row>
    <row r="123" spans="1:7" x14ac:dyDescent="0.2">
      <c r="G123" s="29"/>
    </row>
    <row r="124" spans="1:7" x14ac:dyDescent="0.2">
      <c r="A124" s="4" t="s">
        <v>107</v>
      </c>
      <c r="G124" s="29"/>
    </row>
    <row r="125" spans="1:7" x14ac:dyDescent="0.2">
      <c r="B125" s="4" t="s">
        <v>108</v>
      </c>
      <c r="C125" s="30"/>
      <c r="G125" s="29"/>
    </row>
    <row r="126" spans="1:7" x14ac:dyDescent="0.2">
      <c r="C126" s="4" t="s">
        <v>58</v>
      </c>
      <c r="G126" s="29"/>
    </row>
    <row r="127" spans="1:7" x14ac:dyDescent="0.2">
      <c r="C127" s="5" t="s">
        <v>44</v>
      </c>
      <c r="D127" s="33">
        <v>768.49</v>
      </c>
      <c r="E127" s="1" t="s">
        <v>5</v>
      </c>
      <c r="F127" s="33"/>
      <c r="G127" s="29"/>
    </row>
    <row r="128" spans="1:7" x14ac:dyDescent="0.2">
      <c r="C128" s="5" t="s">
        <v>49</v>
      </c>
      <c r="D128" s="33">
        <v>467.26</v>
      </c>
      <c r="E128" s="1" t="s">
        <v>50</v>
      </c>
      <c r="F128" s="33"/>
      <c r="G128" s="29"/>
    </row>
    <row r="129" spans="2:7" x14ac:dyDescent="0.2">
      <c r="C129" s="5" t="s">
        <v>51</v>
      </c>
      <c r="D129" s="33">
        <v>200.27</v>
      </c>
      <c r="E129" s="1" t="s">
        <v>50</v>
      </c>
      <c r="F129" s="33"/>
      <c r="G129" s="29"/>
    </row>
    <row r="130" spans="2:7" x14ac:dyDescent="0.2">
      <c r="B130" s="4" t="s">
        <v>59</v>
      </c>
      <c r="D130" s="1" t="s">
        <v>21</v>
      </c>
      <c r="G130" s="29"/>
    </row>
    <row r="131" spans="2:7" x14ac:dyDescent="0.2">
      <c r="C131" s="4" t="s">
        <v>60</v>
      </c>
      <c r="D131" s="21" t="s">
        <v>21</v>
      </c>
      <c r="F131" s="21"/>
      <c r="G131" s="29"/>
    </row>
    <row r="132" spans="2:7" x14ac:dyDescent="0.2">
      <c r="C132" s="4" t="s">
        <v>132</v>
      </c>
      <c r="D132" s="21" t="s">
        <v>21</v>
      </c>
      <c r="F132" s="21"/>
      <c r="G132" s="29"/>
    </row>
    <row r="133" spans="2:7" x14ac:dyDescent="0.2">
      <c r="C133" s="5" t="s">
        <v>52</v>
      </c>
      <c r="D133" s="21">
        <v>4.6399999999999997E-2</v>
      </c>
      <c r="E133" s="1" t="s">
        <v>7</v>
      </c>
      <c r="F133" s="21"/>
      <c r="G133" s="29"/>
    </row>
    <row r="134" spans="2:7" x14ac:dyDescent="0.2">
      <c r="C134" s="5" t="s">
        <v>61</v>
      </c>
      <c r="D134" s="21">
        <v>4.6399999999999997E-2</v>
      </c>
      <c r="E134" s="1" t="s">
        <v>7</v>
      </c>
      <c r="F134" s="21"/>
      <c r="G134" s="29"/>
    </row>
    <row r="135" spans="2:7" x14ac:dyDescent="0.2">
      <c r="C135" s="5" t="s">
        <v>62</v>
      </c>
      <c r="D135" s="21">
        <v>4.6399999999999997E-2</v>
      </c>
      <c r="E135" s="1" t="s">
        <v>7</v>
      </c>
      <c r="F135" s="21"/>
      <c r="G135" s="29"/>
    </row>
    <row r="136" spans="2:7" x14ac:dyDescent="0.2">
      <c r="C136" s="4" t="s">
        <v>133</v>
      </c>
      <c r="D136" s="21" t="s">
        <v>21</v>
      </c>
      <c r="F136" s="21"/>
      <c r="G136" s="29"/>
    </row>
    <row r="137" spans="2:7" x14ac:dyDescent="0.2">
      <c r="C137" s="5" t="s">
        <v>52</v>
      </c>
      <c r="D137" s="8">
        <v>0.14960000000000001</v>
      </c>
      <c r="E137" s="1" t="s">
        <v>7</v>
      </c>
      <c r="F137" s="8"/>
      <c r="G137" s="29"/>
    </row>
    <row r="138" spans="2:7" x14ac:dyDescent="0.2">
      <c r="B138" s="4"/>
      <c r="C138" s="5" t="s">
        <v>61</v>
      </c>
      <c r="D138" s="8">
        <v>0.1447</v>
      </c>
      <c r="E138" s="1" t="s">
        <v>7</v>
      </c>
      <c r="F138" s="8"/>
      <c r="G138" s="29"/>
    </row>
    <row r="139" spans="2:7" x14ac:dyDescent="0.2">
      <c r="C139" s="5" t="s">
        <v>62</v>
      </c>
      <c r="D139" s="31">
        <v>0.13980000000000001</v>
      </c>
      <c r="E139" s="1" t="s">
        <v>7</v>
      </c>
      <c r="F139" s="31"/>
      <c r="G139" s="29"/>
    </row>
    <row r="140" spans="2:7" x14ac:dyDescent="0.2">
      <c r="B140" s="4"/>
      <c r="C140" s="4" t="s">
        <v>134</v>
      </c>
      <c r="D140" s="21" t="s">
        <v>21</v>
      </c>
      <c r="F140" s="21"/>
      <c r="G140" s="29"/>
    </row>
    <row r="141" spans="2:7" x14ac:dyDescent="0.2">
      <c r="B141" s="4"/>
      <c r="C141" s="5" t="s">
        <v>52</v>
      </c>
      <c r="D141" s="21">
        <v>0.25290000000000001</v>
      </c>
      <c r="E141" s="1" t="s">
        <v>7</v>
      </c>
      <c r="F141" s="21"/>
      <c r="G141" s="29"/>
    </row>
    <row r="142" spans="2:7" x14ac:dyDescent="0.2">
      <c r="B142" s="4"/>
      <c r="C142" s="5" t="s">
        <v>61</v>
      </c>
      <c r="D142" s="21">
        <v>0.24310000000000001</v>
      </c>
      <c r="E142" s="1" t="s">
        <v>7</v>
      </c>
      <c r="F142" s="21"/>
      <c r="G142" s="29"/>
    </row>
    <row r="143" spans="2:7" x14ac:dyDescent="0.2">
      <c r="B143" s="4"/>
      <c r="C143" s="5" t="s">
        <v>62</v>
      </c>
      <c r="D143" s="21">
        <v>0.23330000000000001</v>
      </c>
      <c r="E143" s="1" t="s">
        <v>7</v>
      </c>
      <c r="F143" s="21"/>
      <c r="G143" s="29"/>
    </row>
    <row r="144" spans="2:7" x14ac:dyDescent="0.2">
      <c r="C144" s="4" t="s">
        <v>64</v>
      </c>
      <c r="D144" s="21" t="s">
        <v>21</v>
      </c>
      <c r="F144" s="21"/>
      <c r="G144" s="29"/>
    </row>
    <row r="145" spans="2:7" x14ac:dyDescent="0.2">
      <c r="C145" s="4" t="s">
        <v>132</v>
      </c>
      <c r="D145" s="21" t="s">
        <v>21</v>
      </c>
      <c r="F145" s="21"/>
      <c r="G145" s="29"/>
    </row>
    <row r="146" spans="2:7" x14ac:dyDescent="0.2">
      <c r="C146" s="5" t="s">
        <v>52</v>
      </c>
      <c r="D146" s="21">
        <v>4.6399999999999997E-2</v>
      </c>
      <c r="E146" s="1" t="s">
        <v>7</v>
      </c>
      <c r="F146" s="21"/>
      <c r="G146" s="29"/>
    </row>
    <row r="147" spans="2:7" x14ac:dyDescent="0.2">
      <c r="C147" s="5" t="s">
        <v>61</v>
      </c>
      <c r="D147" s="21">
        <v>4.6399999999999997E-2</v>
      </c>
      <c r="E147" s="1" t="s">
        <v>7</v>
      </c>
      <c r="F147" s="21"/>
      <c r="G147" s="29"/>
    </row>
    <row r="148" spans="2:7" x14ac:dyDescent="0.2">
      <c r="C148" s="5" t="s">
        <v>62</v>
      </c>
      <c r="D148" s="21">
        <v>4.6399999999999997E-2</v>
      </c>
      <c r="E148" s="1" t="s">
        <v>7</v>
      </c>
      <c r="F148" s="21"/>
      <c r="G148" s="29"/>
    </row>
    <row r="149" spans="2:7" x14ac:dyDescent="0.2">
      <c r="C149" s="4" t="s">
        <v>133</v>
      </c>
      <c r="D149" s="21" t="s">
        <v>21</v>
      </c>
      <c r="F149" s="21"/>
      <c r="G149" s="29"/>
    </row>
    <row r="150" spans="2:7" x14ac:dyDescent="0.2">
      <c r="C150" s="5" t="s">
        <v>52</v>
      </c>
      <c r="D150" s="8">
        <v>0.14960000000000001</v>
      </c>
      <c r="E150" s="1" t="s">
        <v>7</v>
      </c>
      <c r="F150" s="8"/>
      <c r="G150" s="29"/>
    </row>
    <row r="151" spans="2:7" x14ac:dyDescent="0.2">
      <c r="B151" s="4"/>
      <c r="C151" s="5" t="s">
        <v>61</v>
      </c>
      <c r="D151" s="8">
        <v>0.1447</v>
      </c>
      <c r="E151" s="1" t="s">
        <v>7</v>
      </c>
      <c r="F151" s="8"/>
      <c r="G151" s="29"/>
    </row>
    <row r="152" spans="2:7" x14ac:dyDescent="0.2">
      <c r="C152" s="5" t="s">
        <v>62</v>
      </c>
      <c r="D152" s="31">
        <v>0.13980000000000001</v>
      </c>
      <c r="E152" s="1" t="s">
        <v>7</v>
      </c>
      <c r="F152" s="31"/>
      <c r="G152" s="29"/>
    </row>
    <row r="153" spans="2:7" x14ac:dyDescent="0.2">
      <c r="B153" s="4"/>
      <c r="C153" s="4" t="s">
        <v>134</v>
      </c>
      <c r="D153" s="21" t="s">
        <v>21</v>
      </c>
      <c r="F153" s="21"/>
      <c r="G153" s="29"/>
    </row>
    <row r="154" spans="2:7" x14ac:dyDescent="0.2">
      <c r="B154" s="4"/>
      <c r="C154" s="5" t="s">
        <v>52</v>
      </c>
      <c r="D154" s="21">
        <v>0.25290000000000001</v>
      </c>
      <c r="E154" s="1" t="s">
        <v>7</v>
      </c>
      <c r="F154" s="21"/>
      <c r="G154" s="29"/>
    </row>
    <row r="155" spans="2:7" x14ac:dyDescent="0.2">
      <c r="B155" s="4"/>
      <c r="C155" s="5" t="s">
        <v>61</v>
      </c>
      <c r="D155" s="21">
        <v>0.24310000000000001</v>
      </c>
      <c r="E155" s="1" t="s">
        <v>7</v>
      </c>
      <c r="F155" s="21"/>
      <c r="G155" s="29"/>
    </row>
    <row r="156" spans="2:7" x14ac:dyDescent="0.2">
      <c r="B156" s="4"/>
      <c r="C156" s="5" t="s">
        <v>62</v>
      </c>
      <c r="D156" s="21">
        <v>0.23330000000000001</v>
      </c>
      <c r="E156" s="1" t="s">
        <v>7</v>
      </c>
      <c r="F156" s="21"/>
      <c r="G156" s="29"/>
    </row>
    <row r="157" spans="2:7" x14ac:dyDescent="0.2">
      <c r="B157" s="30" t="s">
        <v>109</v>
      </c>
      <c r="C157" s="4"/>
      <c r="D157" s="1" t="s">
        <v>21</v>
      </c>
      <c r="G157" s="29"/>
    </row>
    <row r="158" spans="2:7" x14ac:dyDescent="0.2">
      <c r="C158" s="4" t="s">
        <v>58</v>
      </c>
      <c r="D158" s="1" t="s">
        <v>21</v>
      </c>
      <c r="G158" s="29"/>
    </row>
    <row r="159" spans="2:7" x14ac:dyDescent="0.2">
      <c r="C159" s="5" t="s">
        <v>44</v>
      </c>
      <c r="D159" s="7">
        <v>1215.56</v>
      </c>
      <c r="E159" s="1" t="s">
        <v>5</v>
      </c>
      <c r="F159" s="7"/>
      <c r="G159" s="29"/>
    </row>
    <row r="160" spans="2:7" x14ac:dyDescent="0.2">
      <c r="C160" s="5" t="s">
        <v>49</v>
      </c>
      <c r="D160" s="7">
        <v>226.06</v>
      </c>
      <c r="E160" s="1" t="s">
        <v>50</v>
      </c>
      <c r="F160" s="7"/>
      <c r="G160" s="29"/>
    </row>
    <row r="161" spans="2:7" x14ac:dyDescent="0.2">
      <c r="B161" s="4"/>
      <c r="C161" s="5" t="s">
        <v>51</v>
      </c>
      <c r="D161" s="7">
        <v>96.9</v>
      </c>
      <c r="E161" s="1" t="s">
        <v>50</v>
      </c>
      <c r="F161" s="7"/>
      <c r="G161" s="29"/>
    </row>
    <row r="162" spans="2:7" x14ac:dyDescent="0.2">
      <c r="B162" s="4" t="s">
        <v>59</v>
      </c>
      <c r="C162" s="4"/>
      <c r="D162" s="1" t="s">
        <v>21</v>
      </c>
      <c r="G162" s="29"/>
    </row>
    <row r="163" spans="2:7" x14ac:dyDescent="0.2">
      <c r="C163" s="4" t="s">
        <v>60</v>
      </c>
      <c r="D163" s="21" t="s">
        <v>21</v>
      </c>
      <c r="F163" s="21"/>
      <c r="G163" s="29"/>
    </row>
    <row r="164" spans="2:7" x14ac:dyDescent="0.2">
      <c r="C164" s="4" t="s">
        <v>132</v>
      </c>
      <c r="D164" s="21" t="s">
        <v>21</v>
      </c>
      <c r="F164" s="21"/>
      <c r="G164" s="29"/>
    </row>
    <row r="165" spans="2:7" x14ac:dyDescent="0.2">
      <c r="C165" s="5" t="s">
        <v>52</v>
      </c>
      <c r="D165" s="21">
        <v>2.81E-2</v>
      </c>
      <c r="E165" s="1" t="s">
        <v>7</v>
      </c>
      <c r="F165" s="21"/>
      <c r="G165" s="29"/>
    </row>
    <row r="166" spans="2:7" x14ac:dyDescent="0.2">
      <c r="C166" s="5" t="s">
        <v>61</v>
      </c>
      <c r="D166" s="21">
        <v>2.81E-2</v>
      </c>
      <c r="E166" s="1" t="s">
        <v>7</v>
      </c>
      <c r="F166" s="21"/>
      <c r="G166" s="29"/>
    </row>
    <row r="167" spans="2:7" x14ac:dyDescent="0.2">
      <c r="C167" s="5" t="s">
        <v>62</v>
      </c>
      <c r="D167" s="21">
        <v>2.81E-2</v>
      </c>
      <c r="E167" s="1" t="s">
        <v>7</v>
      </c>
      <c r="F167" s="21"/>
      <c r="G167" s="29"/>
    </row>
    <row r="168" spans="2:7" x14ac:dyDescent="0.2">
      <c r="C168" s="4" t="s">
        <v>133</v>
      </c>
      <c r="D168" s="21" t="s">
        <v>21</v>
      </c>
      <c r="F168" s="21"/>
      <c r="G168" s="29"/>
    </row>
    <row r="169" spans="2:7" x14ac:dyDescent="0.2">
      <c r="C169" s="5" t="s">
        <v>52</v>
      </c>
      <c r="D169" s="8">
        <v>9.0700000000000003E-2</v>
      </c>
      <c r="E169" s="1" t="s">
        <v>7</v>
      </c>
      <c r="F169" s="8"/>
      <c r="G169" s="29"/>
    </row>
    <row r="170" spans="2:7" x14ac:dyDescent="0.2">
      <c r="B170" s="4"/>
      <c r="C170" s="5" t="s">
        <v>61</v>
      </c>
      <c r="D170" s="8">
        <v>8.77E-2</v>
      </c>
      <c r="E170" s="1" t="s">
        <v>7</v>
      </c>
      <c r="F170" s="8"/>
      <c r="G170" s="29"/>
    </row>
    <row r="171" spans="2:7" x14ac:dyDescent="0.2">
      <c r="C171" s="5" t="s">
        <v>62</v>
      </c>
      <c r="D171" s="31">
        <v>8.4699999999999998E-2</v>
      </c>
      <c r="E171" s="1" t="s">
        <v>7</v>
      </c>
      <c r="F171" s="31"/>
      <c r="G171" s="29"/>
    </row>
    <row r="172" spans="2:7" x14ac:dyDescent="0.2">
      <c r="B172" s="4"/>
      <c r="C172" s="4" t="s">
        <v>134</v>
      </c>
      <c r="D172" s="21" t="s">
        <v>21</v>
      </c>
      <c r="F172" s="21"/>
      <c r="G172" s="29"/>
    </row>
    <row r="173" spans="2:7" x14ac:dyDescent="0.2">
      <c r="B173" s="4"/>
      <c r="C173" s="5" t="s">
        <v>52</v>
      </c>
      <c r="D173" s="21">
        <v>0.15329999999999999</v>
      </c>
      <c r="E173" s="1" t="s">
        <v>7</v>
      </c>
      <c r="F173" s="21"/>
      <c r="G173" s="29"/>
    </row>
    <row r="174" spans="2:7" x14ac:dyDescent="0.2">
      <c r="B174" s="4"/>
      <c r="C174" s="5" t="s">
        <v>61</v>
      </c>
      <c r="D174" s="21">
        <v>0.14729999999999999</v>
      </c>
      <c r="E174" s="1" t="s">
        <v>7</v>
      </c>
      <c r="F174" s="21"/>
      <c r="G174" s="29"/>
    </row>
    <row r="175" spans="2:7" x14ac:dyDescent="0.2">
      <c r="B175" s="4"/>
      <c r="C175" s="5" t="s">
        <v>62</v>
      </c>
      <c r="D175" s="21">
        <v>0.1414</v>
      </c>
      <c r="E175" s="1" t="s">
        <v>7</v>
      </c>
      <c r="F175" s="21"/>
      <c r="G175" s="29"/>
    </row>
    <row r="176" spans="2:7" x14ac:dyDescent="0.2">
      <c r="C176" s="4" t="s">
        <v>64</v>
      </c>
      <c r="D176" s="21" t="s">
        <v>21</v>
      </c>
      <c r="F176" s="21"/>
      <c r="G176" s="29"/>
    </row>
    <row r="177" spans="2:7" x14ac:dyDescent="0.2">
      <c r="C177" s="4" t="s">
        <v>132</v>
      </c>
      <c r="D177" s="21" t="s">
        <v>21</v>
      </c>
      <c r="F177" s="21"/>
      <c r="G177" s="29"/>
    </row>
    <row r="178" spans="2:7" x14ac:dyDescent="0.2">
      <c r="C178" s="5" t="s">
        <v>52</v>
      </c>
      <c r="D178" s="21">
        <v>2.81E-2</v>
      </c>
      <c r="E178" s="1" t="s">
        <v>7</v>
      </c>
      <c r="F178" s="21"/>
      <c r="G178" s="29"/>
    </row>
    <row r="179" spans="2:7" x14ac:dyDescent="0.2">
      <c r="C179" s="5" t="s">
        <v>61</v>
      </c>
      <c r="D179" s="21">
        <v>2.81E-2</v>
      </c>
      <c r="E179" s="1" t="s">
        <v>7</v>
      </c>
      <c r="F179" s="21"/>
      <c r="G179" s="29"/>
    </row>
    <row r="180" spans="2:7" x14ac:dyDescent="0.2">
      <c r="C180" s="5" t="s">
        <v>62</v>
      </c>
      <c r="D180" s="21">
        <v>2.81E-2</v>
      </c>
      <c r="E180" s="1" t="s">
        <v>7</v>
      </c>
      <c r="F180" s="21"/>
      <c r="G180" s="29"/>
    </row>
    <row r="181" spans="2:7" x14ac:dyDescent="0.2">
      <c r="C181" s="4" t="s">
        <v>133</v>
      </c>
      <c r="D181" s="21" t="s">
        <v>21</v>
      </c>
      <c r="F181" s="21"/>
      <c r="G181" s="29"/>
    </row>
    <row r="182" spans="2:7" x14ac:dyDescent="0.2">
      <c r="C182" s="5" t="s">
        <v>52</v>
      </c>
      <c r="D182" s="8">
        <v>9.0700000000000003E-2</v>
      </c>
      <c r="E182" s="1" t="s">
        <v>7</v>
      </c>
      <c r="F182" s="8"/>
      <c r="G182" s="29"/>
    </row>
    <row r="183" spans="2:7" x14ac:dyDescent="0.2">
      <c r="B183" s="4"/>
      <c r="C183" s="5" t="s">
        <v>61</v>
      </c>
      <c r="D183" s="8">
        <v>8.77E-2</v>
      </c>
      <c r="E183" s="1" t="s">
        <v>7</v>
      </c>
      <c r="F183" s="8"/>
      <c r="G183" s="29"/>
    </row>
    <row r="184" spans="2:7" x14ac:dyDescent="0.2">
      <c r="C184" s="5" t="s">
        <v>62</v>
      </c>
      <c r="D184" s="31">
        <v>8.4699999999999998E-2</v>
      </c>
      <c r="E184" s="1" t="s">
        <v>7</v>
      </c>
      <c r="F184" s="31"/>
      <c r="G184" s="29"/>
    </row>
    <row r="185" spans="2:7" x14ac:dyDescent="0.2">
      <c r="B185" s="4"/>
      <c r="C185" s="4" t="s">
        <v>134</v>
      </c>
      <c r="D185" s="21" t="s">
        <v>21</v>
      </c>
      <c r="F185" s="21"/>
      <c r="G185" s="29"/>
    </row>
    <row r="186" spans="2:7" x14ac:dyDescent="0.2">
      <c r="B186" s="4"/>
      <c r="C186" s="5" t="s">
        <v>52</v>
      </c>
      <c r="D186" s="21">
        <v>0.15329999999999999</v>
      </c>
      <c r="E186" s="1" t="s">
        <v>7</v>
      </c>
      <c r="F186" s="21"/>
      <c r="G186" s="29"/>
    </row>
    <row r="187" spans="2:7" x14ac:dyDescent="0.2">
      <c r="B187" s="4"/>
      <c r="C187" s="5" t="s">
        <v>61</v>
      </c>
      <c r="D187" s="21">
        <v>0.14729999999999999</v>
      </c>
      <c r="E187" s="1" t="s">
        <v>7</v>
      </c>
      <c r="F187" s="21"/>
      <c r="G187" s="29"/>
    </row>
    <row r="188" spans="2:7" x14ac:dyDescent="0.2">
      <c r="B188" s="4"/>
      <c r="C188" s="5" t="s">
        <v>62</v>
      </c>
      <c r="D188" s="21">
        <v>0.1414</v>
      </c>
      <c r="E188" s="1" t="s">
        <v>7</v>
      </c>
      <c r="F188" s="21"/>
      <c r="G188" s="29"/>
    </row>
    <row r="189" spans="2:7" x14ac:dyDescent="0.2">
      <c r="C189" s="4"/>
    </row>
    <row r="190" spans="2:7" x14ac:dyDescent="0.2">
      <c r="C190" s="4"/>
    </row>
    <row r="191" spans="2:7" x14ac:dyDescent="0.2">
      <c r="D191" s="8"/>
      <c r="F191" s="8"/>
    </row>
    <row r="192" spans="2:7" x14ac:dyDescent="0.2">
      <c r="D192" s="8"/>
      <c r="F192" s="8"/>
    </row>
    <row r="193" spans="3:6" x14ac:dyDescent="0.2">
      <c r="D193" s="8"/>
      <c r="F193" s="8"/>
    </row>
    <row r="194" spans="3:6" x14ac:dyDescent="0.2">
      <c r="C194" s="4"/>
    </row>
    <row r="195" spans="3:6" x14ac:dyDescent="0.2">
      <c r="D195" s="8"/>
      <c r="F195" s="8"/>
    </row>
    <row r="196" spans="3:6" x14ac:dyDescent="0.2">
      <c r="D196" s="8"/>
      <c r="F196" s="8"/>
    </row>
    <row r="197" spans="3:6" x14ac:dyDescent="0.2">
      <c r="D197" s="8"/>
      <c r="F197" s="8"/>
    </row>
    <row r="198" spans="3:6" x14ac:dyDescent="0.2">
      <c r="C198" s="4"/>
      <c r="D198" s="8"/>
      <c r="F198" s="8"/>
    </row>
    <row r="199" spans="3:6" x14ac:dyDescent="0.2">
      <c r="D199" s="8"/>
      <c r="F199" s="8"/>
    </row>
    <row r="200" spans="3:6" x14ac:dyDescent="0.2">
      <c r="D200" s="8"/>
      <c r="F200" s="8"/>
    </row>
    <row r="201" spans="3:6" x14ac:dyDescent="0.2">
      <c r="D201" s="8"/>
      <c r="F201" s="8"/>
    </row>
    <row r="202" spans="3:6" x14ac:dyDescent="0.2">
      <c r="C202" s="4"/>
      <c r="D202" s="8"/>
      <c r="F202" s="8"/>
    </row>
    <row r="203" spans="3:6" x14ac:dyDescent="0.2">
      <c r="D203" s="8"/>
      <c r="F203" s="8"/>
    </row>
    <row r="204" spans="3:6" x14ac:dyDescent="0.2">
      <c r="D204" s="8"/>
      <c r="F204" s="8"/>
    </row>
    <row r="205" spans="3:6" x14ac:dyDescent="0.2">
      <c r="D205" s="8"/>
      <c r="F205" s="8"/>
    </row>
    <row r="206" spans="3:6" x14ac:dyDescent="0.2">
      <c r="C206" s="4"/>
      <c r="D206" s="8"/>
      <c r="F206" s="8"/>
    </row>
    <row r="207" spans="3:6" x14ac:dyDescent="0.2">
      <c r="D207" s="8"/>
      <c r="F207" s="8"/>
    </row>
    <row r="208" spans="3:6" x14ac:dyDescent="0.2">
      <c r="D208" s="8"/>
      <c r="F208" s="8"/>
    </row>
    <row r="209" spans="3:6" x14ac:dyDescent="0.2">
      <c r="D209" s="8"/>
      <c r="F209" s="8"/>
    </row>
    <row r="210" spans="3:6" x14ac:dyDescent="0.2">
      <c r="C210" s="4"/>
      <c r="D210" s="8"/>
      <c r="F210" s="8"/>
    </row>
    <row r="211" spans="3:6" x14ac:dyDescent="0.2">
      <c r="D211" s="8"/>
      <c r="F211" s="8"/>
    </row>
    <row r="212" spans="3:6" x14ac:dyDescent="0.2">
      <c r="D212" s="8"/>
      <c r="F212" s="8"/>
    </row>
    <row r="213" spans="3:6" x14ac:dyDescent="0.2">
      <c r="D213" s="8"/>
      <c r="F213" s="8"/>
    </row>
    <row r="214" spans="3:6" x14ac:dyDescent="0.2">
      <c r="C214" s="4"/>
    </row>
    <row r="215" spans="3:6" x14ac:dyDescent="0.2">
      <c r="C215" s="4"/>
    </row>
    <row r="216" spans="3:6" x14ac:dyDescent="0.2">
      <c r="D216" s="8"/>
      <c r="F216" s="8"/>
    </row>
    <row r="217" spans="3:6" x14ac:dyDescent="0.2">
      <c r="D217" s="8"/>
      <c r="F217" s="8"/>
    </row>
    <row r="218" spans="3:6" x14ac:dyDescent="0.2">
      <c r="D218" s="8"/>
      <c r="F218" s="8"/>
    </row>
    <row r="219" spans="3:6" x14ac:dyDescent="0.2">
      <c r="C219" s="4"/>
    </row>
    <row r="220" spans="3:6" x14ac:dyDescent="0.2">
      <c r="D220" s="8"/>
      <c r="F220" s="8"/>
    </row>
    <row r="221" spans="3:6" x14ac:dyDescent="0.2">
      <c r="D221" s="8"/>
      <c r="F221" s="8"/>
    </row>
    <row r="222" spans="3:6" x14ac:dyDescent="0.2">
      <c r="D222" s="8"/>
      <c r="F222" s="8"/>
    </row>
    <row r="223" spans="3:6" x14ac:dyDescent="0.2">
      <c r="C223" s="4"/>
      <c r="D223" s="8"/>
      <c r="F223" s="8"/>
    </row>
    <row r="224" spans="3:6" x14ac:dyDescent="0.2">
      <c r="D224" s="8"/>
      <c r="F224" s="8"/>
    </row>
    <row r="225" spans="3:6" x14ac:dyDescent="0.2">
      <c r="D225" s="8"/>
      <c r="F225" s="8"/>
    </row>
    <row r="226" spans="3:6" x14ac:dyDescent="0.2">
      <c r="D226" s="8"/>
      <c r="F226" s="8"/>
    </row>
    <row r="227" spans="3:6" x14ac:dyDescent="0.2">
      <c r="C227" s="4"/>
      <c r="D227" s="8"/>
      <c r="F227" s="8"/>
    </row>
    <row r="228" spans="3:6" x14ac:dyDescent="0.2">
      <c r="D228" s="8"/>
      <c r="F228" s="8"/>
    </row>
    <row r="229" spans="3:6" x14ac:dyDescent="0.2">
      <c r="D229" s="8"/>
      <c r="F229" s="8"/>
    </row>
    <row r="230" spans="3:6" x14ac:dyDescent="0.2">
      <c r="D230" s="8"/>
      <c r="F230" s="8"/>
    </row>
    <row r="231" spans="3:6" x14ac:dyDescent="0.2">
      <c r="C231" s="4"/>
      <c r="D231" s="8"/>
      <c r="F231" s="8"/>
    </row>
    <row r="232" spans="3:6" x14ac:dyDescent="0.2">
      <c r="D232" s="8"/>
      <c r="F232" s="8"/>
    </row>
    <row r="233" spans="3:6" x14ac:dyDescent="0.2">
      <c r="D233" s="8"/>
      <c r="F233" s="8"/>
    </row>
    <row r="234" spans="3:6" x14ac:dyDescent="0.2">
      <c r="D234" s="8"/>
      <c r="F234" s="8"/>
    </row>
    <row r="235" spans="3:6" x14ac:dyDescent="0.2">
      <c r="C235" s="4"/>
      <c r="D235" s="8"/>
      <c r="F235" s="8"/>
    </row>
    <row r="236" spans="3:6" x14ac:dyDescent="0.2">
      <c r="D236" s="8"/>
      <c r="F236" s="8"/>
    </row>
    <row r="237" spans="3:6" x14ac:dyDescent="0.2">
      <c r="D237" s="8"/>
      <c r="F237" s="8"/>
    </row>
    <row r="238" spans="3:6" x14ac:dyDescent="0.2">
      <c r="D238" s="8"/>
      <c r="F238" s="8"/>
    </row>
  </sheetData>
  <mergeCells count="1">
    <mergeCell ref="A3:E4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5" fitToHeight="2" orientation="portrait" r:id="rId1"/>
  <headerFooter>
    <oddFooter>Página &amp;P</oddFooter>
  </headerFooter>
  <rowBreaks count="1" manualBreakCount="1">
    <brk id="91" max="4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G252"/>
  <sheetViews>
    <sheetView showWhiteSpace="0" view="pageBreakPreview" topLeftCell="A67" zoomScale="80" zoomScaleNormal="73" zoomScaleSheetLayoutView="80" zoomScalePageLayoutView="70" workbookViewId="0">
      <selection sqref="A1:E96"/>
    </sheetView>
  </sheetViews>
  <sheetFormatPr baseColWidth="10" defaultRowHeight="12.75" x14ac:dyDescent="0.2"/>
  <cols>
    <col min="1" max="1" width="3" style="1" customWidth="1"/>
    <col min="2" max="2" width="3.28515625" style="1" customWidth="1"/>
    <col min="3" max="3" width="86" style="5" customWidth="1"/>
    <col min="4" max="256" width="11.5703125" style="1"/>
    <col min="257" max="257" width="3" style="1" customWidth="1"/>
    <col min="258" max="258" width="3.28515625" style="1" customWidth="1"/>
    <col min="259" max="259" width="64.5703125" style="1" customWidth="1"/>
    <col min="260" max="512" width="11.5703125" style="1"/>
    <col min="513" max="513" width="3" style="1" customWidth="1"/>
    <col min="514" max="514" width="3.28515625" style="1" customWidth="1"/>
    <col min="515" max="515" width="64.5703125" style="1" customWidth="1"/>
    <col min="516" max="768" width="11.5703125" style="1"/>
    <col min="769" max="769" width="3" style="1" customWidth="1"/>
    <col min="770" max="770" width="3.28515625" style="1" customWidth="1"/>
    <col min="771" max="771" width="64.5703125" style="1" customWidth="1"/>
    <col min="772" max="1024" width="11.5703125" style="1"/>
    <col min="1025" max="1025" width="3" style="1" customWidth="1"/>
    <col min="1026" max="1026" width="3.28515625" style="1" customWidth="1"/>
    <col min="1027" max="1027" width="64.5703125" style="1" customWidth="1"/>
    <col min="1028" max="1280" width="11.5703125" style="1"/>
    <col min="1281" max="1281" width="3" style="1" customWidth="1"/>
    <col min="1282" max="1282" width="3.28515625" style="1" customWidth="1"/>
    <col min="1283" max="1283" width="64.5703125" style="1" customWidth="1"/>
    <col min="1284" max="1536" width="11.5703125" style="1"/>
    <col min="1537" max="1537" width="3" style="1" customWidth="1"/>
    <col min="1538" max="1538" width="3.28515625" style="1" customWidth="1"/>
    <col min="1539" max="1539" width="64.5703125" style="1" customWidth="1"/>
    <col min="1540" max="1792" width="11.5703125" style="1"/>
    <col min="1793" max="1793" width="3" style="1" customWidth="1"/>
    <col min="1794" max="1794" width="3.28515625" style="1" customWidth="1"/>
    <col min="1795" max="1795" width="64.5703125" style="1" customWidth="1"/>
    <col min="1796" max="2048" width="11.5703125" style="1"/>
    <col min="2049" max="2049" width="3" style="1" customWidth="1"/>
    <col min="2050" max="2050" width="3.28515625" style="1" customWidth="1"/>
    <col min="2051" max="2051" width="64.5703125" style="1" customWidth="1"/>
    <col min="2052" max="2304" width="11.5703125" style="1"/>
    <col min="2305" max="2305" width="3" style="1" customWidth="1"/>
    <col min="2306" max="2306" width="3.28515625" style="1" customWidth="1"/>
    <col min="2307" max="2307" width="64.5703125" style="1" customWidth="1"/>
    <col min="2308" max="2560" width="11.5703125" style="1"/>
    <col min="2561" max="2561" width="3" style="1" customWidth="1"/>
    <col min="2562" max="2562" width="3.28515625" style="1" customWidth="1"/>
    <col min="2563" max="2563" width="64.5703125" style="1" customWidth="1"/>
    <col min="2564" max="2816" width="11.5703125" style="1"/>
    <col min="2817" max="2817" width="3" style="1" customWidth="1"/>
    <col min="2818" max="2818" width="3.28515625" style="1" customWidth="1"/>
    <col min="2819" max="2819" width="64.5703125" style="1" customWidth="1"/>
    <col min="2820" max="3072" width="11.5703125" style="1"/>
    <col min="3073" max="3073" width="3" style="1" customWidth="1"/>
    <col min="3074" max="3074" width="3.28515625" style="1" customWidth="1"/>
    <col min="3075" max="3075" width="64.5703125" style="1" customWidth="1"/>
    <col min="3076" max="3328" width="11.5703125" style="1"/>
    <col min="3329" max="3329" width="3" style="1" customWidth="1"/>
    <col min="3330" max="3330" width="3.28515625" style="1" customWidth="1"/>
    <col min="3331" max="3331" width="64.5703125" style="1" customWidth="1"/>
    <col min="3332" max="3584" width="11.5703125" style="1"/>
    <col min="3585" max="3585" width="3" style="1" customWidth="1"/>
    <col min="3586" max="3586" width="3.28515625" style="1" customWidth="1"/>
    <col min="3587" max="3587" width="64.5703125" style="1" customWidth="1"/>
    <col min="3588" max="3840" width="11.5703125" style="1"/>
    <col min="3841" max="3841" width="3" style="1" customWidth="1"/>
    <col min="3842" max="3842" width="3.28515625" style="1" customWidth="1"/>
    <col min="3843" max="3843" width="64.5703125" style="1" customWidth="1"/>
    <col min="3844" max="4096" width="11.5703125" style="1"/>
    <col min="4097" max="4097" width="3" style="1" customWidth="1"/>
    <col min="4098" max="4098" width="3.28515625" style="1" customWidth="1"/>
    <col min="4099" max="4099" width="64.5703125" style="1" customWidth="1"/>
    <col min="4100" max="4352" width="11.5703125" style="1"/>
    <col min="4353" max="4353" width="3" style="1" customWidth="1"/>
    <col min="4354" max="4354" width="3.28515625" style="1" customWidth="1"/>
    <col min="4355" max="4355" width="64.5703125" style="1" customWidth="1"/>
    <col min="4356" max="4608" width="11.5703125" style="1"/>
    <col min="4609" max="4609" width="3" style="1" customWidth="1"/>
    <col min="4610" max="4610" width="3.28515625" style="1" customWidth="1"/>
    <col min="4611" max="4611" width="64.5703125" style="1" customWidth="1"/>
    <col min="4612" max="4864" width="11.5703125" style="1"/>
    <col min="4865" max="4865" width="3" style="1" customWidth="1"/>
    <col min="4866" max="4866" width="3.28515625" style="1" customWidth="1"/>
    <col min="4867" max="4867" width="64.5703125" style="1" customWidth="1"/>
    <col min="4868" max="5120" width="11.5703125" style="1"/>
    <col min="5121" max="5121" width="3" style="1" customWidth="1"/>
    <col min="5122" max="5122" width="3.28515625" style="1" customWidth="1"/>
    <col min="5123" max="5123" width="64.5703125" style="1" customWidth="1"/>
    <col min="5124" max="5376" width="11.5703125" style="1"/>
    <col min="5377" max="5377" width="3" style="1" customWidth="1"/>
    <col min="5378" max="5378" width="3.28515625" style="1" customWidth="1"/>
    <col min="5379" max="5379" width="64.5703125" style="1" customWidth="1"/>
    <col min="5380" max="5632" width="11.5703125" style="1"/>
    <col min="5633" max="5633" width="3" style="1" customWidth="1"/>
    <col min="5634" max="5634" width="3.28515625" style="1" customWidth="1"/>
    <col min="5635" max="5635" width="64.5703125" style="1" customWidth="1"/>
    <col min="5636" max="5888" width="11.5703125" style="1"/>
    <col min="5889" max="5889" width="3" style="1" customWidth="1"/>
    <col min="5890" max="5890" width="3.28515625" style="1" customWidth="1"/>
    <col min="5891" max="5891" width="64.5703125" style="1" customWidth="1"/>
    <col min="5892" max="6144" width="11.5703125" style="1"/>
    <col min="6145" max="6145" width="3" style="1" customWidth="1"/>
    <col min="6146" max="6146" width="3.28515625" style="1" customWidth="1"/>
    <col min="6147" max="6147" width="64.5703125" style="1" customWidth="1"/>
    <col min="6148" max="6400" width="11.5703125" style="1"/>
    <col min="6401" max="6401" width="3" style="1" customWidth="1"/>
    <col min="6402" max="6402" width="3.28515625" style="1" customWidth="1"/>
    <col min="6403" max="6403" width="64.5703125" style="1" customWidth="1"/>
    <col min="6404" max="6656" width="11.5703125" style="1"/>
    <col min="6657" max="6657" width="3" style="1" customWidth="1"/>
    <col min="6658" max="6658" width="3.28515625" style="1" customWidth="1"/>
    <col min="6659" max="6659" width="64.5703125" style="1" customWidth="1"/>
    <col min="6660" max="6912" width="11.5703125" style="1"/>
    <col min="6913" max="6913" width="3" style="1" customWidth="1"/>
    <col min="6914" max="6914" width="3.28515625" style="1" customWidth="1"/>
    <col min="6915" max="6915" width="64.5703125" style="1" customWidth="1"/>
    <col min="6916" max="7168" width="11.5703125" style="1"/>
    <col min="7169" max="7169" width="3" style="1" customWidth="1"/>
    <col min="7170" max="7170" width="3.28515625" style="1" customWidth="1"/>
    <col min="7171" max="7171" width="64.5703125" style="1" customWidth="1"/>
    <col min="7172" max="7424" width="11.5703125" style="1"/>
    <col min="7425" max="7425" width="3" style="1" customWidth="1"/>
    <col min="7426" max="7426" width="3.28515625" style="1" customWidth="1"/>
    <col min="7427" max="7427" width="64.5703125" style="1" customWidth="1"/>
    <col min="7428" max="7680" width="11.5703125" style="1"/>
    <col min="7681" max="7681" width="3" style="1" customWidth="1"/>
    <col min="7682" max="7682" width="3.28515625" style="1" customWidth="1"/>
    <col min="7683" max="7683" width="64.5703125" style="1" customWidth="1"/>
    <col min="7684" max="7936" width="11.5703125" style="1"/>
    <col min="7937" max="7937" width="3" style="1" customWidth="1"/>
    <col min="7938" max="7938" width="3.28515625" style="1" customWidth="1"/>
    <col min="7939" max="7939" width="64.5703125" style="1" customWidth="1"/>
    <col min="7940" max="8192" width="11.5703125" style="1"/>
    <col min="8193" max="8193" width="3" style="1" customWidth="1"/>
    <col min="8194" max="8194" width="3.28515625" style="1" customWidth="1"/>
    <col min="8195" max="8195" width="64.5703125" style="1" customWidth="1"/>
    <col min="8196" max="8448" width="11.5703125" style="1"/>
    <col min="8449" max="8449" width="3" style="1" customWidth="1"/>
    <col min="8450" max="8450" width="3.28515625" style="1" customWidth="1"/>
    <col min="8451" max="8451" width="64.5703125" style="1" customWidth="1"/>
    <col min="8452" max="8704" width="11.5703125" style="1"/>
    <col min="8705" max="8705" width="3" style="1" customWidth="1"/>
    <col min="8706" max="8706" width="3.28515625" style="1" customWidth="1"/>
    <col min="8707" max="8707" width="64.5703125" style="1" customWidth="1"/>
    <col min="8708" max="8960" width="11.5703125" style="1"/>
    <col min="8961" max="8961" width="3" style="1" customWidth="1"/>
    <col min="8962" max="8962" width="3.28515625" style="1" customWidth="1"/>
    <col min="8963" max="8963" width="64.5703125" style="1" customWidth="1"/>
    <col min="8964" max="9216" width="11.5703125" style="1"/>
    <col min="9217" max="9217" width="3" style="1" customWidth="1"/>
    <col min="9218" max="9218" width="3.28515625" style="1" customWidth="1"/>
    <col min="9219" max="9219" width="64.5703125" style="1" customWidth="1"/>
    <col min="9220" max="9472" width="11.5703125" style="1"/>
    <col min="9473" max="9473" width="3" style="1" customWidth="1"/>
    <col min="9474" max="9474" width="3.28515625" style="1" customWidth="1"/>
    <col min="9475" max="9475" width="64.5703125" style="1" customWidth="1"/>
    <col min="9476" max="9728" width="11.5703125" style="1"/>
    <col min="9729" max="9729" width="3" style="1" customWidth="1"/>
    <col min="9730" max="9730" width="3.28515625" style="1" customWidth="1"/>
    <col min="9731" max="9731" width="64.5703125" style="1" customWidth="1"/>
    <col min="9732" max="9984" width="11.5703125" style="1"/>
    <col min="9985" max="9985" width="3" style="1" customWidth="1"/>
    <col min="9986" max="9986" width="3.28515625" style="1" customWidth="1"/>
    <col min="9987" max="9987" width="64.5703125" style="1" customWidth="1"/>
    <col min="9988" max="10240" width="11.5703125" style="1"/>
    <col min="10241" max="10241" width="3" style="1" customWidth="1"/>
    <col min="10242" max="10242" width="3.28515625" style="1" customWidth="1"/>
    <col min="10243" max="10243" width="64.5703125" style="1" customWidth="1"/>
    <col min="10244" max="10496" width="11.5703125" style="1"/>
    <col min="10497" max="10497" width="3" style="1" customWidth="1"/>
    <col min="10498" max="10498" width="3.28515625" style="1" customWidth="1"/>
    <col min="10499" max="10499" width="64.5703125" style="1" customWidth="1"/>
    <col min="10500" max="10752" width="11.5703125" style="1"/>
    <col min="10753" max="10753" width="3" style="1" customWidth="1"/>
    <col min="10754" max="10754" width="3.28515625" style="1" customWidth="1"/>
    <col min="10755" max="10755" width="64.5703125" style="1" customWidth="1"/>
    <col min="10756" max="11008" width="11.5703125" style="1"/>
    <col min="11009" max="11009" width="3" style="1" customWidth="1"/>
    <col min="11010" max="11010" width="3.28515625" style="1" customWidth="1"/>
    <col min="11011" max="11011" width="64.5703125" style="1" customWidth="1"/>
    <col min="11012" max="11264" width="11.5703125" style="1"/>
    <col min="11265" max="11265" width="3" style="1" customWidth="1"/>
    <col min="11266" max="11266" width="3.28515625" style="1" customWidth="1"/>
    <col min="11267" max="11267" width="64.5703125" style="1" customWidth="1"/>
    <col min="11268" max="11520" width="11.5703125" style="1"/>
    <col min="11521" max="11521" width="3" style="1" customWidth="1"/>
    <col min="11522" max="11522" width="3.28515625" style="1" customWidth="1"/>
    <col min="11523" max="11523" width="64.5703125" style="1" customWidth="1"/>
    <col min="11524" max="11776" width="11.5703125" style="1"/>
    <col min="11777" max="11777" width="3" style="1" customWidth="1"/>
    <col min="11778" max="11778" width="3.28515625" style="1" customWidth="1"/>
    <col min="11779" max="11779" width="64.5703125" style="1" customWidth="1"/>
    <col min="11780" max="12032" width="11.5703125" style="1"/>
    <col min="12033" max="12033" width="3" style="1" customWidth="1"/>
    <col min="12034" max="12034" width="3.28515625" style="1" customWidth="1"/>
    <col min="12035" max="12035" width="64.5703125" style="1" customWidth="1"/>
    <col min="12036" max="12288" width="11.5703125" style="1"/>
    <col min="12289" max="12289" width="3" style="1" customWidth="1"/>
    <col min="12290" max="12290" width="3.28515625" style="1" customWidth="1"/>
    <col min="12291" max="12291" width="64.5703125" style="1" customWidth="1"/>
    <col min="12292" max="12544" width="11.5703125" style="1"/>
    <col min="12545" max="12545" width="3" style="1" customWidth="1"/>
    <col min="12546" max="12546" width="3.28515625" style="1" customWidth="1"/>
    <col min="12547" max="12547" width="64.5703125" style="1" customWidth="1"/>
    <col min="12548" max="12800" width="11.5703125" style="1"/>
    <col min="12801" max="12801" width="3" style="1" customWidth="1"/>
    <col min="12802" max="12802" width="3.28515625" style="1" customWidth="1"/>
    <col min="12803" max="12803" width="64.5703125" style="1" customWidth="1"/>
    <col min="12804" max="13056" width="11.5703125" style="1"/>
    <col min="13057" max="13057" width="3" style="1" customWidth="1"/>
    <col min="13058" max="13058" width="3.28515625" style="1" customWidth="1"/>
    <col min="13059" max="13059" width="64.5703125" style="1" customWidth="1"/>
    <col min="13060" max="13312" width="11.5703125" style="1"/>
    <col min="13313" max="13313" width="3" style="1" customWidth="1"/>
    <col min="13314" max="13314" width="3.28515625" style="1" customWidth="1"/>
    <col min="13315" max="13315" width="64.5703125" style="1" customWidth="1"/>
    <col min="13316" max="13568" width="11.5703125" style="1"/>
    <col min="13569" max="13569" width="3" style="1" customWidth="1"/>
    <col min="13570" max="13570" width="3.28515625" style="1" customWidth="1"/>
    <col min="13571" max="13571" width="64.5703125" style="1" customWidth="1"/>
    <col min="13572" max="13824" width="11.5703125" style="1"/>
    <col min="13825" max="13825" width="3" style="1" customWidth="1"/>
    <col min="13826" max="13826" width="3.28515625" style="1" customWidth="1"/>
    <col min="13827" max="13827" width="64.5703125" style="1" customWidth="1"/>
    <col min="13828" max="14080" width="11.5703125" style="1"/>
    <col min="14081" max="14081" width="3" style="1" customWidth="1"/>
    <col min="14082" max="14082" width="3.28515625" style="1" customWidth="1"/>
    <col min="14083" max="14083" width="64.5703125" style="1" customWidth="1"/>
    <col min="14084" max="14336" width="11.5703125" style="1"/>
    <col min="14337" max="14337" width="3" style="1" customWidth="1"/>
    <col min="14338" max="14338" width="3.28515625" style="1" customWidth="1"/>
    <col min="14339" max="14339" width="64.5703125" style="1" customWidth="1"/>
    <col min="14340" max="14592" width="11.5703125" style="1"/>
    <col min="14593" max="14593" width="3" style="1" customWidth="1"/>
    <col min="14594" max="14594" width="3.28515625" style="1" customWidth="1"/>
    <col min="14595" max="14595" width="64.5703125" style="1" customWidth="1"/>
    <col min="14596" max="14848" width="11.5703125" style="1"/>
    <col min="14849" max="14849" width="3" style="1" customWidth="1"/>
    <col min="14850" max="14850" width="3.28515625" style="1" customWidth="1"/>
    <col min="14851" max="14851" width="64.5703125" style="1" customWidth="1"/>
    <col min="14852" max="15104" width="11.5703125" style="1"/>
    <col min="15105" max="15105" width="3" style="1" customWidth="1"/>
    <col min="15106" max="15106" width="3.28515625" style="1" customWidth="1"/>
    <col min="15107" max="15107" width="64.5703125" style="1" customWidth="1"/>
    <col min="15108" max="15360" width="11.5703125" style="1"/>
    <col min="15361" max="15361" width="3" style="1" customWidth="1"/>
    <col min="15362" max="15362" width="3.28515625" style="1" customWidth="1"/>
    <col min="15363" max="15363" width="64.5703125" style="1" customWidth="1"/>
    <col min="15364" max="15616" width="11.5703125" style="1"/>
    <col min="15617" max="15617" width="3" style="1" customWidth="1"/>
    <col min="15618" max="15618" width="3.28515625" style="1" customWidth="1"/>
    <col min="15619" max="15619" width="64.5703125" style="1" customWidth="1"/>
    <col min="15620" max="15872" width="11.5703125" style="1"/>
    <col min="15873" max="15873" width="3" style="1" customWidth="1"/>
    <col min="15874" max="15874" width="3.28515625" style="1" customWidth="1"/>
    <col min="15875" max="15875" width="64.5703125" style="1" customWidth="1"/>
    <col min="15876" max="16128" width="11.5703125" style="1"/>
    <col min="16129" max="16129" width="3" style="1" customWidth="1"/>
    <col min="16130" max="16130" width="3.28515625" style="1" customWidth="1"/>
    <col min="16131" max="16131" width="64.5703125" style="1" customWidth="1"/>
    <col min="16132" max="16384" width="11.5703125" style="1"/>
  </cols>
  <sheetData>
    <row r="1" spans="1:7" x14ac:dyDescent="0.2">
      <c r="C1" s="3" t="s">
        <v>409</v>
      </c>
    </row>
    <row r="2" spans="1:7" x14ac:dyDescent="0.2">
      <c r="C2" s="3" t="s">
        <v>119</v>
      </c>
    </row>
    <row r="3" spans="1:7" ht="15.75" customHeight="1" x14ac:dyDescent="0.2">
      <c r="B3" s="3"/>
      <c r="C3" s="3" t="s">
        <v>378</v>
      </c>
      <c r="D3" s="3"/>
      <c r="E3" s="3"/>
    </row>
    <row r="4" spans="1:7" x14ac:dyDescent="0.2">
      <c r="A4" s="3"/>
      <c r="B4" s="3"/>
      <c r="C4" s="3"/>
      <c r="D4" s="3"/>
      <c r="E4" s="3"/>
    </row>
    <row r="5" spans="1:7" x14ac:dyDescent="0.2">
      <c r="A5" s="1" t="s">
        <v>1</v>
      </c>
      <c r="C5" s="1"/>
    </row>
    <row r="6" spans="1:7" x14ac:dyDescent="0.2">
      <c r="A6" s="4" t="s">
        <v>55</v>
      </c>
    </row>
    <row r="7" spans="1:7" x14ac:dyDescent="0.2">
      <c r="B7" s="4" t="s">
        <v>56</v>
      </c>
      <c r="C7" s="30"/>
    </row>
    <row r="8" spans="1:7" x14ac:dyDescent="0.2">
      <c r="B8" s="4"/>
      <c r="C8" s="30" t="s">
        <v>364</v>
      </c>
      <c r="D8" s="7" t="s">
        <v>21</v>
      </c>
      <c r="F8" s="7"/>
    </row>
    <row r="9" spans="1:7" x14ac:dyDescent="0.2">
      <c r="B9" s="4"/>
      <c r="C9" s="5" t="s">
        <v>44</v>
      </c>
      <c r="D9" s="16">
        <v>1292.3399999999999</v>
      </c>
      <c r="E9" s="1" t="s">
        <v>5</v>
      </c>
      <c r="F9" s="16"/>
      <c r="G9" s="29"/>
    </row>
    <row r="10" spans="1:7" x14ac:dyDescent="0.2">
      <c r="B10" s="4"/>
      <c r="C10" s="5" t="s">
        <v>49</v>
      </c>
      <c r="D10" s="16">
        <v>709.51</v>
      </c>
      <c r="E10" s="1" t="s">
        <v>50</v>
      </c>
      <c r="F10" s="16"/>
      <c r="G10" s="29"/>
    </row>
    <row r="11" spans="1:7" x14ac:dyDescent="0.2">
      <c r="B11" s="4"/>
      <c r="C11" s="5" t="s">
        <v>51</v>
      </c>
      <c r="D11" s="16">
        <v>410.61</v>
      </c>
      <c r="E11" s="1" t="s">
        <v>50</v>
      </c>
      <c r="F11" s="16"/>
      <c r="G11" s="29"/>
    </row>
    <row r="12" spans="1:7" x14ac:dyDescent="0.2">
      <c r="C12" s="4" t="s">
        <v>363</v>
      </c>
      <c r="D12" s="21" t="s">
        <v>21</v>
      </c>
      <c r="F12" s="21"/>
      <c r="G12" s="29"/>
    </row>
    <row r="13" spans="1:7" x14ac:dyDescent="0.2">
      <c r="C13" s="5" t="s">
        <v>44</v>
      </c>
      <c r="D13" s="16">
        <v>1091.9100000000001</v>
      </c>
      <c r="E13" s="1" t="s">
        <v>5</v>
      </c>
      <c r="F13" s="16"/>
      <c r="G13" s="29"/>
    </row>
    <row r="14" spans="1:7" x14ac:dyDescent="0.2">
      <c r="C14" s="5" t="s">
        <v>49</v>
      </c>
      <c r="D14" s="16">
        <v>430.62</v>
      </c>
      <c r="E14" s="1" t="s">
        <v>50</v>
      </c>
      <c r="F14" s="16"/>
      <c r="G14" s="29"/>
    </row>
    <row r="15" spans="1:7" x14ac:dyDescent="0.2">
      <c r="C15" s="5" t="s">
        <v>51</v>
      </c>
      <c r="D15" s="16">
        <v>184.55</v>
      </c>
      <c r="E15" s="1" t="s">
        <v>50</v>
      </c>
      <c r="F15" s="16"/>
      <c r="G15" s="29"/>
    </row>
    <row r="16" spans="1:7" x14ac:dyDescent="0.2">
      <c r="B16" s="4" t="s">
        <v>59</v>
      </c>
      <c r="D16" s="21" t="s">
        <v>21</v>
      </c>
      <c r="F16" s="21"/>
      <c r="G16" s="29"/>
    </row>
    <row r="17" spans="2:7" x14ac:dyDescent="0.2">
      <c r="C17" s="4" t="s">
        <v>68</v>
      </c>
      <c r="D17" s="21" t="s">
        <v>21</v>
      </c>
      <c r="F17" s="21"/>
      <c r="G17" s="29"/>
    </row>
    <row r="18" spans="2:7" x14ac:dyDescent="0.2">
      <c r="C18" s="5" t="s">
        <v>52</v>
      </c>
      <c r="D18" s="8">
        <v>13.7865</v>
      </c>
      <c r="E18" s="1" t="s">
        <v>7</v>
      </c>
      <c r="F18" s="8"/>
      <c r="G18" s="29"/>
    </row>
    <row r="19" spans="2:7" x14ac:dyDescent="0.2">
      <c r="B19" s="4"/>
      <c r="C19" s="5" t="s">
        <v>61</v>
      </c>
      <c r="D19" s="8">
        <v>13.7811</v>
      </c>
      <c r="E19" s="1" t="s">
        <v>7</v>
      </c>
      <c r="F19" s="8"/>
      <c r="G19" s="29"/>
    </row>
    <row r="20" spans="2:7" x14ac:dyDescent="0.2">
      <c r="C20" s="5" t="s">
        <v>62</v>
      </c>
      <c r="D20" s="31">
        <v>13.7758</v>
      </c>
      <c r="E20" s="1" t="s">
        <v>7</v>
      </c>
      <c r="F20" s="31"/>
      <c r="G20" s="29"/>
    </row>
    <row r="21" spans="2:7" x14ac:dyDescent="0.2">
      <c r="C21" s="4" t="s">
        <v>365</v>
      </c>
      <c r="D21" s="21" t="s">
        <v>21</v>
      </c>
      <c r="F21" s="21"/>
      <c r="G21" s="29"/>
    </row>
    <row r="22" spans="2:7" x14ac:dyDescent="0.2">
      <c r="C22" s="5" t="s">
        <v>52</v>
      </c>
      <c r="D22" s="8">
        <v>14.0669</v>
      </c>
      <c r="E22" s="1" t="s">
        <v>7</v>
      </c>
      <c r="F22" s="8"/>
      <c r="G22" s="29"/>
    </row>
    <row r="23" spans="2:7" x14ac:dyDescent="0.2">
      <c r="C23" s="5" t="s">
        <v>61</v>
      </c>
      <c r="D23" s="8">
        <v>14.048</v>
      </c>
      <c r="E23" s="1" t="s">
        <v>7</v>
      </c>
      <c r="F23" s="8"/>
      <c r="G23" s="29"/>
    </row>
    <row r="24" spans="2:7" x14ac:dyDescent="0.2">
      <c r="C24" s="5" t="s">
        <v>62</v>
      </c>
      <c r="D24" s="31">
        <v>14.0428</v>
      </c>
      <c r="E24" s="1" t="s">
        <v>7</v>
      </c>
      <c r="F24" s="31"/>
      <c r="G24" s="29"/>
    </row>
    <row r="25" spans="2:7" x14ac:dyDescent="0.2">
      <c r="B25" s="4" t="s">
        <v>70</v>
      </c>
      <c r="C25" s="30"/>
      <c r="D25" s="1" t="s">
        <v>21</v>
      </c>
      <c r="G25" s="29"/>
    </row>
    <row r="26" spans="2:7" x14ac:dyDescent="0.2">
      <c r="C26" s="4" t="s">
        <v>364</v>
      </c>
      <c r="D26" s="31" t="s">
        <v>21</v>
      </c>
      <c r="F26" s="31"/>
      <c r="G26" s="29"/>
    </row>
    <row r="27" spans="2:7" x14ac:dyDescent="0.2">
      <c r="C27" s="5" t="s">
        <v>44</v>
      </c>
      <c r="D27" s="7">
        <v>1882.77</v>
      </c>
      <c r="E27" s="1" t="s">
        <v>5</v>
      </c>
      <c r="F27" s="7"/>
      <c r="G27" s="29"/>
    </row>
    <row r="28" spans="2:7" x14ac:dyDescent="0.2">
      <c r="C28" s="5" t="s">
        <v>49</v>
      </c>
      <c r="D28" s="7">
        <v>589.51</v>
      </c>
      <c r="E28" s="1" t="s">
        <v>50</v>
      </c>
      <c r="F28" s="7"/>
      <c r="G28" s="29"/>
    </row>
    <row r="29" spans="2:7" x14ac:dyDescent="0.2">
      <c r="C29" s="5" t="s">
        <v>51</v>
      </c>
      <c r="D29" s="7">
        <v>359.25</v>
      </c>
      <c r="E29" s="1" t="s">
        <v>50</v>
      </c>
      <c r="F29" s="7"/>
      <c r="G29" s="29"/>
    </row>
    <row r="30" spans="2:7" x14ac:dyDescent="0.2">
      <c r="C30" s="4" t="s">
        <v>363</v>
      </c>
      <c r="D30" s="1" t="s">
        <v>21</v>
      </c>
      <c r="G30" s="29"/>
    </row>
    <row r="31" spans="2:7" x14ac:dyDescent="0.2">
      <c r="C31" s="5" t="s">
        <v>44</v>
      </c>
      <c r="D31" s="7">
        <v>1654.41</v>
      </c>
      <c r="E31" s="1" t="s">
        <v>5</v>
      </c>
      <c r="F31" s="7"/>
      <c r="G31" s="29"/>
    </row>
    <row r="32" spans="2:7" x14ac:dyDescent="0.2">
      <c r="C32" s="5" t="s">
        <v>49</v>
      </c>
      <c r="D32" s="7">
        <v>364.74</v>
      </c>
      <c r="E32" s="1" t="s">
        <v>50</v>
      </c>
      <c r="F32" s="7"/>
      <c r="G32" s="29"/>
    </row>
    <row r="33" spans="2:7" x14ac:dyDescent="0.2">
      <c r="C33" s="5" t="s">
        <v>51</v>
      </c>
      <c r="D33" s="7">
        <v>156.32</v>
      </c>
      <c r="E33" s="1" t="s">
        <v>50</v>
      </c>
      <c r="F33" s="7"/>
      <c r="G33" s="29"/>
    </row>
    <row r="34" spans="2:7" x14ac:dyDescent="0.2">
      <c r="B34" s="4" t="s">
        <v>59</v>
      </c>
      <c r="D34" s="1" t="s">
        <v>21</v>
      </c>
      <c r="G34" s="29"/>
    </row>
    <row r="35" spans="2:7" x14ac:dyDescent="0.2">
      <c r="C35" s="4" t="s">
        <v>68</v>
      </c>
      <c r="D35" s="1" t="s">
        <v>21</v>
      </c>
      <c r="G35" s="29"/>
    </row>
    <row r="36" spans="2:7" x14ac:dyDescent="0.2">
      <c r="C36" s="5" t="s">
        <v>52</v>
      </c>
      <c r="D36" s="8">
        <v>13.4512</v>
      </c>
      <c r="E36" s="1" t="s">
        <v>7</v>
      </c>
      <c r="F36" s="8"/>
      <c r="G36" s="29"/>
    </row>
    <row r="37" spans="2:7" x14ac:dyDescent="0.2">
      <c r="C37" s="5" t="s">
        <v>61</v>
      </c>
      <c r="D37" s="8">
        <v>13.446</v>
      </c>
      <c r="E37" s="1" t="s">
        <v>7</v>
      </c>
      <c r="F37" s="8"/>
      <c r="G37" s="29"/>
    </row>
    <row r="38" spans="2:7" x14ac:dyDescent="0.2">
      <c r="C38" s="5" t="s">
        <v>62</v>
      </c>
      <c r="D38" s="8">
        <v>13.440799999999999</v>
      </c>
      <c r="E38" s="1" t="s">
        <v>7</v>
      </c>
      <c r="F38" s="8"/>
      <c r="G38" s="29"/>
    </row>
    <row r="39" spans="2:7" x14ac:dyDescent="0.2">
      <c r="C39" s="4" t="s">
        <v>365</v>
      </c>
      <c r="D39" s="1" t="s">
        <v>21</v>
      </c>
      <c r="G39" s="29"/>
    </row>
    <row r="40" spans="2:7" x14ac:dyDescent="0.2">
      <c r="C40" s="5" t="s">
        <v>52</v>
      </c>
      <c r="D40" s="8">
        <v>13.719200000000001</v>
      </c>
      <c r="E40" s="1" t="s">
        <v>7</v>
      </c>
      <c r="F40" s="8"/>
      <c r="G40" s="29"/>
    </row>
    <row r="41" spans="2:7" x14ac:dyDescent="0.2">
      <c r="C41" s="5" t="s">
        <v>61</v>
      </c>
      <c r="D41" s="8">
        <v>13.7158</v>
      </c>
      <c r="E41" s="1" t="s">
        <v>7</v>
      </c>
      <c r="F41" s="8"/>
      <c r="G41" s="29"/>
    </row>
    <row r="42" spans="2:7" x14ac:dyDescent="0.2">
      <c r="C42" s="5" t="s">
        <v>62</v>
      </c>
      <c r="D42" s="8">
        <v>13.710599999999999</v>
      </c>
      <c r="E42" s="1" t="s">
        <v>7</v>
      </c>
      <c r="F42" s="8"/>
      <c r="G42" s="29"/>
    </row>
    <row r="43" spans="2:7" x14ac:dyDescent="0.2">
      <c r="B43" s="4" t="s">
        <v>368</v>
      </c>
      <c r="D43" s="7" t="s">
        <v>21</v>
      </c>
      <c r="F43" s="7"/>
      <c r="G43" s="29"/>
    </row>
    <row r="44" spans="2:7" x14ac:dyDescent="0.2">
      <c r="C44" s="5" t="s">
        <v>44</v>
      </c>
      <c r="D44" s="7">
        <v>2218.54</v>
      </c>
      <c r="E44" s="1" t="s">
        <v>5</v>
      </c>
      <c r="F44" s="7"/>
      <c r="G44" s="29"/>
    </row>
    <row r="45" spans="2:7" x14ac:dyDescent="0.2">
      <c r="C45" s="5" t="s">
        <v>49</v>
      </c>
      <c r="D45" s="7">
        <v>242.52</v>
      </c>
      <c r="E45" s="1" t="s">
        <v>50</v>
      </c>
      <c r="F45" s="7"/>
      <c r="G45" s="29"/>
    </row>
    <row r="46" spans="2:7" x14ac:dyDescent="0.2">
      <c r="C46" s="5" t="s">
        <v>51</v>
      </c>
      <c r="D46" s="7">
        <v>165.67</v>
      </c>
      <c r="E46" s="1" t="s">
        <v>50</v>
      </c>
      <c r="F46" s="7"/>
      <c r="G46" s="29"/>
    </row>
    <row r="47" spans="2:7" x14ac:dyDescent="0.2">
      <c r="C47" s="5" t="s">
        <v>52</v>
      </c>
      <c r="D47" s="8">
        <v>13.086</v>
      </c>
      <c r="E47" s="1" t="s">
        <v>7</v>
      </c>
      <c r="F47" s="8"/>
      <c r="G47" s="29"/>
    </row>
    <row r="48" spans="2:7" x14ac:dyDescent="0.2">
      <c r="C48" s="5" t="s">
        <v>61</v>
      </c>
      <c r="D48" s="8">
        <v>13.081099999999999</v>
      </c>
      <c r="E48" s="1" t="s">
        <v>7</v>
      </c>
      <c r="F48" s="8"/>
      <c r="G48" s="29"/>
    </row>
    <row r="49" spans="1:7" x14ac:dyDescent="0.2">
      <c r="C49" s="5" t="s">
        <v>62</v>
      </c>
      <c r="D49" s="8">
        <v>13.1007</v>
      </c>
      <c r="E49" s="1" t="s">
        <v>7</v>
      </c>
      <c r="F49" s="8"/>
      <c r="G49" s="29"/>
    </row>
    <row r="50" spans="1:7" x14ac:dyDescent="0.2">
      <c r="D50" s="1" t="s">
        <v>21</v>
      </c>
      <c r="G50" s="29"/>
    </row>
    <row r="51" spans="1:7" x14ac:dyDescent="0.2">
      <c r="A51" s="4" t="s">
        <v>107</v>
      </c>
      <c r="D51" s="1" t="s">
        <v>21</v>
      </c>
      <c r="G51" s="29"/>
    </row>
    <row r="52" spans="1:7" x14ac:dyDescent="0.2">
      <c r="B52" s="4" t="s">
        <v>108</v>
      </c>
      <c r="C52" s="30"/>
      <c r="D52" s="1" t="s">
        <v>21</v>
      </c>
      <c r="G52" s="29"/>
    </row>
    <row r="53" spans="1:7" x14ac:dyDescent="0.2">
      <c r="B53" s="4"/>
      <c r="C53" s="30" t="s">
        <v>364</v>
      </c>
      <c r="D53" s="1" t="s">
        <v>21</v>
      </c>
      <c r="G53" s="29"/>
    </row>
    <row r="54" spans="1:7" x14ac:dyDescent="0.2">
      <c r="B54" s="4"/>
      <c r="C54" s="5" t="s">
        <v>44</v>
      </c>
      <c r="D54" s="7">
        <v>274.73</v>
      </c>
      <c r="E54" s="1" t="s">
        <v>5</v>
      </c>
      <c r="F54" s="7"/>
      <c r="G54" s="29"/>
    </row>
    <row r="55" spans="1:7" x14ac:dyDescent="0.2">
      <c r="B55" s="4"/>
      <c r="C55" s="5" t="s">
        <v>49</v>
      </c>
      <c r="D55" s="7">
        <v>451.4</v>
      </c>
      <c r="E55" s="1" t="s">
        <v>50</v>
      </c>
      <c r="F55" s="7"/>
      <c r="G55" s="29"/>
    </row>
    <row r="56" spans="1:7" x14ac:dyDescent="0.2">
      <c r="B56" s="4"/>
      <c r="C56" s="5" t="s">
        <v>51</v>
      </c>
      <c r="D56" s="7">
        <v>193.46</v>
      </c>
      <c r="E56" s="1" t="s">
        <v>50</v>
      </c>
      <c r="F56" s="7"/>
      <c r="G56" s="29"/>
    </row>
    <row r="57" spans="1:7" x14ac:dyDescent="0.2">
      <c r="C57" s="4" t="s">
        <v>363</v>
      </c>
      <c r="D57" s="1" t="s">
        <v>21</v>
      </c>
      <c r="G57" s="29"/>
    </row>
    <row r="58" spans="1:7" x14ac:dyDescent="0.2">
      <c r="C58" s="5" t="s">
        <v>44</v>
      </c>
      <c r="D58" s="7">
        <v>218.44</v>
      </c>
      <c r="E58" s="1" t="s">
        <v>5</v>
      </c>
      <c r="F58" s="7"/>
      <c r="G58" s="29"/>
    </row>
    <row r="59" spans="1:7" x14ac:dyDescent="0.2">
      <c r="C59" s="5" t="s">
        <v>49</v>
      </c>
      <c r="D59" s="7">
        <v>158.85</v>
      </c>
      <c r="E59" s="1" t="s">
        <v>50</v>
      </c>
      <c r="F59" s="7"/>
      <c r="G59" s="29"/>
    </row>
    <row r="60" spans="1:7" x14ac:dyDescent="0.2">
      <c r="C60" s="5" t="s">
        <v>51</v>
      </c>
      <c r="D60" s="7">
        <v>68.08</v>
      </c>
      <c r="E60" s="1" t="s">
        <v>50</v>
      </c>
      <c r="F60" s="7"/>
      <c r="G60" s="29"/>
    </row>
    <row r="61" spans="1:7" x14ac:dyDescent="0.2">
      <c r="B61" s="4" t="s">
        <v>59</v>
      </c>
      <c r="D61" s="1" t="s">
        <v>21</v>
      </c>
      <c r="G61" s="29"/>
    </row>
    <row r="62" spans="1:7" x14ac:dyDescent="0.2">
      <c r="C62" s="4" t="s">
        <v>68</v>
      </c>
      <c r="D62" s="1" t="s">
        <v>21</v>
      </c>
      <c r="G62" s="29"/>
    </row>
    <row r="63" spans="1:7" x14ac:dyDescent="0.2">
      <c r="C63" s="5" t="s">
        <v>52</v>
      </c>
      <c r="D63" s="8">
        <v>0.90239999999999998</v>
      </c>
      <c r="E63" s="1" t="s">
        <v>7</v>
      </c>
      <c r="F63" s="8"/>
      <c r="G63" s="29"/>
    </row>
    <row r="64" spans="1:7" x14ac:dyDescent="0.2">
      <c r="B64" s="4"/>
      <c r="C64" s="5" t="s">
        <v>61</v>
      </c>
      <c r="D64" s="8">
        <v>0.90200000000000002</v>
      </c>
      <c r="E64" s="1" t="s">
        <v>7</v>
      </c>
      <c r="F64" s="8"/>
      <c r="G64" s="29"/>
    </row>
    <row r="65" spans="2:7" x14ac:dyDescent="0.2">
      <c r="C65" s="5" t="s">
        <v>62</v>
      </c>
      <c r="D65" s="8">
        <v>0.90169999999999995</v>
      </c>
      <c r="E65" s="1" t="s">
        <v>7</v>
      </c>
      <c r="F65" s="8"/>
      <c r="G65" s="29"/>
    </row>
    <row r="66" spans="2:7" x14ac:dyDescent="0.2">
      <c r="C66" s="4" t="s">
        <v>365</v>
      </c>
      <c r="D66" s="1" t="s">
        <v>21</v>
      </c>
      <c r="G66" s="29"/>
    </row>
    <row r="67" spans="2:7" x14ac:dyDescent="0.2">
      <c r="C67" s="5" t="s">
        <v>52</v>
      </c>
      <c r="D67" s="8">
        <v>0.90239999999999998</v>
      </c>
      <c r="E67" s="1" t="s">
        <v>7</v>
      </c>
      <c r="F67" s="8"/>
      <c r="G67" s="29"/>
    </row>
    <row r="68" spans="2:7" x14ac:dyDescent="0.2">
      <c r="C68" s="5" t="s">
        <v>61</v>
      </c>
      <c r="D68" s="8">
        <v>0.90200000000000002</v>
      </c>
      <c r="E68" s="1" t="s">
        <v>7</v>
      </c>
      <c r="F68" s="8"/>
      <c r="G68" s="29"/>
    </row>
    <row r="69" spans="2:7" x14ac:dyDescent="0.2">
      <c r="C69" s="5" t="s">
        <v>62</v>
      </c>
      <c r="D69" s="8">
        <v>0.90169999999999995</v>
      </c>
      <c r="E69" s="1" t="s">
        <v>7</v>
      </c>
      <c r="F69" s="8"/>
      <c r="G69" s="29"/>
    </row>
    <row r="70" spans="2:7" x14ac:dyDescent="0.2">
      <c r="B70" s="30" t="s">
        <v>109</v>
      </c>
      <c r="C70" s="4"/>
      <c r="D70" s="1" t="s">
        <v>21</v>
      </c>
      <c r="G70" s="29"/>
    </row>
    <row r="71" spans="2:7" x14ac:dyDescent="0.2">
      <c r="B71" s="30"/>
      <c r="C71" s="4" t="s">
        <v>364</v>
      </c>
      <c r="D71" s="1" t="s">
        <v>21</v>
      </c>
      <c r="G71" s="29"/>
    </row>
    <row r="72" spans="2:7" x14ac:dyDescent="0.2">
      <c r="C72" s="5" t="s">
        <v>44</v>
      </c>
      <c r="D72" s="7">
        <v>413.95</v>
      </c>
      <c r="E72" s="1" t="s">
        <v>5</v>
      </c>
      <c r="F72" s="7"/>
      <c r="G72" s="29"/>
    </row>
    <row r="73" spans="2:7" x14ac:dyDescent="0.2">
      <c r="C73" s="5" t="s">
        <v>49</v>
      </c>
      <c r="D73" s="7">
        <v>296.87</v>
      </c>
      <c r="E73" s="1" t="s">
        <v>50</v>
      </c>
      <c r="F73" s="7"/>
      <c r="G73" s="29"/>
    </row>
    <row r="74" spans="2:7" x14ac:dyDescent="0.2">
      <c r="B74" s="4"/>
      <c r="C74" s="5" t="s">
        <v>51</v>
      </c>
      <c r="D74" s="7">
        <v>127.25</v>
      </c>
      <c r="E74" s="1" t="s">
        <v>50</v>
      </c>
      <c r="F74" s="7"/>
      <c r="G74" s="29"/>
    </row>
    <row r="75" spans="2:7" x14ac:dyDescent="0.2">
      <c r="C75" s="4" t="s">
        <v>363</v>
      </c>
      <c r="D75" s="1" t="s">
        <v>21</v>
      </c>
      <c r="G75" s="29"/>
    </row>
    <row r="76" spans="2:7" x14ac:dyDescent="0.2">
      <c r="C76" s="5" t="s">
        <v>44</v>
      </c>
      <c r="D76" s="7">
        <v>330.88</v>
      </c>
      <c r="E76" s="1" t="s">
        <v>5</v>
      </c>
      <c r="F76" s="7"/>
      <c r="G76" s="29"/>
    </row>
    <row r="77" spans="2:7" x14ac:dyDescent="0.2">
      <c r="C77" s="5" t="s">
        <v>49</v>
      </c>
      <c r="D77" s="7">
        <v>107.34</v>
      </c>
      <c r="E77" s="1" t="s">
        <v>50</v>
      </c>
      <c r="F77" s="7"/>
      <c r="G77" s="29"/>
    </row>
    <row r="78" spans="2:7" x14ac:dyDescent="0.2">
      <c r="B78" s="4"/>
      <c r="C78" s="5" t="s">
        <v>51</v>
      </c>
      <c r="D78" s="7">
        <v>46</v>
      </c>
      <c r="E78" s="1" t="s">
        <v>50</v>
      </c>
      <c r="F78" s="7"/>
      <c r="G78" s="29"/>
    </row>
    <row r="79" spans="2:7" x14ac:dyDescent="0.2">
      <c r="B79" s="4" t="s">
        <v>59</v>
      </c>
      <c r="C79" s="4"/>
      <c r="D79" s="1" t="s">
        <v>21</v>
      </c>
      <c r="G79" s="29"/>
    </row>
    <row r="80" spans="2:7" x14ac:dyDescent="0.2">
      <c r="C80" s="4" t="s">
        <v>68</v>
      </c>
      <c r="D80" s="1" t="s">
        <v>21</v>
      </c>
      <c r="G80" s="29"/>
    </row>
    <row r="81" spans="2:7" x14ac:dyDescent="0.2">
      <c r="C81" s="5" t="s">
        <v>52</v>
      </c>
      <c r="D81" s="8">
        <v>0.56710000000000005</v>
      </c>
      <c r="E81" s="1" t="s">
        <v>7</v>
      </c>
      <c r="F81" s="8"/>
      <c r="G81" s="29"/>
    </row>
    <row r="82" spans="2:7" x14ac:dyDescent="0.2">
      <c r="C82" s="5" t="s">
        <v>61</v>
      </c>
      <c r="D82" s="8">
        <v>0.56689999999999996</v>
      </c>
      <c r="E82" s="1" t="s">
        <v>7</v>
      </c>
      <c r="F82" s="8"/>
      <c r="G82" s="29"/>
    </row>
    <row r="83" spans="2:7" x14ac:dyDescent="0.2">
      <c r="C83" s="5" t="s">
        <v>62</v>
      </c>
      <c r="D83" s="8">
        <v>0.56669999999999998</v>
      </c>
      <c r="E83" s="1" t="s">
        <v>7</v>
      </c>
      <c r="F83" s="8"/>
      <c r="G83" s="29"/>
    </row>
    <row r="84" spans="2:7" x14ac:dyDescent="0.2">
      <c r="C84" s="4" t="s">
        <v>365</v>
      </c>
      <c r="D84" s="1" t="s">
        <v>21</v>
      </c>
      <c r="G84" s="29"/>
    </row>
    <row r="85" spans="2:7" x14ac:dyDescent="0.2">
      <c r="C85" s="5" t="s">
        <v>52</v>
      </c>
      <c r="D85" s="8">
        <v>0.56710000000000005</v>
      </c>
      <c r="E85" s="1" t="s">
        <v>7</v>
      </c>
      <c r="F85" s="8"/>
      <c r="G85" s="29"/>
    </row>
    <row r="86" spans="2:7" x14ac:dyDescent="0.2">
      <c r="C86" s="5" t="s">
        <v>61</v>
      </c>
      <c r="D86" s="8">
        <v>0.56689999999999996</v>
      </c>
      <c r="E86" s="1" t="s">
        <v>7</v>
      </c>
      <c r="F86" s="8"/>
      <c r="G86" s="29"/>
    </row>
    <row r="87" spans="2:7" x14ac:dyDescent="0.2">
      <c r="C87" s="5" t="s">
        <v>62</v>
      </c>
      <c r="D87" s="8">
        <v>0.56669999999999998</v>
      </c>
      <c r="E87" s="1" t="s">
        <v>7</v>
      </c>
      <c r="F87" s="8"/>
      <c r="G87" s="29"/>
    </row>
    <row r="88" spans="2:7" x14ac:dyDescent="0.2">
      <c r="B88" s="4" t="s">
        <v>369</v>
      </c>
      <c r="D88" s="1" t="s">
        <v>21</v>
      </c>
      <c r="G88" s="29"/>
    </row>
    <row r="89" spans="2:7" x14ac:dyDescent="0.2">
      <c r="C89" s="5" t="s">
        <v>44</v>
      </c>
      <c r="D89" s="16">
        <v>678.75</v>
      </c>
      <c r="E89" s="1" t="s">
        <v>5</v>
      </c>
      <c r="F89" s="16"/>
      <c r="G89" s="29"/>
    </row>
    <row r="90" spans="2:7" x14ac:dyDescent="0.2">
      <c r="C90" s="5" t="s">
        <v>49</v>
      </c>
      <c r="D90" s="16">
        <v>11.84</v>
      </c>
      <c r="E90" s="1" t="s">
        <v>50</v>
      </c>
      <c r="F90" s="16"/>
      <c r="G90" s="29"/>
    </row>
    <row r="91" spans="2:7" x14ac:dyDescent="0.2">
      <c r="C91" s="5" t="s">
        <v>51</v>
      </c>
      <c r="D91" s="16">
        <v>7.69</v>
      </c>
      <c r="E91" s="1" t="s">
        <v>50</v>
      </c>
      <c r="F91" s="16"/>
      <c r="G91" s="29"/>
    </row>
    <row r="92" spans="2:7" x14ac:dyDescent="0.2">
      <c r="C92" s="5" t="s">
        <v>52</v>
      </c>
      <c r="D92" s="21">
        <v>5.1400000000000001E-2</v>
      </c>
      <c r="E92" s="1" t="s">
        <v>7</v>
      </c>
      <c r="F92" s="21"/>
      <c r="G92" s="29"/>
    </row>
    <row r="93" spans="2:7" x14ac:dyDescent="0.2">
      <c r="C93" s="5" t="s">
        <v>61</v>
      </c>
      <c r="D93" s="21">
        <v>5.1400000000000001E-2</v>
      </c>
      <c r="E93" s="1" t="s">
        <v>7</v>
      </c>
      <c r="F93" s="21"/>
      <c r="G93" s="29"/>
    </row>
    <row r="94" spans="2:7" x14ac:dyDescent="0.2">
      <c r="C94" s="5" t="s">
        <v>62</v>
      </c>
      <c r="D94" s="21">
        <v>5.1299999999999998E-2</v>
      </c>
      <c r="E94" s="1" t="s">
        <v>7</v>
      </c>
      <c r="F94" s="21"/>
      <c r="G94" s="29"/>
    </row>
    <row r="95" spans="2:7" x14ac:dyDescent="0.2">
      <c r="D95" s="21"/>
      <c r="F95" s="21"/>
    </row>
    <row r="96" spans="2:7" x14ac:dyDescent="0.2">
      <c r="D96" s="21"/>
      <c r="F96" s="21"/>
    </row>
    <row r="97" spans="1:6" x14ac:dyDescent="0.2">
      <c r="D97" s="21"/>
      <c r="F97" s="21"/>
    </row>
    <row r="98" spans="1:6" x14ac:dyDescent="0.2">
      <c r="C98" s="4"/>
      <c r="D98" s="21"/>
      <c r="F98" s="21"/>
    </row>
    <row r="99" spans="1:6" x14ac:dyDescent="0.2">
      <c r="D99" s="8"/>
      <c r="F99" s="8"/>
    </row>
    <row r="100" spans="1:6" x14ac:dyDescent="0.2">
      <c r="B100" s="4"/>
      <c r="D100" s="8"/>
      <c r="F100" s="8"/>
    </row>
    <row r="101" spans="1:6" x14ac:dyDescent="0.2">
      <c r="D101" s="31"/>
      <c r="F101" s="31"/>
    </row>
    <row r="102" spans="1:6" x14ac:dyDescent="0.2">
      <c r="B102" s="4"/>
      <c r="C102" s="4"/>
      <c r="D102" s="21"/>
      <c r="F102" s="21"/>
    </row>
    <row r="103" spans="1:6" x14ac:dyDescent="0.2">
      <c r="B103" s="4"/>
      <c r="D103" s="21"/>
      <c r="F103" s="21"/>
    </row>
    <row r="104" spans="1:6" x14ac:dyDescent="0.2">
      <c r="B104" s="4"/>
      <c r="D104" s="21"/>
      <c r="F104" s="21"/>
    </row>
    <row r="105" spans="1:6" x14ac:dyDescent="0.2">
      <c r="B105" s="4"/>
      <c r="D105" s="21"/>
      <c r="F105" s="21"/>
    </row>
    <row r="107" spans="1:6" ht="14.25" x14ac:dyDescent="0.2">
      <c r="A107" s="11"/>
    </row>
    <row r="108" spans="1:6" ht="14.25" x14ac:dyDescent="0.2">
      <c r="B108" s="11"/>
    </row>
    <row r="109" spans="1:6" ht="14.25" x14ac:dyDescent="0.2">
      <c r="B109" s="11"/>
      <c r="C109" s="14"/>
      <c r="D109" s="16"/>
      <c r="F109" s="16"/>
    </row>
    <row r="110" spans="1:6" ht="14.25" x14ac:dyDescent="0.2">
      <c r="B110" s="11"/>
      <c r="D110" s="21"/>
      <c r="F110" s="21"/>
    </row>
    <row r="111" spans="1:6" x14ac:dyDescent="0.2">
      <c r="C111" s="14"/>
      <c r="D111" s="16"/>
      <c r="F111" s="16"/>
    </row>
    <row r="112" spans="1:6" x14ac:dyDescent="0.2">
      <c r="D112" s="21"/>
      <c r="F112" s="21"/>
    </row>
    <row r="113" spans="1:6" x14ac:dyDescent="0.2">
      <c r="C113" s="14"/>
      <c r="D113" s="16"/>
      <c r="F113" s="16"/>
    </row>
    <row r="114" spans="1:6" x14ac:dyDescent="0.2">
      <c r="D114" s="21"/>
      <c r="F114" s="21"/>
    </row>
    <row r="115" spans="1:6" x14ac:dyDescent="0.2">
      <c r="C115" s="14"/>
      <c r="D115" s="16"/>
      <c r="F115" s="16"/>
    </row>
    <row r="116" spans="1:6" x14ac:dyDescent="0.2">
      <c r="D116" s="21"/>
      <c r="F116" s="21"/>
    </row>
    <row r="117" spans="1:6" x14ac:dyDescent="0.2">
      <c r="C117" s="14"/>
      <c r="D117" s="16"/>
      <c r="F117" s="16"/>
    </row>
    <row r="118" spans="1:6" x14ac:dyDescent="0.2">
      <c r="D118" s="21"/>
      <c r="F118" s="21"/>
    </row>
    <row r="119" spans="1:6" x14ac:dyDescent="0.2">
      <c r="C119" s="14"/>
      <c r="D119" s="16"/>
      <c r="F119" s="16"/>
    </row>
    <row r="120" spans="1:6" x14ac:dyDescent="0.2">
      <c r="A120" s="13"/>
      <c r="B120" s="13"/>
      <c r="D120" s="21"/>
      <c r="F120" s="21"/>
    </row>
    <row r="122" spans="1:6" x14ac:dyDescent="0.2">
      <c r="C122" s="30"/>
    </row>
    <row r="138" spans="1:6" x14ac:dyDescent="0.2">
      <c r="A138" s="4"/>
    </row>
    <row r="139" spans="1:6" x14ac:dyDescent="0.2">
      <c r="B139" s="4"/>
      <c r="C139" s="30"/>
    </row>
    <row r="140" spans="1:6" x14ac:dyDescent="0.2">
      <c r="C140" s="4"/>
    </row>
    <row r="141" spans="1:6" x14ac:dyDescent="0.2">
      <c r="D141" s="33"/>
      <c r="F141" s="33"/>
    </row>
    <row r="142" spans="1:6" x14ac:dyDescent="0.2">
      <c r="D142" s="33"/>
      <c r="F142" s="33"/>
    </row>
    <row r="143" spans="1:6" x14ac:dyDescent="0.2">
      <c r="D143" s="33"/>
      <c r="F143" s="33"/>
    </row>
    <row r="144" spans="1:6" x14ac:dyDescent="0.2">
      <c r="B144" s="4"/>
    </row>
    <row r="145" spans="2:6" x14ac:dyDescent="0.2">
      <c r="C145" s="4"/>
      <c r="D145" s="21"/>
      <c r="F145" s="21"/>
    </row>
    <row r="146" spans="2:6" x14ac:dyDescent="0.2">
      <c r="C146" s="4"/>
      <c r="D146" s="21"/>
      <c r="F146" s="21"/>
    </row>
    <row r="147" spans="2:6" x14ac:dyDescent="0.2">
      <c r="D147" s="21"/>
      <c r="F147" s="21"/>
    </row>
    <row r="148" spans="2:6" x14ac:dyDescent="0.2">
      <c r="D148" s="21"/>
      <c r="F148" s="21"/>
    </row>
    <row r="149" spans="2:6" x14ac:dyDescent="0.2">
      <c r="D149" s="21"/>
      <c r="F149" s="21"/>
    </row>
    <row r="150" spans="2:6" x14ac:dyDescent="0.2">
      <c r="C150" s="4"/>
      <c r="D150" s="21"/>
      <c r="F150" s="21"/>
    </row>
    <row r="151" spans="2:6" x14ac:dyDescent="0.2">
      <c r="D151" s="8"/>
      <c r="F151" s="8"/>
    </row>
    <row r="152" spans="2:6" x14ac:dyDescent="0.2">
      <c r="B152" s="4"/>
      <c r="D152" s="8"/>
      <c r="F152" s="8"/>
    </row>
    <row r="153" spans="2:6" x14ac:dyDescent="0.2">
      <c r="D153" s="31"/>
      <c r="F153" s="31"/>
    </row>
    <row r="154" spans="2:6" x14ac:dyDescent="0.2">
      <c r="B154" s="4"/>
      <c r="C154" s="4"/>
      <c r="D154" s="21"/>
      <c r="F154" s="21"/>
    </row>
    <row r="155" spans="2:6" x14ac:dyDescent="0.2">
      <c r="B155" s="4"/>
      <c r="D155" s="21"/>
      <c r="F155" s="21"/>
    </row>
    <row r="156" spans="2:6" x14ac:dyDescent="0.2">
      <c r="B156" s="4"/>
      <c r="D156" s="21"/>
      <c r="F156" s="21"/>
    </row>
    <row r="157" spans="2:6" x14ac:dyDescent="0.2">
      <c r="B157" s="4"/>
      <c r="D157" s="21"/>
      <c r="F157" s="21"/>
    </row>
    <row r="158" spans="2:6" x14ac:dyDescent="0.2">
      <c r="C158" s="4"/>
      <c r="D158" s="21"/>
      <c r="F158" s="21"/>
    </row>
    <row r="159" spans="2:6" x14ac:dyDescent="0.2">
      <c r="C159" s="4"/>
      <c r="D159" s="21"/>
      <c r="F159" s="21"/>
    </row>
    <row r="160" spans="2:6" x14ac:dyDescent="0.2">
      <c r="D160" s="21"/>
      <c r="F160" s="21"/>
    </row>
    <row r="161" spans="2:6" x14ac:dyDescent="0.2">
      <c r="D161" s="21"/>
      <c r="F161" s="21"/>
    </row>
    <row r="162" spans="2:6" x14ac:dyDescent="0.2">
      <c r="D162" s="21"/>
      <c r="F162" s="21"/>
    </row>
    <row r="163" spans="2:6" x14ac:dyDescent="0.2">
      <c r="C163" s="4"/>
      <c r="D163" s="21"/>
      <c r="F163" s="21"/>
    </row>
    <row r="164" spans="2:6" x14ac:dyDescent="0.2">
      <c r="D164" s="8"/>
      <c r="F164" s="8"/>
    </row>
    <row r="165" spans="2:6" x14ac:dyDescent="0.2">
      <c r="B165" s="4"/>
      <c r="D165" s="8"/>
      <c r="F165" s="8"/>
    </row>
    <row r="166" spans="2:6" x14ac:dyDescent="0.2">
      <c r="D166" s="31"/>
      <c r="F166" s="31"/>
    </row>
    <row r="167" spans="2:6" x14ac:dyDescent="0.2">
      <c r="B167" s="4"/>
      <c r="C167" s="4"/>
      <c r="D167" s="21"/>
      <c r="F167" s="21"/>
    </row>
    <row r="168" spans="2:6" x14ac:dyDescent="0.2">
      <c r="B168" s="4"/>
      <c r="D168" s="21"/>
      <c r="F168" s="21"/>
    </row>
    <row r="169" spans="2:6" x14ac:dyDescent="0.2">
      <c r="B169" s="4"/>
      <c r="D169" s="21"/>
      <c r="F169" s="21"/>
    </row>
    <row r="170" spans="2:6" x14ac:dyDescent="0.2">
      <c r="B170" s="4"/>
      <c r="D170" s="21"/>
      <c r="F170" s="21"/>
    </row>
    <row r="171" spans="2:6" x14ac:dyDescent="0.2">
      <c r="B171" s="30"/>
      <c r="C171" s="4"/>
    </row>
    <row r="172" spans="2:6" x14ac:dyDescent="0.2">
      <c r="C172" s="4"/>
    </row>
    <row r="173" spans="2:6" x14ac:dyDescent="0.2">
      <c r="D173" s="7"/>
      <c r="F173" s="7"/>
    </row>
    <row r="174" spans="2:6" x14ac:dyDescent="0.2">
      <c r="D174" s="7"/>
      <c r="F174" s="7"/>
    </row>
    <row r="175" spans="2:6" x14ac:dyDescent="0.2">
      <c r="B175" s="4"/>
      <c r="D175" s="7"/>
      <c r="F175" s="7"/>
    </row>
    <row r="176" spans="2:6" x14ac:dyDescent="0.2">
      <c r="B176" s="4"/>
      <c r="C176" s="4"/>
    </row>
    <row r="177" spans="2:6" x14ac:dyDescent="0.2">
      <c r="C177" s="4"/>
      <c r="D177" s="21"/>
      <c r="F177" s="21"/>
    </row>
    <row r="178" spans="2:6" x14ac:dyDescent="0.2">
      <c r="C178" s="4"/>
      <c r="D178" s="21"/>
      <c r="F178" s="21"/>
    </row>
    <row r="179" spans="2:6" x14ac:dyDescent="0.2">
      <c r="D179" s="21"/>
      <c r="F179" s="21"/>
    </row>
    <row r="180" spans="2:6" x14ac:dyDescent="0.2">
      <c r="D180" s="21"/>
      <c r="F180" s="21"/>
    </row>
    <row r="181" spans="2:6" x14ac:dyDescent="0.2">
      <c r="D181" s="21"/>
      <c r="F181" s="21"/>
    </row>
    <row r="182" spans="2:6" x14ac:dyDescent="0.2">
      <c r="C182" s="4"/>
      <c r="D182" s="21"/>
      <c r="F182" s="21"/>
    </row>
    <row r="183" spans="2:6" x14ac:dyDescent="0.2">
      <c r="D183" s="8"/>
      <c r="F183" s="8"/>
    </row>
    <row r="184" spans="2:6" x14ac:dyDescent="0.2">
      <c r="B184" s="4"/>
      <c r="D184" s="8"/>
      <c r="F184" s="8"/>
    </row>
    <row r="185" spans="2:6" x14ac:dyDescent="0.2">
      <c r="D185" s="31"/>
      <c r="F185" s="31"/>
    </row>
    <row r="186" spans="2:6" x14ac:dyDescent="0.2">
      <c r="B186" s="4"/>
      <c r="C186" s="4"/>
      <c r="D186" s="21"/>
      <c r="F186" s="21"/>
    </row>
    <row r="187" spans="2:6" x14ac:dyDescent="0.2">
      <c r="B187" s="4"/>
      <c r="D187" s="21"/>
      <c r="F187" s="21"/>
    </row>
    <row r="188" spans="2:6" x14ac:dyDescent="0.2">
      <c r="B188" s="4"/>
      <c r="D188" s="21"/>
      <c r="F188" s="21"/>
    </row>
    <row r="189" spans="2:6" x14ac:dyDescent="0.2">
      <c r="B189" s="4"/>
      <c r="D189" s="21"/>
      <c r="F189" s="21"/>
    </row>
    <row r="190" spans="2:6" x14ac:dyDescent="0.2">
      <c r="C190" s="4"/>
      <c r="D190" s="21"/>
      <c r="F190" s="21"/>
    </row>
    <row r="191" spans="2:6" x14ac:dyDescent="0.2">
      <c r="C191" s="4"/>
      <c r="D191" s="21"/>
      <c r="F191" s="21"/>
    </row>
    <row r="192" spans="2:6" x14ac:dyDescent="0.2">
      <c r="D192" s="21"/>
      <c r="F192" s="21"/>
    </row>
    <row r="193" spans="2:6" x14ac:dyDescent="0.2">
      <c r="D193" s="21"/>
      <c r="F193" s="21"/>
    </row>
    <row r="194" spans="2:6" x14ac:dyDescent="0.2">
      <c r="D194" s="21"/>
      <c r="F194" s="21"/>
    </row>
    <row r="195" spans="2:6" x14ac:dyDescent="0.2">
      <c r="C195" s="4"/>
      <c r="D195" s="21"/>
      <c r="F195" s="21"/>
    </row>
    <row r="196" spans="2:6" x14ac:dyDescent="0.2">
      <c r="D196" s="8"/>
      <c r="F196" s="8"/>
    </row>
    <row r="197" spans="2:6" x14ac:dyDescent="0.2">
      <c r="B197" s="4"/>
      <c r="D197" s="8"/>
      <c r="F197" s="8"/>
    </row>
    <row r="198" spans="2:6" x14ac:dyDescent="0.2">
      <c r="D198" s="31"/>
      <c r="F198" s="31"/>
    </row>
    <row r="199" spans="2:6" x14ac:dyDescent="0.2">
      <c r="B199" s="4"/>
      <c r="C199" s="4"/>
      <c r="D199" s="21"/>
      <c r="F199" s="21"/>
    </row>
    <row r="200" spans="2:6" x14ac:dyDescent="0.2">
      <c r="B200" s="4"/>
      <c r="D200" s="21"/>
      <c r="F200" s="21"/>
    </row>
    <row r="201" spans="2:6" x14ac:dyDescent="0.2">
      <c r="B201" s="4"/>
      <c r="D201" s="21"/>
      <c r="F201" s="21"/>
    </row>
    <row r="202" spans="2:6" x14ac:dyDescent="0.2">
      <c r="B202" s="4"/>
      <c r="D202" s="21"/>
      <c r="F202" s="21"/>
    </row>
    <row r="203" spans="2:6" x14ac:dyDescent="0.2">
      <c r="C203" s="4"/>
    </row>
    <row r="204" spans="2:6" x14ac:dyDescent="0.2">
      <c r="C204" s="4"/>
    </row>
    <row r="205" spans="2:6" x14ac:dyDescent="0.2">
      <c r="D205" s="8"/>
      <c r="F205" s="8"/>
    </row>
    <row r="206" spans="2:6" x14ac:dyDescent="0.2">
      <c r="D206" s="8"/>
      <c r="F206" s="8"/>
    </row>
    <row r="207" spans="2:6" x14ac:dyDescent="0.2">
      <c r="D207" s="8"/>
      <c r="F207" s="8"/>
    </row>
    <row r="208" spans="2:6" x14ac:dyDescent="0.2">
      <c r="C208" s="4"/>
    </row>
    <row r="209" spans="3:6" x14ac:dyDescent="0.2">
      <c r="D209" s="8"/>
      <c r="F209" s="8"/>
    </row>
    <row r="210" spans="3:6" x14ac:dyDescent="0.2">
      <c r="D210" s="8"/>
      <c r="F210" s="8"/>
    </row>
    <row r="211" spans="3:6" x14ac:dyDescent="0.2">
      <c r="D211" s="8"/>
      <c r="F211" s="8"/>
    </row>
    <row r="212" spans="3:6" x14ac:dyDescent="0.2">
      <c r="C212" s="4"/>
      <c r="D212" s="8"/>
      <c r="F212" s="8"/>
    </row>
    <row r="213" spans="3:6" x14ac:dyDescent="0.2">
      <c r="D213" s="8"/>
      <c r="F213" s="8"/>
    </row>
    <row r="214" spans="3:6" x14ac:dyDescent="0.2">
      <c r="D214" s="8"/>
      <c r="F214" s="8"/>
    </row>
    <row r="215" spans="3:6" x14ac:dyDescent="0.2">
      <c r="D215" s="8"/>
      <c r="F215" s="8"/>
    </row>
    <row r="216" spans="3:6" x14ac:dyDescent="0.2">
      <c r="C216" s="4"/>
      <c r="D216" s="8"/>
      <c r="F216" s="8"/>
    </row>
    <row r="217" spans="3:6" x14ac:dyDescent="0.2">
      <c r="D217" s="8"/>
      <c r="F217" s="8"/>
    </row>
    <row r="218" spans="3:6" x14ac:dyDescent="0.2">
      <c r="D218" s="8"/>
      <c r="F218" s="8"/>
    </row>
    <row r="219" spans="3:6" x14ac:dyDescent="0.2">
      <c r="D219" s="8"/>
      <c r="F219" s="8"/>
    </row>
    <row r="220" spans="3:6" x14ac:dyDescent="0.2">
      <c r="C220" s="4"/>
      <c r="D220" s="8"/>
      <c r="F220" s="8"/>
    </row>
    <row r="221" spans="3:6" x14ac:dyDescent="0.2">
      <c r="D221" s="8"/>
      <c r="F221" s="8"/>
    </row>
    <row r="222" spans="3:6" x14ac:dyDescent="0.2">
      <c r="D222" s="8"/>
      <c r="F222" s="8"/>
    </row>
    <row r="223" spans="3:6" x14ac:dyDescent="0.2">
      <c r="D223" s="8"/>
      <c r="F223" s="8"/>
    </row>
    <row r="224" spans="3:6" x14ac:dyDescent="0.2">
      <c r="C224" s="4"/>
      <c r="D224" s="8"/>
      <c r="F224" s="8"/>
    </row>
    <row r="225" spans="3:6" x14ac:dyDescent="0.2">
      <c r="D225" s="8"/>
      <c r="F225" s="8"/>
    </row>
    <row r="226" spans="3:6" x14ac:dyDescent="0.2">
      <c r="D226" s="8"/>
      <c r="F226" s="8"/>
    </row>
    <row r="227" spans="3:6" x14ac:dyDescent="0.2">
      <c r="D227" s="8"/>
      <c r="F227" s="8"/>
    </row>
    <row r="228" spans="3:6" x14ac:dyDescent="0.2">
      <c r="C228" s="4"/>
    </row>
    <row r="229" spans="3:6" x14ac:dyDescent="0.2">
      <c r="C229" s="4"/>
    </row>
    <row r="230" spans="3:6" x14ac:dyDescent="0.2">
      <c r="D230" s="8"/>
      <c r="F230" s="8"/>
    </row>
    <row r="231" spans="3:6" x14ac:dyDescent="0.2">
      <c r="D231" s="8"/>
      <c r="F231" s="8"/>
    </row>
    <row r="232" spans="3:6" x14ac:dyDescent="0.2">
      <c r="D232" s="8"/>
      <c r="F232" s="8"/>
    </row>
    <row r="233" spans="3:6" x14ac:dyDescent="0.2">
      <c r="C233" s="4"/>
    </row>
    <row r="234" spans="3:6" x14ac:dyDescent="0.2">
      <c r="D234" s="8"/>
      <c r="F234" s="8"/>
    </row>
    <row r="235" spans="3:6" x14ac:dyDescent="0.2">
      <c r="D235" s="8"/>
      <c r="F235" s="8"/>
    </row>
    <row r="236" spans="3:6" x14ac:dyDescent="0.2">
      <c r="D236" s="8"/>
      <c r="F236" s="8"/>
    </row>
    <row r="237" spans="3:6" x14ac:dyDescent="0.2">
      <c r="C237" s="4"/>
      <c r="D237" s="8"/>
      <c r="F237" s="8"/>
    </row>
    <row r="238" spans="3:6" x14ac:dyDescent="0.2">
      <c r="D238" s="8"/>
      <c r="F238" s="8"/>
    </row>
    <row r="239" spans="3:6" x14ac:dyDescent="0.2">
      <c r="D239" s="8"/>
      <c r="F239" s="8"/>
    </row>
    <row r="240" spans="3:6" x14ac:dyDescent="0.2">
      <c r="D240" s="8"/>
      <c r="F240" s="8"/>
    </row>
    <row r="241" spans="3:6" x14ac:dyDescent="0.2">
      <c r="C241" s="4"/>
      <c r="D241" s="8"/>
      <c r="F241" s="8"/>
    </row>
    <row r="242" spans="3:6" x14ac:dyDescent="0.2">
      <c r="D242" s="8"/>
      <c r="F242" s="8"/>
    </row>
    <row r="243" spans="3:6" x14ac:dyDescent="0.2">
      <c r="D243" s="8"/>
      <c r="F243" s="8"/>
    </row>
    <row r="244" spans="3:6" x14ac:dyDescent="0.2">
      <c r="D244" s="8"/>
      <c r="F244" s="8"/>
    </row>
    <row r="245" spans="3:6" x14ac:dyDescent="0.2">
      <c r="C245" s="4"/>
      <c r="D245" s="8"/>
      <c r="F245" s="8"/>
    </row>
    <row r="246" spans="3:6" x14ac:dyDescent="0.2">
      <c r="D246" s="8"/>
      <c r="F246" s="8"/>
    </row>
    <row r="247" spans="3:6" x14ac:dyDescent="0.2">
      <c r="D247" s="8"/>
      <c r="F247" s="8"/>
    </row>
    <row r="248" spans="3:6" x14ac:dyDescent="0.2">
      <c r="D248" s="8"/>
      <c r="F248" s="8"/>
    </row>
    <row r="249" spans="3:6" x14ac:dyDescent="0.2">
      <c r="C249" s="4"/>
      <c r="D249" s="8"/>
      <c r="F249" s="8"/>
    </row>
    <row r="250" spans="3:6" x14ac:dyDescent="0.2">
      <c r="D250" s="8"/>
      <c r="F250" s="8"/>
    </row>
    <row r="251" spans="3:6" x14ac:dyDescent="0.2">
      <c r="D251" s="8"/>
      <c r="F251" s="8"/>
    </row>
    <row r="252" spans="3:6" x14ac:dyDescent="0.2">
      <c r="D252" s="8"/>
      <c r="F252" s="8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6" fitToHeight="2" orientation="portrait" r:id="rId1"/>
  <headerFooter>
    <oddFooter>Página &amp;P</oddFooter>
  </headerFooter>
  <rowBreaks count="1" manualBreakCount="1">
    <brk id="96" max="4" man="1"/>
  </rowBreaks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G479"/>
  <sheetViews>
    <sheetView view="pageBreakPreview" topLeftCell="A266" zoomScale="75" zoomScaleNormal="100" zoomScaleSheetLayoutView="75" workbookViewId="0">
      <selection activeCell="A404" sqref="A1:E404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78" style="5" bestFit="1" customWidth="1"/>
    <col min="4" max="4" width="12" style="1" bestFit="1" customWidth="1"/>
    <col min="5" max="16384" width="11.42578125" style="1"/>
  </cols>
  <sheetData>
    <row r="1" spans="1:7" x14ac:dyDescent="0.2">
      <c r="C1" s="2" t="s">
        <v>428</v>
      </c>
    </row>
    <row r="2" spans="1:7" x14ac:dyDescent="0.2">
      <c r="C2" s="3" t="s">
        <v>167</v>
      </c>
    </row>
    <row r="3" spans="1:7" ht="15.75" customHeight="1" x14ac:dyDescent="0.25">
      <c r="A3" s="225" t="s">
        <v>444</v>
      </c>
      <c r="B3" s="226"/>
      <c r="C3" s="226"/>
      <c r="D3" s="226"/>
      <c r="E3" s="233"/>
    </row>
    <row r="4" spans="1:7" x14ac:dyDescent="0.2">
      <c r="A4" s="1" t="s">
        <v>1</v>
      </c>
      <c r="C4" s="1"/>
    </row>
    <row r="5" spans="1:7" x14ac:dyDescent="0.2">
      <c r="A5" s="4" t="s">
        <v>2</v>
      </c>
      <c r="B5" s="5"/>
    </row>
    <row r="6" spans="1:7" x14ac:dyDescent="0.2">
      <c r="B6" s="4" t="s">
        <v>3</v>
      </c>
    </row>
    <row r="7" spans="1:7" x14ac:dyDescent="0.2">
      <c r="A7" s="4"/>
      <c r="C7" s="5" t="s">
        <v>4</v>
      </c>
      <c r="D7" s="7">
        <v>440.3</v>
      </c>
      <c r="E7" s="1" t="s">
        <v>5</v>
      </c>
      <c r="F7" s="7"/>
      <c r="G7" s="29"/>
    </row>
    <row r="8" spans="1:7" x14ac:dyDescent="0.2">
      <c r="C8" s="5" t="s">
        <v>6</v>
      </c>
      <c r="D8" s="8">
        <v>9.3551000000000002</v>
      </c>
      <c r="E8" s="1" t="s">
        <v>7</v>
      </c>
      <c r="F8" s="8"/>
      <c r="G8" s="29"/>
    </row>
    <row r="9" spans="1:7" x14ac:dyDescent="0.2">
      <c r="C9" s="5" t="s">
        <v>8</v>
      </c>
      <c r="D9" s="7">
        <v>673.15</v>
      </c>
      <c r="E9" s="1" t="s">
        <v>5</v>
      </c>
      <c r="F9" s="7"/>
      <c r="G9" s="29"/>
    </row>
    <row r="10" spans="1:7" x14ac:dyDescent="0.2">
      <c r="C10" s="5" t="s">
        <v>9</v>
      </c>
      <c r="D10" s="8">
        <v>10.5891</v>
      </c>
      <c r="E10" s="1" t="s">
        <v>7</v>
      </c>
      <c r="F10" s="8"/>
      <c r="G10" s="29"/>
    </row>
    <row r="11" spans="1:7" x14ac:dyDescent="0.2">
      <c r="C11" s="5" t="s">
        <v>10</v>
      </c>
      <c r="D11" s="7">
        <v>917.69</v>
      </c>
      <c r="E11" s="1" t="s">
        <v>5</v>
      </c>
      <c r="F11" s="7"/>
      <c r="G11" s="29"/>
    </row>
    <row r="12" spans="1:7" x14ac:dyDescent="0.2">
      <c r="C12" s="5" t="s">
        <v>11</v>
      </c>
      <c r="D12" s="8">
        <v>11.6591</v>
      </c>
      <c r="E12" s="1" t="s">
        <v>7</v>
      </c>
      <c r="F12" s="8"/>
      <c r="G12" s="29"/>
    </row>
    <row r="13" spans="1:7" x14ac:dyDescent="0.2">
      <c r="C13" s="5" t="s">
        <v>12</v>
      </c>
      <c r="D13" s="7">
        <v>1138.8800000000001</v>
      </c>
      <c r="E13" s="1" t="s">
        <v>5</v>
      </c>
      <c r="F13" s="7"/>
      <c r="G13" s="29"/>
    </row>
    <row r="14" spans="1:7" x14ac:dyDescent="0.2">
      <c r="C14" s="5" t="s">
        <v>13</v>
      </c>
      <c r="D14" s="8">
        <v>12.414199999999999</v>
      </c>
      <c r="E14" s="1" t="s">
        <v>7</v>
      </c>
      <c r="F14" s="8"/>
      <c r="G14" s="29"/>
    </row>
    <row r="15" spans="1:7" x14ac:dyDescent="0.2">
      <c r="C15" s="5" t="s">
        <v>14</v>
      </c>
      <c r="D15" s="7">
        <v>1825.91</v>
      </c>
      <c r="E15" s="1" t="s">
        <v>5</v>
      </c>
      <c r="F15" s="7"/>
      <c r="G15" s="29"/>
    </row>
    <row r="16" spans="1:7" x14ac:dyDescent="0.2">
      <c r="C16" s="5" t="s">
        <v>15</v>
      </c>
      <c r="D16" s="8">
        <v>13.4975</v>
      </c>
      <c r="E16" s="1" t="s">
        <v>7</v>
      </c>
      <c r="F16" s="8"/>
      <c r="G16" s="29"/>
    </row>
    <row r="17" spans="2:7" x14ac:dyDescent="0.2">
      <c r="C17" s="5" t="s">
        <v>16</v>
      </c>
      <c r="D17" s="7">
        <v>2955.33</v>
      </c>
      <c r="E17" s="1" t="s">
        <v>5</v>
      </c>
      <c r="F17" s="7"/>
      <c r="G17" s="29"/>
    </row>
    <row r="18" spans="2:7" x14ac:dyDescent="0.2">
      <c r="C18" s="5" t="s">
        <v>17</v>
      </c>
      <c r="D18" s="8">
        <v>14.7416</v>
      </c>
      <c r="E18" s="1" t="s">
        <v>7</v>
      </c>
      <c r="F18" s="8"/>
      <c r="G18" s="29"/>
    </row>
    <row r="19" spans="2:7" x14ac:dyDescent="0.2">
      <c r="C19" s="5" t="s">
        <v>18</v>
      </c>
      <c r="D19" s="7">
        <v>3607.36</v>
      </c>
      <c r="E19" s="1" t="s">
        <v>5</v>
      </c>
      <c r="F19" s="7"/>
      <c r="G19" s="29"/>
    </row>
    <row r="20" spans="2:7" x14ac:dyDescent="0.2">
      <c r="C20" s="5" t="s">
        <v>19</v>
      </c>
      <c r="D20" s="8">
        <v>16.424199999999999</v>
      </c>
      <c r="E20" s="1" t="s">
        <v>7</v>
      </c>
      <c r="F20" s="8"/>
      <c r="G20" s="29"/>
    </row>
    <row r="21" spans="2:7" x14ac:dyDescent="0.2">
      <c r="B21" s="4" t="s">
        <v>20</v>
      </c>
      <c r="D21" s="1" t="s">
        <v>21</v>
      </c>
      <c r="G21" s="29"/>
    </row>
    <row r="22" spans="2:7" x14ac:dyDescent="0.2">
      <c r="C22" s="5" t="s">
        <v>22</v>
      </c>
      <c r="D22" s="7">
        <v>1767.31</v>
      </c>
      <c r="E22" s="1" t="s">
        <v>5</v>
      </c>
      <c r="F22" s="7"/>
      <c r="G22" s="29"/>
    </row>
    <row r="23" spans="2:7" x14ac:dyDescent="0.2">
      <c r="C23" s="5" t="s">
        <v>23</v>
      </c>
      <c r="D23" s="8">
        <v>7.4180000000000001</v>
      </c>
      <c r="E23" s="1" t="s">
        <v>7</v>
      </c>
      <c r="F23" s="8"/>
      <c r="G23" s="29"/>
    </row>
    <row r="24" spans="2:7" x14ac:dyDescent="0.2">
      <c r="C24" s="5" t="s">
        <v>24</v>
      </c>
      <c r="D24" s="7">
        <v>2000.18</v>
      </c>
      <c r="E24" s="1" t="s">
        <v>5</v>
      </c>
      <c r="F24" s="7"/>
      <c r="G24" s="29"/>
    </row>
    <row r="25" spans="2:7" x14ac:dyDescent="0.2">
      <c r="C25" s="5" t="s">
        <v>25</v>
      </c>
      <c r="D25" s="8">
        <v>8.5984999999999996</v>
      </c>
      <c r="E25" s="1" t="s">
        <v>7</v>
      </c>
      <c r="F25" s="8"/>
      <c r="G25" s="29"/>
    </row>
    <row r="26" spans="2:7" x14ac:dyDescent="0.2">
      <c r="C26" s="5" t="s">
        <v>26</v>
      </c>
      <c r="D26" s="7">
        <v>2244.75</v>
      </c>
      <c r="E26" s="1" t="s">
        <v>5</v>
      </c>
      <c r="F26" s="7"/>
      <c r="G26" s="29"/>
    </row>
    <row r="27" spans="2:7" x14ac:dyDescent="0.2">
      <c r="C27" s="5" t="s">
        <v>27</v>
      </c>
      <c r="D27" s="8">
        <v>9.4449000000000005</v>
      </c>
      <c r="E27" s="1" t="s">
        <v>7</v>
      </c>
      <c r="F27" s="8"/>
      <c r="G27" s="29"/>
    </row>
    <row r="28" spans="2:7" x14ac:dyDescent="0.2">
      <c r="C28" s="5" t="s">
        <v>28</v>
      </c>
      <c r="D28" s="7">
        <v>2465.9499999999998</v>
      </c>
      <c r="E28" s="1" t="s">
        <v>5</v>
      </c>
      <c r="F28" s="7"/>
      <c r="G28" s="29"/>
    </row>
    <row r="29" spans="2:7" x14ac:dyDescent="0.2">
      <c r="C29" s="5" t="s">
        <v>29</v>
      </c>
      <c r="D29" s="8">
        <v>11.1366</v>
      </c>
      <c r="E29" s="1" t="s">
        <v>7</v>
      </c>
      <c r="F29" s="8"/>
      <c r="G29" s="29"/>
    </row>
    <row r="30" spans="2:7" x14ac:dyDescent="0.2">
      <c r="B30" s="4" t="s">
        <v>30</v>
      </c>
      <c r="D30" s="1" t="s">
        <v>21</v>
      </c>
      <c r="G30" s="29"/>
    </row>
    <row r="31" spans="2:7" x14ac:dyDescent="0.2">
      <c r="C31" s="5" t="s">
        <v>31</v>
      </c>
      <c r="D31" s="7">
        <v>1710.83</v>
      </c>
      <c r="E31" s="1" t="s">
        <v>5</v>
      </c>
      <c r="F31" s="7"/>
      <c r="G31" s="29"/>
    </row>
    <row r="32" spans="2:7" x14ac:dyDescent="0.2">
      <c r="C32" s="5" t="s">
        <v>32</v>
      </c>
      <c r="D32" s="8">
        <v>16.933307573437929</v>
      </c>
      <c r="E32" s="1" t="s">
        <v>7</v>
      </c>
      <c r="F32" s="8"/>
      <c r="G32" s="29"/>
    </row>
    <row r="33" spans="1:7" x14ac:dyDescent="0.2">
      <c r="B33" s="4" t="s">
        <v>33</v>
      </c>
      <c r="D33" s="1" t="s">
        <v>21</v>
      </c>
      <c r="G33" s="29"/>
    </row>
    <row r="34" spans="1:7" x14ac:dyDescent="0.2">
      <c r="C34" s="5" t="s">
        <v>34</v>
      </c>
      <c r="D34" s="7">
        <v>8038.71</v>
      </c>
      <c r="E34" s="1" t="s">
        <v>5</v>
      </c>
      <c r="F34" s="7"/>
      <c r="G34" s="29"/>
    </row>
    <row r="35" spans="1:7" x14ac:dyDescent="0.2">
      <c r="C35" s="5" t="s">
        <v>35</v>
      </c>
      <c r="D35" s="8">
        <v>12.4838</v>
      </c>
      <c r="E35" s="1" t="s">
        <v>7</v>
      </c>
      <c r="F35" s="8"/>
      <c r="G35" s="29"/>
    </row>
    <row r="36" spans="1:7" x14ac:dyDescent="0.2">
      <c r="C36" s="5" t="s">
        <v>36</v>
      </c>
      <c r="D36" s="7">
        <v>10530.44</v>
      </c>
      <c r="E36" s="1" t="s">
        <v>5</v>
      </c>
      <c r="F36" s="7"/>
      <c r="G36" s="29"/>
    </row>
    <row r="37" spans="1:7" x14ac:dyDescent="0.2">
      <c r="C37" s="5" t="s">
        <v>37</v>
      </c>
      <c r="D37" s="8">
        <v>12.5296</v>
      </c>
      <c r="E37" s="1" t="s">
        <v>7</v>
      </c>
      <c r="F37" s="8"/>
      <c r="G37" s="29"/>
    </row>
    <row r="38" spans="1:7" x14ac:dyDescent="0.2">
      <c r="B38" s="4" t="s">
        <v>38</v>
      </c>
      <c r="D38" s="1" t="s">
        <v>21</v>
      </c>
      <c r="G38" s="29"/>
    </row>
    <row r="39" spans="1:7" x14ac:dyDescent="0.2">
      <c r="C39" s="5" t="s">
        <v>39</v>
      </c>
      <c r="D39" s="7">
        <v>3000.53</v>
      </c>
      <c r="E39" s="1" t="s">
        <v>5</v>
      </c>
      <c r="F39" s="7"/>
      <c r="G39" s="29"/>
    </row>
    <row r="40" spans="1:7" x14ac:dyDescent="0.2">
      <c r="C40" s="5" t="s">
        <v>40</v>
      </c>
      <c r="D40" s="8">
        <v>10.480399999999999</v>
      </c>
      <c r="E40" s="1" t="s">
        <v>7</v>
      </c>
      <c r="F40" s="8"/>
      <c r="G40" s="29"/>
    </row>
    <row r="41" spans="1:7" x14ac:dyDescent="0.2">
      <c r="C41" s="5" t="s">
        <v>41</v>
      </c>
      <c r="D41" s="7">
        <v>5504.78</v>
      </c>
      <c r="E41" s="1" t="s">
        <v>5</v>
      </c>
      <c r="F41" s="7"/>
      <c r="G41" s="29"/>
    </row>
    <row r="42" spans="1:7" x14ac:dyDescent="0.2">
      <c r="C42" s="5" t="s">
        <v>42</v>
      </c>
      <c r="D42" s="8">
        <v>13.0054</v>
      </c>
      <c r="E42" s="1" t="s">
        <v>7</v>
      </c>
      <c r="F42" s="8"/>
      <c r="G42" s="29"/>
    </row>
    <row r="43" spans="1:7" hidden="1" x14ac:dyDescent="0.2">
      <c r="B43" s="4" t="s">
        <v>43</v>
      </c>
      <c r="D43" s="1" t="s">
        <v>21</v>
      </c>
      <c r="G43" s="29"/>
    </row>
    <row r="44" spans="1:7" hidden="1" x14ac:dyDescent="0.2">
      <c r="C44" s="5" t="s">
        <v>44</v>
      </c>
      <c r="D44" s="7">
        <v>313.53301296240056</v>
      </c>
      <c r="E44" s="1" t="s">
        <v>45</v>
      </c>
      <c r="F44" s="7"/>
      <c r="G44" s="29"/>
    </row>
    <row r="45" spans="1:7" hidden="1" x14ac:dyDescent="0.2">
      <c r="C45" s="5" t="s">
        <v>46</v>
      </c>
      <c r="D45" s="8">
        <v>8.9268999999999998</v>
      </c>
      <c r="E45" s="1" t="s">
        <v>7</v>
      </c>
      <c r="F45" s="8"/>
      <c r="G45" s="29"/>
    </row>
    <row r="46" spans="1:7" x14ac:dyDescent="0.2">
      <c r="D46" s="1" t="s">
        <v>21</v>
      </c>
      <c r="G46" s="29"/>
    </row>
    <row r="47" spans="1:7" ht="14.25" x14ac:dyDescent="0.2">
      <c r="A47" s="11" t="s">
        <v>407</v>
      </c>
      <c r="D47" s="1" t="s">
        <v>21</v>
      </c>
      <c r="G47" s="29"/>
    </row>
    <row r="48" spans="1:7" x14ac:dyDescent="0.2">
      <c r="B48" s="4" t="s">
        <v>48</v>
      </c>
      <c r="D48" s="1" t="s">
        <v>21</v>
      </c>
      <c r="G48" s="29"/>
    </row>
    <row r="49" spans="1:7" x14ac:dyDescent="0.2">
      <c r="C49" s="5" t="s">
        <v>44</v>
      </c>
      <c r="D49" s="16">
        <v>4894.68</v>
      </c>
      <c r="E49" s="1" t="s">
        <v>5</v>
      </c>
      <c r="F49" s="16"/>
      <c r="G49" s="29"/>
    </row>
    <row r="50" spans="1:7" x14ac:dyDescent="0.2">
      <c r="C50" s="5" t="s">
        <v>49</v>
      </c>
      <c r="D50" s="16">
        <v>1099.78</v>
      </c>
      <c r="E50" s="1" t="s">
        <v>50</v>
      </c>
      <c r="F50" s="16"/>
      <c r="G50" s="29"/>
    </row>
    <row r="51" spans="1:7" x14ac:dyDescent="0.2">
      <c r="C51" s="5" t="s">
        <v>51</v>
      </c>
      <c r="D51" s="16">
        <v>843.95</v>
      </c>
      <c r="E51" s="1" t="s">
        <v>50</v>
      </c>
      <c r="F51" s="16"/>
      <c r="G51" s="29"/>
    </row>
    <row r="52" spans="1:7" x14ac:dyDescent="0.2">
      <c r="C52" s="5" t="s">
        <v>52</v>
      </c>
      <c r="D52" s="21">
        <v>5.1361999999999997</v>
      </c>
      <c r="E52" s="1" t="s">
        <v>7</v>
      </c>
      <c r="F52" s="21"/>
      <c r="G52" s="29"/>
    </row>
    <row r="53" spans="1:7" x14ac:dyDescent="0.2">
      <c r="C53" s="5" t="s">
        <v>53</v>
      </c>
      <c r="D53" s="21">
        <v>5.1185</v>
      </c>
      <c r="E53" s="1" t="s">
        <v>7</v>
      </c>
      <c r="F53" s="21"/>
      <c r="G53" s="29"/>
    </row>
    <row r="54" spans="1:7" x14ac:dyDescent="0.2">
      <c r="B54" s="4" t="s">
        <v>54</v>
      </c>
      <c r="D54" s="1" t="s">
        <v>21</v>
      </c>
      <c r="G54" s="29"/>
    </row>
    <row r="55" spans="1:7" x14ac:dyDescent="0.2">
      <c r="C55" s="5" t="s">
        <v>44</v>
      </c>
      <c r="D55" s="16">
        <v>7416.32</v>
      </c>
      <c r="E55" s="1" t="s">
        <v>5</v>
      </c>
      <c r="F55" s="16"/>
      <c r="G55" s="29"/>
    </row>
    <row r="56" spans="1:7" x14ac:dyDescent="0.2">
      <c r="C56" s="5" t="s">
        <v>49</v>
      </c>
      <c r="D56" s="16">
        <v>674.84</v>
      </c>
      <c r="E56" s="1" t="s">
        <v>50</v>
      </c>
      <c r="F56" s="16"/>
      <c r="G56" s="29"/>
    </row>
    <row r="57" spans="1:7" x14ac:dyDescent="0.2">
      <c r="C57" s="5" t="s">
        <v>51</v>
      </c>
      <c r="D57" s="16">
        <v>661.89</v>
      </c>
      <c r="E57" s="1" t="s">
        <v>50</v>
      </c>
      <c r="F57" s="16"/>
      <c r="G57" s="29"/>
    </row>
    <row r="58" spans="1:7" x14ac:dyDescent="0.2">
      <c r="C58" s="5" t="s">
        <v>52</v>
      </c>
      <c r="D58" s="21">
        <v>5.0335999999999999</v>
      </c>
      <c r="E58" s="1" t="s">
        <v>7</v>
      </c>
      <c r="F58" s="21"/>
      <c r="G58" s="29"/>
    </row>
    <row r="59" spans="1:7" x14ac:dyDescent="0.2">
      <c r="C59" s="5" t="s">
        <v>53</v>
      </c>
      <c r="D59" s="21">
        <v>5.0218999999999996</v>
      </c>
      <c r="E59" s="1" t="s">
        <v>7</v>
      </c>
      <c r="F59" s="21"/>
      <c r="G59" s="29"/>
    </row>
    <row r="60" spans="1:7" x14ac:dyDescent="0.2">
      <c r="D60" s="1" t="s">
        <v>21</v>
      </c>
      <c r="G60" s="29"/>
    </row>
    <row r="61" spans="1:7" ht="14.25" x14ac:dyDescent="0.2">
      <c r="A61" s="11" t="s">
        <v>406</v>
      </c>
      <c r="D61" s="1" t="s">
        <v>21</v>
      </c>
      <c r="G61" s="29"/>
    </row>
    <row r="62" spans="1:7" ht="15.75" x14ac:dyDescent="0.25">
      <c r="B62" s="4" t="s">
        <v>56</v>
      </c>
      <c r="C62" s="12"/>
      <c r="D62" s="1" t="s">
        <v>21</v>
      </c>
      <c r="G62" s="29"/>
    </row>
    <row r="63" spans="1:7" hidden="1" x14ac:dyDescent="0.2">
      <c r="C63" s="4" t="s">
        <v>57</v>
      </c>
      <c r="D63" s="1" t="s">
        <v>21</v>
      </c>
      <c r="G63" s="29"/>
    </row>
    <row r="64" spans="1:7" hidden="1" x14ac:dyDescent="0.2">
      <c r="C64" s="5" t="s">
        <v>44</v>
      </c>
      <c r="D64" s="16">
        <v>1899</v>
      </c>
      <c r="E64" s="1" t="s">
        <v>5</v>
      </c>
      <c r="F64" s="16"/>
      <c r="G64" s="29"/>
    </row>
    <row r="65" spans="2:7" hidden="1" x14ac:dyDescent="0.2">
      <c r="C65" s="5" t="s">
        <v>49</v>
      </c>
      <c r="D65" s="16">
        <v>662.26</v>
      </c>
      <c r="E65" s="1" t="s">
        <v>50</v>
      </c>
      <c r="F65" s="16"/>
      <c r="G65" s="29"/>
    </row>
    <row r="66" spans="2:7" hidden="1" x14ac:dyDescent="0.2">
      <c r="C66" s="5" t="s">
        <v>51</v>
      </c>
      <c r="D66" s="16">
        <v>432.91</v>
      </c>
      <c r="E66" s="1" t="s">
        <v>50</v>
      </c>
      <c r="F66" s="16"/>
      <c r="G66" s="29"/>
    </row>
    <row r="67" spans="2:7" x14ac:dyDescent="0.2">
      <c r="C67" s="4" t="s">
        <v>58</v>
      </c>
      <c r="D67" s="18" t="s">
        <v>21</v>
      </c>
      <c r="F67" s="18"/>
      <c r="G67" s="29"/>
    </row>
    <row r="68" spans="2:7" x14ac:dyDescent="0.2">
      <c r="C68" s="5" t="s">
        <v>44</v>
      </c>
      <c r="D68" s="16">
        <v>4011.19</v>
      </c>
      <c r="E68" s="1" t="s">
        <v>5</v>
      </c>
      <c r="F68" s="16"/>
      <c r="G68" s="29"/>
    </row>
    <row r="69" spans="2:7" x14ac:dyDescent="0.2">
      <c r="C69" s="5" t="s">
        <v>49</v>
      </c>
      <c r="D69" s="16">
        <v>537.91</v>
      </c>
      <c r="E69" s="1" t="s">
        <v>50</v>
      </c>
      <c r="F69" s="16"/>
      <c r="G69" s="29"/>
    </row>
    <row r="70" spans="2:7" x14ac:dyDescent="0.2">
      <c r="C70" s="5" t="s">
        <v>51</v>
      </c>
      <c r="D70" s="16">
        <v>230.53</v>
      </c>
      <c r="E70" s="1" t="s">
        <v>50</v>
      </c>
      <c r="F70" s="16"/>
      <c r="G70" s="29"/>
    </row>
    <row r="71" spans="2:7" x14ac:dyDescent="0.2">
      <c r="B71" s="4" t="s">
        <v>59</v>
      </c>
      <c r="D71" s="1" t="s">
        <v>21</v>
      </c>
      <c r="G71" s="29"/>
    </row>
    <row r="72" spans="2:7" x14ac:dyDescent="0.2">
      <c r="B72" s="4"/>
      <c r="C72" s="4" t="s">
        <v>60</v>
      </c>
      <c r="D72" s="1" t="s">
        <v>21</v>
      </c>
      <c r="G72" s="29"/>
    </row>
    <row r="73" spans="2:7" x14ac:dyDescent="0.2">
      <c r="B73" s="4"/>
      <c r="C73" s="5" t="s">
        <v>52</v>
      </c>
      <c r="D73" s="17">
        <v>4.0845000000000002</v>
      </c>
      <c r="E73" s="1" t="s">
        <v>7</v>
      </c>
      <c r="F73" s="17"/>
      <c r="G73" s="29"/>
    </row>
    <row r="74" spans="2:7" x14ac:dyDescent="0.2">
      <c r="B74" s="4"/>
      <c r="C74" s="5" t="s">
        <v>61</v>
      </c>
      <c r="D74" s="42">
        <v>3.9266999999999999</v>
      </c>
      <c r="E74" s="1" t="s">
        <v>7</v>
      </c>
      <c r="F74" s="17"/>
      <c r="G74" s="29"/>
    </row>
    <row r="75" spans="2:7" x14ac:dyDescent="0.2">
      <c r="B75" s="4"/>
      <c r="C75" s="5" t="s">
        <v>62</v>
      </c>
      <c r="D75" s="17">
        <v>3.7679</v>
      </c>
      <c r="E75" s="1" t="s">
        <v>7</v>
      </c>
      <c r="F75" s="17"/>
      <c r="G75" s="29"/>
    </row>
    <row r="76" spans="2:7" hidden="1" x14ac:dyDescent="0.2">
      <c r="B76" s="4"/>
      <c r="C76" s="4" t="s">
        <v>63</v>
      </c>
      <c r="D76" s="5" t="s">
        <v>21</v>
      </c>
      <c r="F76" s="5"/>
      <c r="G76" s="29"/>
    </row>
    <row r="77" spans="2:7" hidden="1" x14ac:dyDescent="0.2">
      <c r="B77" s="4"/>
      <c r="C77" s="5" t="s">
        <v>52</v>
      </c>
      <c r="D77" s="42">
        <v>5.0087000000000002</v>
      </c>
      <c r="E77" s="1" t="s">
        <v>7</v>
      </c>
      <c r="F77" s="42"/>
      <c r="G77" s="29"/>
    </row>
    <row r="78" spans="2:7" hidden="1" x14ac:dyDescent="0.2">
      <c r="B78" s="4"/>
      <c r="C78" s="5" t="s">
        <v>61</v>
      </c>
      <c r="D78" s="42">
        <v>4.7965999999999998</v>
      </c>
      <c r="E78" s="1" t="s">
        <v>7</v>
      </c>
      <c r="F78" s="42"/>
      <c r="G78" s="29"/>
    </row>
    <row r="79" spans="2:7" hidden="1" x14ac:dyDescent="0.2">
      <c r="B79" s="4"/>
      <c r="C79" s="5" t="s">
        <v>62</v>
      </c>
      <c r="D79" s="17">
        <v>4.5843999999999996</v>
      </c>
      <c r="E79" s="1" t="s">
        <v>7</v>
      </c>
      <c r="F79" s="17"/>
      <c r="G79" s="29"/>
    </row>
    <row r="80" spans="2:7" x14ac:dyDescent="0.2">
      <c r="C80" s="4" t="s">
        <v>64</v>
      </c>
      <c r="D80" s="31" t="s">
        <v>21</v>
      </c>
      <c r="F80" s="31"/>
      <c r="G80" s="29"/>
    </row>
    <row r="81" spans="3:7" x14ac:dyDescent="0.2">
      <c r="C81" s="5" t="s">
        <v>52</v>
      </c>
      <c r="D81" s="17">
        <v>4.0845000000000002</v>
      </c>
      <c r="E81" s="1" t="s">
        <v>7</v>
      </c>
      <c r="F81" s="17"/>
      <c r="G81" s="29"/>
    </row>
    <row r="82" spans="3:7" x14ac:dyDescent="0.2">
      <c r="C82" s="5" t="s">
        <v>61</v>
      </c>
      <c r="D82" s="42">
        <v>3.9266999999999999</v>
      </c>
      <c r="E82" s="1" t="s">
        <v>7</v>
      </c>
      <c r="F82" s="17"/>
      <c r="G82" s="29"/>
    </row>
    <row r="83" spans="3:7" x14ac:dyDescent="0.2">
      <c r="C83" s="5" t="s">
        <v>62</v>
      </c>
      <c r="D83" s="17">
        <v>3.7679</v>
      </c>
      <c r="E83" s="1" t="s">
        <v>7</v>
      </c>
      <c r="F83" s="17"/>
      <c r="G83" s="29"/>
    </row>
    <row r="84" spans="3:7" x14ac:dyDescent="0.2">
      <c r="C84" s="4" t="s">
        <v>65</v>
      </c>
      <c r="D84" s="17" t="s">
        <v>21</v>
      </c>
      <c r="F84" s="17"/>
      <c r="G84" s="29"/>
    </row>
    <row r="85" spans="3:7" x14ac:dyDescent="0.2">
      <c r="C85" s="5" t="s">
        <v>52</v>
      </c>
      <c r="D85" s="17">
        <v>4.0845000000000002</v>
      </c>
      <c r="E85" s="1" t="s">
        <v>7</v>
      </c>
      <c r="F85" s="42"/>
      <c r="G85" s="29"/>
    </row>
    <row r="86" spans="3:7" x14ac:dyDescent="0.2">
      <c r="C86" s="5" t="s">
        <v>61</v>
      </c>
      <c r="D86" s="42">
        <v>3.9266999999999999</v>
      </c>
      <c r="E86" s="1" t="s">
        <v>7</v>
      </c>
      <c r="F86" s="42"/>
      <c r="G86" s="29"/>
    </row>
    <row r="87" spans="3:7" x14ac:dyDescent="0.2">
      <c r="C87" s="5" t="s">
        <v>62</v>
      </c>
      <c r="D87" s="17">
        <v>3.7679</v>
      </c>
      <c r="E87" s="1" t="s">
        <v>7</v>
      </c>
      <c r="F87" s="17"/>
      <c r="G87" s="29"/>
    </row>
    <row r="88" spans="3:7" hidden="1" x14ac:dyDescent="0.2">
      <c r="C88" s="4" t="s">
        <v>66</v>
      </c>
      <c r="D88" s="17" t="s">
        <v>21</v>
      </c>
      <c r="F88" s="17"/>
      <c r="G88" s="29"/>
    </row>
    <row r="89" spans="3:7" hidden="1" x14ac:dyDescent="0.2">
      <c r="C89" s="5" t="s">
        <v>52</v>
      </c>
      <c r="D89" s="42">
        <v>5.0087000000000002</v>
      </c>
      <c r="E89" s="1" t="s">
        <v>7</v>
      </c>
      <c r="F89" s="42"/>
      <c r="G89" s="29"/>
    </row>
    <row r="90" spans="3:7" hidden="1" x14ac:dyDescent="0.2">
      <c r="C90" s="5" t="s">
        <v>61</v>
      </c>
      <c r="D90" s="42">
        <v>4.7965999999999998</v>
      </c>
      <c r="E90" s="1" t="s">
        <v>7</v>
      </c>
      <c r="F90" s="42"/>
      <c r="G90" s="29"/>
    </row>
    <row r="91" spans="3:7" hidden="1" x14ac:dyDescent="0.2">
      <c r="C91" s="5" t="s">
        <v>62</v>
      </c>
      <c r="D91" s="17">
        <v>4.5843999999999996</v>
      </c>
      <c r="E91" s="1" t="s">
        <v>7</v>
      </c>
      <c r="F91" s="17"/>
      <c r="G91" s="29"/>
    </row>
    <row r="92" spans="3:7" x14ac:dyDescent="0.2">
      <c r="C92" s="4" t="s">
        <v>408</v>
      </c>
      <c r="D92" s="17" t="s">
        <v>21</v>
      </c>
      <c r="F92" s="17"/>
      <c r="G92" s="29"/>
    </row>
    <row r="93" spans="3:7" x14ac:dyDescent="0.2">
      <c r="C93" s="5" t="s">
        <v>52</v>
      </c>
      <c r="D93" s="17">
        <v>4.0845000000000002</v>
      </c>
      <c r="E93" s="1" t="s">
        <v>7</v>
      </c>
      <c r="F93" s="42"/>
      <c r="G93" s="29"/>
    </row>
    <row r="94" spans="3:7" x14ac:dyDescent="0.2">
      <c r="C94" s="5" t="s">
        <v>61</v>
      </c>
      <c r="D94" s="42">
        <v>3.9266999999999999</v>
      </c>
      <c r="E94" s="1" t="s">
        <v>7</v>
      </c>
      <c r="F94" s="42"/>
      <c r="G94" s="29"/>
    </row>
    <row r="95" spans="3:7" x14ac:dyDescent="0.2">
      <c r="C95" s="5" t="s">
        <v>62</v>
      </c>
      <c r="D95" s="17">
        <v>3.7679</v>
      </c>
      <c r="E95" s="1" t="s">
        <v>7</v>
      </c>
      <c r="F95" s="17"/>
      <c r="G95" s="29"/>
    </row>
    <row r="96" spans="3:7" ht="15" hidden="1" x14ac:dyDescent="0.2">
      <c r="C96" s="231" t="s">
        <v>370</v>
      </c>
      <c r="D96" s="232"/>
      <c r="E96" s="232"/>
      <c r="F96" s="21"/>
      <c r="G96" s="29"/>
    </row>
    <row r="97" spans="2:7" hidden="1" x14ac:dyDescent="0.2">
      <c r="C97" s="5" t="s">
        <v>52</v>
      </c>
      <c r="D97" s="17">
        <v>5.2378999999999998</v>
      </c>
      <c r="E97" s="1" t="s">
        <v>7</v>
      </c>
      <c r="F97" s="17"/>
      <c r="G97" s="29"/>
    </row>
    <row r="98" spans="2:7" hidden="1" x14ac:dyDescent="0.2">
      <c r="C98" s="5" t="s">
        <v>61</v>
      </c>
      <c r="D98" s="42">
        <v>5.0289999999999999</v>
      </c>
      <c r="E98" s="1" t="s">
        <v>7</v>
      </c>
      <c r="F98" s="17"/>
      <c r="G98" s="29"/>
    </row>
    <row r="99" spans="2:7" hidden="1" x14ac:dyDescent="0.2">
      <c r="C99" s="5" t="s">
        <v>62</v>
      </c>
      <c r="D99" s="42">
        <v>4.8178999999999998</v>
      </c>
      <c r="E99" s="1" t="s">
        <v>7</v>
      </c>
      <c r="F99" s="42"/>
      <c r="G99" s="29"/>
    </row>
    <row r="100" spans="2:7" hidden="1" x14ac:dyDescent="0.2">
      <c r="C100" s="4" t="s">
        <v>69</v>
      </c>
      <c r="D100" s="31" t="s">
        <v>21</v>
      </c>
      <c r="F100" s="31"/>
      <c r="G100" s="29"/>
    </row>
    <row r="101" spans="2:7" hidden="1" x14ac:dyDescent="0.2">
      <c r="C101" s="5" t="s">
        <v>52</v>
      </c>
      <c r="D101" s="21">
        <v>5.3121</v>
      </c>
      <c r="E101" s="1" t="s">
        <v>7</v>
      </c>
      <c r="F101" s="21"/>
      <c r="G101" s="29"/>
    </row>
    <row r="102" spans="2:7" hidden="1" x14ac:dyDescent="0.2">
      <c r="C102" s="5" t="s">
        <v>61</v>
      </c>
      <c r="D102" s="21">
        <v>5.0998999999999999</v>
      </c>
      <c r="E102" s="1" t="s">
        <v>7</v>
      </c>
      <c r="F102" s="21"/>
      <c r="G102" s="29"/>
    </row>
    <row r="103" spans="2:7" hidden="1" x14ac:dyDescent="0.2">
      <c r="C103" s="5" t="s">
        <v>62</v>
      </c>
      <c r="D103" s="21">
        <v>4.8878000000000004</v>
      </c>
      <c r="E103" s="1" t="s">
        <v>7</v>
      </c>
      <c r="F103" s="21"/>
      <c r="G103" s="29"/>
    </row>
    <row r="104" spans="2:7" ht="15" hidden="1" x14ac:dyDescent="0.2">
      <c r="C104" s="231" t="s">
        <v>371</v>
      </c>
      <c r="D104" s="232" t="s">
        <v>21</v>
      </c>
      <c r="E104" s="232"/>
      <c r="F104" s="21"/>
      <c r="G104" s="29"/>
    </row>
    <row r="105" spans="2:7" hidden="1" x14ac:dyDescent="0.2">
      <c r="C105" s="5" t="s">
        <v>52</v>
      </c>
      <c r="D105" s="21">
        <v>5.5572999999999997</v>
      </c>
      <c r="E105" s="1" t="s">
        <v>7</v>
      </c>
      <c r="F105" s="21"/>
      <c r="G105" s="29"/>
    </row>
    <row r="106" spans="2:7" hidden="1" x14ac:dyDescent="0.2">
      <c r="C106" s="5" t="s">
        <v>61</v>
      </c>
      <c r="D106" s="21">
        <v>5.3502999999999998</v>
      </c>
      <c r="E106" s="1" t="s">
        <v>7</v>
      </c>
      <c r="F106" s="21"/>
      <c r="G106" s="29"/>
    </row>
    <row r="107" spans="2:7" hidden="1" x14ac:dyDescent="0.2">
      <c r="C107" s="5" t="s">
        <v>62</v>
      </c>
      <c r="D107" s="21">
        <v>5.1390000000000002</v>
      </c>
      <c r="E107" s="1" t="s">
        <v>7</v>
      </c>
      <c r="F107" s="21"/>
      <c r="G107" s="29"/>
    </row>
    <row r="108" spans="2:7" ht="15.75" x14ac:dyDescent="0.25">
      <c r="B108" s="4" t="s">
        <v>70</v>
      </c>
      <c r="C108" s="12"/>
      <c r="D108" s="1" t="s">
        <v>21</v>
      </c>
      <c r="G108" s="29"/>
    </row>
    <row r="109" spans="2:7" hidden="1" x14ac:dyDescent="0.2">
      <c r="C109" s="4" t="s">
        <v>57</v>
      </c>
      <c r="D109" s="1" t="s">
        <v>21</v>
      </c>
      <c r="G109" s="29"/>
    </row>
    <row r="110" spans="2:7" hidden="1" x14ac:dyDescent="0.2">
      <c r="C110" s="5" t="s">
        <v>44</v>
      </c>
      <c r="D110" s="16">
        <v>2766.58</v>
      </c>
      <c r="E110" s="1" t="s">
        <v>5</v>
      </c>
      <c r="F110" s="16"/>
      <c r="G110" s="29"/>
    </row>
    <row r="111" spans="2:7" hidden="1" x14ac:dyDescent="0.2">
      <c r="C111" s="5" t="s">
        <v>49</v>
      </c>
      <c r="D111" s="16">
        <v>443.91</v>
      </c>
      <c r="E111" s="1" t="s">
        <v>50</v>
      </c>
      <c r="F111" s="16"/>
      <c r="G111" s="29"/>
    </row>
    <row r="112" spans="2:7" hidden="1" x14ac:dyDescent="0.2">
      <c r="C112" s="5" t="s">
        <v>51</v>
      </c>
      <c r="D112" s="16">
        <v>339.31</v>
      </c>
      <c r="E112" s="1" t="s">
        <v>50</v>
      </c>
      <c r="F112" s="16"/>
      <c r="G112" s="29"/>
    </row>
    <row r="113" spans="2:7" x14ac:dyDescent="0.2">
      <c r="C113" s="4" t="s">
        <v>58</v>
      </c>
      <c r="D113" s="18" t="s">
        <v>21</v>
      </c>
      <c r="F113" s="18"/>
      <c r="G113" s="29"/>
    </row>
    <row r="114" spans="2:7" x14ac:dyDescent="0.2">
      <c r="C114" s="5" t="s">
        <v>44</v>
      </c>
      <c r="D114" s="16">
        <v>6077.59</v>
      </c>
      <c r="E114" s="1" t="s">
        <v>5</v>
      </c>
      <c r="F114" s="16"/>
      <c r="G114" s="29"/>
    </row>
    <row r="115" spans="2:7" x14ac:dyDescent="0.2">
      <c r="C115" s="5" t="s">
        <v>49</v>
      </c>
      <c r="D115" s="16">
        <v>293.10000000000002</v>
      </c>
      <c r="E115" s="1" t="s">
        <v>50</v>
      </c>
      <c r="F115" s="16"/>
      <c r="G115" s="29"/>
    </row>
    <row r="116" spans="2:7" x14ac:dyDescent="0.2">
      <c r="C116" s="5" t="s">
        <v>51</v>
      </c>
      <c r="D116" s="16">
        <v>125.62</v>
      </c>
      <c r="E116" s="1" t="s">
        <v>50</v>
      </c>
      <c r="F116" s="16"/>
      <c r="G116" s="29"/>
    </row>
    <row r="117" spans="2:7" x14ac:dyDescent="0.2">
      <c r="B117" s="4" t="s">
        <v>59</v>
      </c>
      <c r="D117" s="18" t="s">
        <v>21</v>
      </c>
      <c r="F117" s="18"/>
      <c r="G117" s="29"/>
    </row>
    <row r="118" spans="2:7" x14ac:dyDescent="0.2">
      <c r="B118" s="4"/>
      <c r="C118" s="4" t="s">
        <v>60</v>
      </c>
      <c r="D118" s="1" t="s">
        <v>21</v>
      </c>
      <c r="G118" s="29"/>
    </row>
    <row r="119" spans="2:7" x14ac:dyDescent="0.2">
      <c r="B119" s="4"/>
      <c r="C119" s="5" t="s">
        <v>52</v>
      </c>
      <c r="D119" s="17">
        <v>3.9849000000000001</v>
      </c>
      <c r="E119" s="1" t="s">
        <v>7</v>
      </c>
      <c r="F119" s="17"/>
      <c r="G119" s="29"/>
    </row>
    <row r="120" spans="2:7" x14ac:dyDescent="0.2">
      <c r="B120" s="4"/>
      <c r="C120" s="5" t="s">
        <v>61</v>
      </c>
      <c r="D120" s="17">
        <v>3.8309000000000002</v>
      </c>
      <c r="E120" s="1" t="s">
        <v>7</v>
      </c>
      <c r="F120" s="17"/>
      <c r="G120" s="29"/>
    </row>
    <row r="121" spans="2:7" x14ac:dyDescent="0.2">
      <c r="B121" s="4"/>
      <c r="C121" s="5" t="s">
        <v>62</v>
      </c>
      <c r="D121" s="42">
        <v>3.6760000000000002</v>
      </c>
      <c r="E121" s="1" t="s">
        <v>7</v>
      </c>
      <c r="F121" s="17"/>
      <c r="G121" s="29"/>
    </row>
    <row r="122" spans="2:7" hidden="1" x14ac:dyDescent="0.2">
      <c r="B122" s="4"/>
      <c r="C122" s="4" t="s">
        <v>63</v>
      </c>
      <c r="D122" s="5" t="s">
        <v>21</v>
      </c>
      <c r="F122" s="5"/>
      <c r="G122" s="29"/>
    </row>
    <row r="123" spans="2:7" hidden="1" x14ac:dyDescent="0.2">
      <c r="B123" s="4"/>
      <c r="C123" s="5" t="s">
        <v>52</v>
      </c>
      <c r="D123" s="17">
        <v>4.8864999999999998</v>
      </c>
      <c r="E123" s="1" t="s">
        <v>7</v>
      </c>
      <c r="F123" s="17"/>
      <c r="G123" s="29"/>
    </row>
    <row r="124" spans="2:7" hidden="1" x14ac:dyDescent="0.2">
      <c r="B124" s="4"/>
      <c r="C124" s="5" t="s">
        <v>61</v>
      </c>
      <c r="D124" s="42">
        <v>4.6795999999999998</v>
      </c>
      <c r="E124" s="1" t="s">
        <v>7</v>
      </c>
      <c r="F124" s="42"/>
      <c r="G124" s="29"/>
    </row>
    <row r="125" spans="2:7" hidden="1" x14ac:dyDescent="0.2">
      <c r="B125" s="4"/>
      <c r="C125" s="5" t="s">
        <v>62</v>
      </c>
      <c r="D125" s="17">
        <v>4.4725999999999999</v>
      </c>
      <c r="E125" s="1" t="s">
        <v>7</v>
      </c>
      <c r="F125" s="17"/>
      <c r="G125" s="29"/>
    </row>
    <row r="126" spans="2:7" x14ac:dyDescent="0.2">
      <c r="C126" s="4" t="s">
        <v>64</v>
      </c>
      <c r="D126" s="31" t="s">
        <v>21</v>
      </c>
      <c r="F126" s="31"/>
      <c r="G126" s="29"/>
    </row>
    <row r="127" spans="2:7" x14ac:dyDescent="0.2">
      <c r="C127" s="5" t="s">
        <v>52</v>
      </c>
      <c r="D127" s="17">
        <v>3.9849000000000001</v>
      </c>
      <c r="E127" s="1" t="s">
        <v>7</v>
      </c>
      <c r="F127" s="17"/>
      <c r="G127" s="29"/>
    </row>
    <row r="128" spans="2:7" x14ac:dyDescent="0.2">
      <c r="C128" s="5" t="s">
        <v>61</v>
      </c>
      <c r="D128" s="17">
        <v>3.8309000000000002</v>
      </c>
      <c r="E128" s="1" t="s">
        <v>7</v>
      </c>
      <c r="F128" s="17"/>
      <c r="G128" s="29"/>
    </row>
    <row r="129" spans="3:7" x14ac:dyDescent="0.2">
      <c r="C129" s="5" t="s">
        <v>62</v>
      </c>
      <c r="D129" s="42">
        <v>3.6760000000000002</v>
      </c>
      <c r="E129" s="1" t="s">
        <v>7</v>
      </c>
      <c r="F129" s="17"/>
      <c r="G129" s="29"/>
    </row>
    <row r="130" spans="3:7" x14ac:dyDescent="0.2">
      <c r="C130" s="4" t="s">
        <v>65</v>
      </c>
      <c r="D130" s="17" t="s">
        <v>21</v>
      </c>
      <c r="F130" s="17"/>
      <c r="G130" s="29"/>
    </row>
    <row r="131" spans="3:7" x14ac:dyDescent="0.2">
      <c r="C131" s="5" t="s">
        <v>52</v>
      </c>
      <c r="D131" s="17">
        <v>3.9849000000000001</v>
      </c>
      <c r="E131" s="1" t="s">
        <v>7</v>
      </c>
      <c r="F131" s="17"/>
      <c r="G131" s="29"/>
    </row>
    <row r="132" spans="3:7" x14ac:dyDescent="0.2">
      <c r="C132" s="5" t="s">
        <v>61</v>
      </c>
      <c r="D132" s="17">
        <v>3.8309000000000002</v>
      </c>
      <c r="E132" s="1" t="s">
        <v>7</v>
      </c>
      <c r="F132" s="42"/>
      <c r="G132" s="29"/>
    </row>
    <row r="133" spans="3:7" x14ac:dyDescent="0.2">
      <c r="C133" s="5" t="s">
        <v>62</v>
      </c>
      <c r="D133" s="42">
        <v>3.6760000000000002</v>
      </c>
      <c r="E133" s="1" t="s">
        <v>7</v>
      </c>
      <c r="F133" s="17"/>
      <c r="G133" s="29"/>
    </row>
    <row r="134" spans="3:7" hidden="1" x14ac:dyDescent="0.2">
      <c r="C134" s="4" t="s">
        <v>66</v>
      </c>
      <c r="D134" s="17" t="s">
        <v>21</v>
      </c>
      <c r="F134" s="17"/>
      <c r="G134" s="29"/>
    </row>
    <row r="135" spans="3:7" hidden="1" x14ac:dyDescent="0.2">
      <c r="C135" s="5" t="s">
        <v>52</v>
      </c>
      <c r="D135" s="17">
        <v>4.8864999999999998</v>
      </c>
      <c r="E135" s="1" t="s">
        <v>7</v>
      </c>
      <c r="F135" s="17"/>
      <c r="G135" s="29"/>
    </row>
    <row r="136" spans="3:7" hidden="1" x14ac:dyDescent="0.2">
      <c r="C136" s="5" t="s">
        <v>61</v>
      </c>
      <c r="D136" s="42">
        <v>4.6795999999999998</v>
      </c>
      <c r="E136" s="1" t="s">
        <v>7</v>
      </c>
      <c r="F136" s="42"/>
      <c r="G136" s="29"/>
    </row>
    <row r="137" spans="3:7" hidden="1" x14ac:dyDescent="0.2">
      <c r="C137" s="5" t="s">
        <v>62</v>
      </c>
      <c r="D137" s="17">
        <v>4.4725999999999999</v>
      </c>
      <c r="E137" s="1" t="s">
        <v>7</v>
      </c>
      <c r="F137" s="17"/>
      <c r="G137" s="29"/>
    </row>
    <row r="138" spans="3:7" x14ac:dyDescent="0.2">
      <c r="C138" s="4" t="s">
        <v>408</v>
      </c>
      <c r="D138" s="17" t="s">
        <v>21</v>
      </c>
      <c r="F138" s="17"/>
      <c r="G138" s="29"/>
    </row>
    <row r="139" spans="3:7" x14ac:dyDescent="0.2">
      <c r="C139" s="5" t="s">
        <v>52</v>
      </c>
      <c r="D139" s="17">
        <v>3.9849000000000001</v>
      </c>
      <c r="E139" s="1" t="s">
        <v>7</v>
      </c>
      <c r="F139" s="42"/>
      <c r="G139" s="29"/>
    </row>
    <row r="140" spans="3:7" x14ac:dyDescent="0.2">
      <c r="C140" s="5" t="s">
        <v>61</v>
      </c>
      <c r="D140" s="17">
        <v>3.8309000000000002</v>
      </c>
      <c r="E140" s="1" t="s">
        <v>7</v>
      </c>
      <c r="F140" s="42"/>
      <c r="G140" s="29"/>
    </row>
    <row r="141" spans="3:7" x14ac:dyDescent="0.2">
      <c r="C141" s="5" t="s">
        <v>62</v>
      </c>
      <c r="D141" s="42">
        <v>3.6760000000000002</v>
      </c>
      <c r="E141" s="1" t="s">
        <v>7</v>
      </c>
      <c r="F141" s="17"/>
      <c r="G141" s="29"/>
    </row>
    <row r="142" spans="3:7" ht="15" hidden="1" x14ac:dyDescent="0.2">
      <c r="C142" s="231" t="s">
        <v>370</v>
      </c>
      <c r="D142" s="232" t="s">
        <v>21</v>
      </c>
      <c r="E142" s="232"/>
      <c r="F142" s="21"/>
      <c r="G142" s="29"/>
    </row>
    <row r="143" spans="3:7" hidden="1" x14ac:dyDescent="0.2">
      <c r="C143" s="5" t="s">
        <v>52</v>
      </c>
      <c r="D143" s="17">
        <v>5.1101000000000001</v>
      </c>
      <c r="E143" s="1" t="s">
        <v>7</v>
      </c>
      <c r="F143" s="17"/>
      <c r="G143" s="29"/>
    </row>
    <row r="144" spans="3:7" hidden="1" x14ac:dyDescent="0.2">
      <c r="C144" s="5" t="s">
        <v>61</v>
      </c>
      <c r="D144" s="42">
        <v>4.9062999999999999</v>
      </c>
      <c r="E144" s="1" t="s">
        <v>7</v>
      </c>
      <c r="F144" s="42"/>
      <c r="G144" s="29"/>
    </row>
    <row r="145" spans="2:7" hidden="1" x14ac:dyDescent="0.2">
      <c r="C145" s="5" t="s">
        <v>62</v>
      </c>
      <c r="D145" s="42">
        <v>4.7004000000000001</v>
      </c>
      <c r="E145" s="1" t="s">
        <v>7</v>
      </c>
      <c r="F145" s="42"/>
      <c r="G145" s="29"/>
    </row>
    <row r="146" spans="2:7" hidden="1" x14ac:dyDescent="0.2">
      <c r="C146" s="4" t="s">
        <v>69</v>
      </c>
      <c r="D146" s="31" t="s">
        <v>21</v>
      </c>
      <c r="F146" s="31"/>
      <c r="G146" s="29"/>
    </row>
    <row r="147" spans="2:7" hidden="1" x14ac:dyDescent="0.2">
      <c r="C147" s="5" t="s">
        <v>52</v>
      </c>
      <c r="D147" s="21">
        <v>5.1890000000000001</v>
      </c>
      <c r="E147" s="1" t="s">
        <v>7</v>
      </c>
      <c r="F147" s="21"/>
      <c r="G147" s="29"/>
    </row>
    <row r="148" spans="2:7" hidden="1" x14ac:dyDescent="0.2">
      <c r="C148" s="5" t="s">
        <v>61</v>
      </c>
      <c r="D148" s="21">
        <v>4.9819000000000004</v>
      </c>
      <c r="E148" s="1" t="s">
        <v>7</v>
      </c>
      <c r="F148" s="21"/>
      <c r="G148" s="29"/>
    </row>
    <row r="149" spans="2:7" hidden="1" x14ac:dyDescent="0.2">
      <c r="C149" s="5" t="s">
        <v>62</v>
      </c>
      <c r="D149" s="21">
        <v>4.7747000000000002</v>
      </c>
      <c r="E149" s="1" t="s">
        <v>7</v>
      </c>
      <c r="F149" s="21"/>
      <c r="G149" s="29"/>
    </row>
    <row r="150" spans="2:7" ht="15" hidden="1" x14ac:dyDescent="0.2">
      <c r="C150" s="231" t="s">
        <v>371</v>
      </c>
      <c r="D150" s="232" t="s">
        <v>21</v>
      </c>
      <c r="E150" s="232"/>
      <c r="F150" s="21"/>
      <c r="G150" s="29"/>
    </row>
    <row r="151" spans="2:7" hidden="1" x14ac:dyDescent="0.2">
      <c r="C151" s="5" t="s">
        <v>52</v>
      </c>
      <c r="D151" s="21">
        <v>5.4282000000000004</v>
      </c>
      <c r="E151" s="1" t="s">
        <v>7</v>
      </c>
      <c r="F151" s="21"/>
      <c r="G151" s="29"/>
    </row>
    <row r="152" spans="2:7" hidden="1" x14ac:dyDescent="0.2">
      <c r="C152" s="5" t="s">
        <v>61</v>
      </c>
      <c r="D152" s="21">
        <v>5.2266000000000004</v>
      </c>
      <c r="E152" s="1" t="s">
        <v>7</v>
      </c>
      <c r="F152" s="21"/>
      <c r="G152" s="29"/>
    </row>
    <row r="153" spans="2:7" hidden="1" x14ac:dyDescent="0.2">
      <c r="C153" s="5" t="s">
        <v>62</v>
      </c>
      <c r="D153" s="21">
        <v>5.0206999999999997</v>
      </c>
      <c r="E153" s="1" t="s">
        <v>7</v>
      </c>
      <c r="F153" s="21"/>
      <c r="G153" s="29"/>
    </row>
    <row r="154" spans="2:7" ht="15" hidden="1" customHeight="1" x14ac:dyDescent="0.2">
      <c r="B154" s="231" t="s">
        <v>372</v>
      </c>
      <c r="C154" s="232"/>
      <c r="D154" s="232"/>
      <c r="E154" s="232"/>
      <c r="G154" s="29"/>
    </row>
    <row r="155" spans="2:7" hidden="1" x14ac:dyDescent="0.2">
      <c r="C155" s="5" t="s">
        <v>44</v>
      </c>
      <c r="D155" s="16" t="s">
        <v>21</v>
      </c>
      <c r="E155" s="1" t="s">
        <v>5</v>
      </c>
      <c r="F155" s="16"/>
      <c r="G155" s="29"/>
    </row>
    <row r="156" spans="2:7" hidden="1" x14ac:dyDescent="0.2">
      <c r="C156" s="5" t="s">
        <v>49</v>
      </c>
      <c r="D156" s="16" t="s">
        <v>21</v>
      </c>
      <c r="E156" s="1" t="s">
        <v>50</v>
      </c>
      <c r="F156" s="16"/>
      <c r="G156" s="29"/>
    </row>
    <row r="157" spans="2:7" hidden="1" x14ac:dyDescent="0.2">
      <c r="C157" s="5" t="s">
        <v>51</v>
      </c>
      <c r="D157" s="16" t="s">
        <v>21</v>
      </c>
      <c r="E157" s="1" t="s">
        <v>50</v>
      </c>
      <c r="F157" s="16"/>
      <c r="G157" s="29"/>
    </row>
    <row r="158" spans="2:7" hidden="1" x14ac:dyDescent="0.2">
      <c r="C158" s="5" t="s">
        <v>52</v>
      </c>
      <c r="D158" s="21" t="s">
        <v>21</v>
      </c>
      <c r="E158" s="1" t="s">
        <v>7</v>
      </c>
      <c r="F158" s="21"/>
      <c r="G158" s="29"/>
    </row>
    <row r="159" spans="2:7" hidden="1" x14ac:dyDescent="0.2">
      <c r="C159" s="5" t="s">
        <v>61</v>
      </c>
      <c r="D159" s="21" t="s">
        <v>21</v>
      </c>
      <c r="E159" s="1" t="s">
        <v>7</v>
      </c>
      <c r="F159" s="21"/>
      <c r="G159" s="29"/>
    </row>
    <row r="160" spans="2:7" hidden="1" x14ac:dyDescent="0.2">
      <c r="C160" s="5" t="s">
        <v>62</v>
      </c>
      <c r="D160" s="21" t="s">
        <v>21</v>
      </c>
      <c r="E160" s="1" t="s">
        <v>7</v>
      </c>
      <c r="F160" s="21"/>
      <c r="G160" s="29"/>
    </row>
    <row r="161" spans="1:7" x14ac:dyDescent="0.2">
      <c r="D161" s="1" t="s">
        <v>21</v>
      </c>
      <c r="G161" s="29"/>
    </row>
    <row r="162" spans="1:7" s="13" customFormat="1" ht="14.25" x14ac:dyDescent="0.2">
      <c r="A162" s="11" t="s">
        <v>72</v>
      </c>
      <c r="B162" s="1"/>
      <c r="C162" s="5"/>
      <c r="D162" s="1" t="s">
        <v>21</v>
      </c>
      <c r="E162" s="1"/>
      <c r="F162" s="1"/>
      <c r="G162" s="29"/>
    </row>
    <row r="163" spans="1:7" s="13" customFormat="1" ht="14.25" x14ac:dyDescent="0.2">
      <c r="A163" s="1"/>
      <c r="B163" s="11" t="s">
        <v>73</v>
      </c>
      <c r="C163" s="5"/>
      <c r="D163" s="1" t="s">
        <v>21</v>
      </c>
      <c r="E163" s="1"/>
      <c r="F163" s="1"/>
      <c r="G163" s="29"/>
    </row>
    <row r="164" spans="1:7" s="13" customFormat="1" x14ac:dyDescent="0.2">
      <c r="A164" s="1"/>
      <c r="B164" s="1"/>
      <c r="C164" s="14" t="s">
        <v>74</v>
      </c>
      <c r="D164" s="16">
        <v>1650.76</v>
      </c>
      <c r="E164" s="1" t="s">
        <v>5</v>
      </c>
      <c r="F164" s="16"/>
      <c r="G164" s="29"/>
    </row>
    <row r="165" spans="1:7" s="13" customFormat="1" x14ac:dyDescent="0.2">
      <c r="A165" s="1"/>
      <c r="B165" s="1"/>
      <c r="C165" s="5" t="s">
        <v>75</v>
      </c>
      <c r="D165" s="21">
        <v>8.4368999999999996</v>
      </c>
      <c r="E165" s="1" t="s">
        <v>7</v>
      </c>
      <c r="F165" s="21"/>
      <c r="G165" s="29"/>
    </row>
    <row r="166" spans="1:7" s="13" customFormat="1" x14ac:dyDescent="0.2">
      <c r="A166" s="1"/>
      <c r="B166" s="1"/>
      <c r="C166" s="14" t="s">
        <v>76</v>
      </c>
      <c r="D166" s="16">
        <v>2267.89</v>
      </c>
      <c r="E166" s="1" t="s">
        <v>5</v>
      </c>
      <c r="F166" s="16"/>
      <c r="G166" s="29"/>
    </row>
    <row r="167" spans="1:7" s="13" customFormat="1" x14ac:dyDescent="0.2">
      <c r="A167" s="1"/>
      <c r="B167" s="1"/>
      <c r="C167" s="5" t="s">
        <v>77</v>
      </c>
      <c r="D167" s="21">
        <v>9.3279999999999994</v>
      </c>
      <c r="E167" s="1" t="s">
        <v>7</v>
      </c>
      <c r="F167" s="21"/>
      <c r="G167" s="29"/>
    </row>
    <row r="168" spans="1:7" s="13" customFormat="1" x14ac:dyDescent="0.2">
      <c r="A168" s="1"/>
      <c r="B168" s="1"/>
      <c r="C168" s="14" t="s">
        <v>78</v>
      </c>
      <c r="D168" s="16">
        <v>2908.29</v>
      </c>
      <c r="E168" s="1" t="s">
        <v>5</v>
      </c>
      <c r="F168" s="16"/>
      <c r="G168" s="29"/>
    </row>
    <row r="169" spans="1:7" s="13" customFormat="1" x14ac:dyDescent="0.2">
      <c r="A169" s="1"/>
      <c r="B169" s="1"/>
      <c r="C169" s="5" t="s">
        <v>79</v>
      </c>
      <c r="D169" s="21">
        <v>10.115600000000001</v>
      </c>
      <c r="E169" s="1" t="s">
        <v>7</v>
      </c>
      <c r="F169" s="21"/>
      <c r="G169" s="29"/>
    </row>
    <row r="170" spans="1:7" s="13" customFormat="1" x14ac:dyDescent="0.2">
      <c r="A170" s="1"/>
      <c r="B170" s="1"/>
      <c r="C170" s="14" t="s">
        <v>80</v>
      </c>
      <c r="D170" s="16">
        <v>3315.8</v>
      </c>
      <c r="E170" s="1" t="s">
        <v>5</v>
      </c>
      <c r="F170" s="16"/>
      <c r="G170" s="29"/>
    </row>
    <row r="171" spans="1:7" s="13" customFormat="1" x14ac:dyDescent="0.2">
      <c r="C171" s="5" t="s">
        <v>81</v>
      </c>
      <c r="D171" s="21">
        <v>11.352399999999999</v>
      </c>
      <c r="E171" s="1" t="s">
        <v>7</v>
      </c>
      <c r="F171" s="21"/>
      <c r="G171" s="29"/>
    </row>
    <row r="172" spans="1:7" s="13" customFormat="1" ht="14.25" x14ac:dyDescent="0.2">
      <c r="B172" s="11" t="s">
        <v>82</v>
      </c>
      <c r="C172" s="5"/>
      <c r="D172" s="1" t="s">
        <v>21</v>
      </c>
      <c r="E172" s="1"/>
      <c r="F172" s="1"/>
      <c r="G172" s="29"/>
    </row>
    <row r="173" spans="1:7" s="13" customFormat="1" x14ac:dyDescent="0.2">
      <c r="B173" s="1"/>
      <c r="C173" s="14" t="s">
        <v>83</v>
      </c>
      <c r="D173" s="16">
        <v>1650.76</v>
      </c>
      <c r="E173" s="1" t="s">
        <v>5</v>
      </c>
      <c r="F173" s="16"/>
      <c r="G173" s="29"/>
    </row>
    <row r="174" spans="1:7" s="13" customFormat="1" x14ac:dyDescent="0.2">
      <c r="B174" s="1"/>
      <c r="C174" s="5" t="s">
        <v>84</v>
      </c>
      <c r="D174" s="21">
        <v>8.8964053425257266</v>
      </c>
      <c r="E174" s="1" t="s">
        <v>7</v>
      </c>
      <c r="F174" s="21"/>
      <c r="G174" s="29"/>
    </row>
    <row r="175" spans="1:7" s="13" customFormat="1" x14ac:dyDescent="0.2">
      <c r="B175" s="1"/>
      <c r="C175" s="14" t="s">
        <v>85</v>
      </c>
      <c r="D175" s="16">
        <v>2267.89</v>
      </c>
      <c r="E175" s="1" t="s">
        <v>5</v>
      </c>
      <c r="F175" s="16"/>
      <c r="G175" s="29"/>
    </row>
    <row r="176" spans="1:7" s="13" customFormat="1" x14ac:dyDescent="0.2">
      <c r="B176" s="1"/>
      <c r="C176" s="5" t="s">
        <v>86</v>
      </c>
      <c r="D176" s="21">
        <v>9.8969206177328299</v>
      </c>
      <c r="E176" s="1" t="s">
        <v>7</v>
      </c>
      <c r="F176" s="21"/>
      <c r="G176" s="29"/>
    </row>
    <row r="177" spans="2:7" s="13" customFormat="1" x14ac:dyDescent="0.2">
      <c r="B177" s="1"/>
      <c r="C177" s="14" t="s">
        <v>87</v>
      </c>
      <c r="D177" s="16">
        <v>2908.29</v>
      </c>
      <c r="E177" s="1" t="s">
        <v>5</v>
      </c>
      <c r="F177" s="16"/>
      <c r="G177" s="29"/>
    </row>
    <row r="178" spans="2:7" s="13" customFormat="1" x14ac:dyDescent="0.2">
      <c r="B178" s="1"/>
      <c r="C178" s="5" t="s">
        <v>88</v>
      </c>
      <c r="D178" s="21">
        <v>10.789913598305253</v>
      </c>
      <c r="E178" s="1" t="s">
        <v>7</v>
      </c>
      <c r="F178" s="21"/>
      <c r="G178" s="29"/>
    </row>
    <row r="179" spans="2:7" s="13" customFormat="1" x14ac:dyDescent="0.2">
      <c r="B179" s="1"/>
      <c r="C179" s="14" t="s">
        <v>89</v>
      </c>
      <c r="D179" s="16">
        <v>3315.8</v>
      </c>
      <c r="E179" s="1" t="s">
        <v>5</v>
      </c>
      <c r="F179" s="16"/>
      <c r="G179" s="29"/>
    </row>
    <row r="180" spans="2:7" s="13" customFormat="1" x14ac:dyDescent="0.2">
      <c r="C180" s="5" t="s">
        <v>90</v>
      </c>
      <c r="D180" s="21">
        <v>12.219292840003202</v>
      </c>
      <c r="E180" s="1" t="s">
        <v>7</v>
      </c>
      <c r="F180" s="21"/>
      <c r="G180" s="29"/>
    </row>
    <row r="181" spans="2:7" x14ac:dyDescent="0.2">
      <c r="C181" s="14"/>
      <c r="G181" s="29"/>
    </row>
    <row r="182" spans="2:7" x14ac:dyDescent="0.2">
      <c r="C182" s="15" t="s">
        <v>91</v>
      </c>
      <c r="G182" s="29"/>
    </row>
    <row r="183" spans="2:7" x14ac:dyDescent="0.2">
      <c r="C183" s="14" t="s">
        <v>92</v>
      </c>
      <c r="D183" s="1">
        <v>27</v>
      </c>
      <c r="E183" s="1" t="s">
        <v>93</v>
      </c>
      <c r="G183" s="29"/>
    </row>
    <row r="184" spans="2:7" x14ac:dyDescent="0.2">
      <c r="C184" s="14" t="s">
        <v>94</v>
      </c>
      <c r="D184" s="1">
        <v>43</v>
      </c>
      <c r="E184" s="1" t="s">
        <v>93</v>
      </c>
      <c r="G184" s="29"/>
    </row>
    <row r="185" spans="2:7" x14ac:dyDescent="0.2">
      <c r="C185" s="14" t="s">
        <v>95</v>
      </c>
      <c r="D185" s="1">
        <v>52</v>
      </c>
      <c r="E185" s="1" t="s">
        <v>93</v>
      </c>
      <c r="G185" s="29"/>
    </row>
    <row r="186" spans="2:7" x14ac:dyDescent="0.2">
      <c r="C186" s="14" t="s">
        <v>96</v>
      </c>
      <c r="D186" s="1">
        <v>57</v>
      </c>
      <c r="E186" s="1" t="s">
        <v>93</v>
      </c>
      <c r="G186" s="29"/>
    </row>
    <row r="187" spans="2:7" x14ac:dyDescent="0.2">
      <c r="C187" s="14" t="s">
        <v>97</v>
      </c>
      <c r="D187" s="1">
        <v>70</v>
      </c>
      <c r="E187" s="1" t="s">
        <v>93</v>
      </c>
      <c r="G187" s="29"/>
    </row>
    <row r="188" spans="2:7" x14ac:dyDescent="0.2">
      <c r="C188" s="14" t="s">
        <v>98</v>
      </c>
      <c r="D188" s="1">
        <v>86</v>
      </c>
      <c r="E188" s="1" t="s">
        <v>93</v>
      </c>
      <c r="G188" s="29"/>
    </row>
    <row r="189" spans="2:7" x14ac:dyDescent="0.2">
      <c r="C189" s="14" t="s">
        <v>99</v>
      </c>
      <c r="D189" s="1">
        <v>91</v>
      </c>
      <c r="E189" s="1" t="s">
        <v>93</v>
      </c>
      <c r="G189" s="29"/>
    </row>
    <row r="190" spans="2:7" x14ac:dyDescent="0.2">
      <c r="C190" s="14" t="s">
        <v>100</v>
      </c>
      <c r="D190" s="1">
        <v>108</v>
      </c>
      <c r="E190" s="1" t="s">
        <v>93</v>
      </c>
      <c r="G190" s="29"/>
    </row>
    <row r="191" spans="2:7" x14ac:dyDescent="0.2">
      <c r="C191" s="14" t="s">
        <v>101</v>
      </c>
      <c r="D191" s="1">
        <v>124</v>
      </c>
      <c r="E191" s="1" t="s">
        <v>93</v>
      </c>
      <c r="G191" s="29"/>
    </row>
    <row r="192" spans="2:7" x14ac:dyDescent="0.2">
      <c r="C192" s="14" t="s">
        <v>102</v>
      </c>
      <c r="D192" s="1">
        <v>136</v>
      </c>
      <c r="E192" s="1" t="s">
        <v>93</v>
      </c>
      <c r="G192" s="29"/>
    </row>
    <row r="193" spans="1:7" x14ac:dyDescent="0.2">
      <c r="C193" s="14" t="s">
        <v>103</v>
      </c>
      <c r="D193" s="1">
        <v>166</v>
      </c>
      <c r="E193" s="1" t="s">
        <v>93</v>
      </c>
      <c r="G193" s="29"/>
    </row>
    <row r="194" spans="1:7" x14ac:dyDescent="0.2">
      <c r="C194" s="14" t="s">
        <v>104</v>
      </c>
      <c r="D194" s="1">
        <v>186</v>
      </c>
      <c r="E194" s="1" t="s">
        <v>93</v>
      </c>
      <c r="G194" s="29"/>
    </row>
    <row r="195" spans="1:7" x14ac:dyDescent="0.2">
      <c r="C195" s="14" t="s">
        <v>105</v>
      </c>
      <c r="D195" s="1">
        <v>216</v>
      </c>
      <c r="E195" s="1" t="s">
        <v>93</v>
      </c>
      <c r="G195" s="29"/>
    </row>
    <row r="196" spans="1:7" x14ac:dyDescent="0.2">
      <c r="C196" s="14" t="s">
        <v>106</v>
      </c>
      <c r="D196" s="1">
        <v>251</v>
      </c>
      <c r="E196" s="1" t="s">
        <v>93</v>
      </c>
      <c r="G196" s="29"/>
    </row>
    <row r="197" spans="1:7" x14ac:dyDescent="0.2">
      <c r="C197" s="14"/>
      <c r="G197" s="29"/>
    </row>
    <row r="198" spans="1:7" ht="14.25" x14ac:dyDescent="0.2">
      <c r="A198" s="11" t="s">
        <v>404</v>
      </c>
      <c r="G198" s="29"/>
    </row>
    <row r="199" spans="1:7" ht="15.75" x14ac:dyDescent="0.25">
      <c r="B199" s="4" t="s">
        <v>108</v>
      </c>
      <c r="C199" s="12"/>
      <c r="G199" s="29"/>
    </row>
    <row r="200" spans="1:7" hidden="1" x14ac:dyDescent="0.2">
      <c r="C200" s="4" t="s">
        <v>57</v>
      </c>
      <c r="G200" s="29"/>
    </row>
    <row r="201" spans="1:7" hidden="1" x14ac:dyDescent="0.2">
      <c r="C201" s="5" t="s">
        <v>44</v>
      </c>
      <c r="D201" s="16">
        <v>403.7</v>
      </c>
      <c r="E201" s="1" t="s">
        <v>5</v>
      </c>
      <c r="F201" s="16"/>
      <c r="G201" s="29"/>
    </row>
    <row r="202" spans="1:7" hidden="1" x14ac:dyDescent="0.2">
      <c r="C202" s="5" t="s">
        <v>49</v>
      </c>
      <c r="D202" s="16">
        <v>644.71</v>
      </c>
      <c r="E202" s="1" t="s">
        <v>50</v>
      </c>
      <c r="F202" s="16"/>
      <c r="G202" s="29"/>
    </row>
    <row r="203" spans="1:7" hidden="1" x14ac:dyDescent="0.2">
      <c r="C203" s="5" t="s">
        <v>51</v>
      </c>
      <c r="D203" s="16">
        <v>369.9</v>
      </c>
      <c r="E203" s="1" t="s">
        <v>50</v>
      </c>
      <c r="F203" s="16"/>
      <c r="G203" s="29"/>
    </row>
    <row r="204" spans="1:7" x14ac:dyDescent="0.2">
      <c r="C204" s="4" t="s">
        <v>58</v>
      </c>
      <c r="D204" s="1" t="s">
        <v>21</v>
      </c>
      <c r="G204" s="29"/>
    </row>
    <row r="205" spans="1:7" x14ac:dyDescent="0.2">
      <c r="C205" s="5" t="s">
        <v>44</v>
      </c>
      <c r="D205" s="16">
        <v>768.49</v>
      </c>
      <c r="E205" s="1" t="s">
        <v>5</v>
      </c>
      <c r="F205" s="16"/>
      <c r="G205" s="29"/>
    </row>
    <row r="206" spans="1:7" x14ac:dyDescent="0.2">
      <c r="C206" s="5" t="s">
        <v>49</v>
      </c>
      <c r="D206" s="16">
        <v>467.26</v>
      </c>
      <c r="E206" s="1" t="s">
        <v>50</v>
      </c>
      <c r="F206" s="16"/>
      <c r="G206" s="29"/>
    </row>
    <row r="207" spans="1:7" x14ac:dyDescent="0.2">
      <c r="C207" s="5" t="s">
        <v>51</v>
      </c>
      <c r="D207" s="16">
        <v>200.27</v>
      </c>
      <c r="E207" s="1" t="s">
        <v>50</v>
      </c>
      <c r="F207" s="16"/>
      <c r="G207" s="29"/>
    </row>
    <row r="208" spans="1:7" x14ac:dyDescent="0.2">
      <c r="B208" s="4" t="s">
        <v>59</v>
      </c>
      <c r="D208" s="1" t="s">
        <v>21</v>
      </c>
      <c r="G208" s="29"/>
    </row>
    <row r="209" spans="2:7" x14ac:dyDescent="0.2">
      <c r="B209" s="4"/>
      <c r="C209" s="4" t="s">
        <v>60</v>
      </c>
      <c r="D209" s="1" t="s">
        <v>21</v>
      </c>
      <c r="G209" s="29"/>
    </row>
    <row r="210" spans="2:7" x14ac:dyDescent="0.2">
      <c r="B210" s="4"/>
      <c r="C210" s="5" t="s">
        <v>52</v>
      </c>
      <c r="D210" s="17">
        <v>0.25290000000000001</v>
      </c>
      <c r="E210" s="1" t="s">
        <v>7</v>
      </c>
      <c r="F210" s="17"/>
      <c r="G210" s="29"/>
    </row>
    <row r="211" spans="2:7" x14ac:dyDescent="0.2">
      <c r="B211" s="4"/>
      <c r="C211" s="5" t="s">
        <v>61</v>
      </c>
      <c r="D211" s="17">
        <v>0.24310000000000001</v>
      </c>
      <c r="E211" s="1" t="s">
        <v>7</v>
      </c>
      <c r="F211" s="17"/>
      <c r="G211" s="29"/>
    </row>
    <row r="212" spans="2:7" x14ac:dyDescent="0.2">
      <c r="B212" s="4"/>
      <c r="C212" s="5" t="s">
        <v>62</v>
      </c>
      <c r="D212" s="17">
        <v>0.23330000000000001</v>
      </c>
      <c r="E212" s="1" t="s">
        <v>7</v>
      </c>
      <c r="F212" s="17"/>
      <c r="G212" s="29"/>
    </row>
    <row r="213" spans="2:7" hidden="1" x14ac:dyDescent="0.2">
      <c r="B213" s="4"/>
      <c r="C213" s="4" t="s">
        <v>63</v>
      </c>
      <c r="D213" s="5" t="s">
        <v>21</v>
      </c>
      <c r="F213" s="5"/>
      <c r="G213" s="29"/>
    </row>
    <row r="214" spans="2:7" hidden="1" x14ac:dyDescent="0.2">
      <c r="B214" s="4"/>
      <c r="C214" s="5" t="s">
        <v>52</v>
      </c>
      <c r="D214" s="17">
        <v>0.31009999999999999</v>
      </c>
      <c r="E214" s="1" t="s">
        <v>7</v>
      </c>
      <c r="F214" s="17"/>
      <c r="G214" s="29"/>
    </row>
    <row r="215" spans="2:7" hidden="1" x14ac:dyDescent="0.2">
      <c r="B215" s="4"/>
      <c r="C215" s="5" t="s">
        <v>61</v>
      </c>
      <c r="D215" s="42">
        <v>0.29699999999999999</v>
      </c>
      <c r="E215" s="1" t="s">
        <v>7</v>
      </c>
      <c r="F215" s="42"/>
      <c r="G215" s="29"/>
    </row>
    <row r="216" spans="2:7" hidden="1" x14ac:dyDescent="0.2">
      <c r="B216" s="4"/>
      <c r="C216" s="5" t="s">
        <v>62</v>
      </c>
      <c r="D216" s="17">
        <v>0.2838</v>
      </c>
      <c r="E216" s="1" t="s">
        <v>7</v>
      </c>
      <c r="F216" s="17"/>
      <c r="G216" s="29"/>
    </row>
    <row r="217" spans="2:7" x14ac:dyDescent="0.2">
      <c r="C217" s="4" t="s">
        <v>64</v>
      </c>
      <c r="D217" s="31" t="s">
        <v>21</v>
      </c>
      <c r="F217" s="31"/>
      <c r="G217" s="29"/>
    </row>
    <row r="218" spans="2:7" x14ac:dyDescent="0.2">
      <c r="C218" s="5" t="s">
        <v>52</v>
      </c>
      <c r="D218" s="17">
        <v>0.25290000000000001</v>
      </c>
      <c r="E218" s="1" t="s">
        <v>7</v>
      </c>
      <c r="F218" s="17"/>
      <c r="G218" s="29"/>
    </row>
    <row r="219" spans="2:7" x14ac:dyDescent="0.2">
      <c r="C219" s="5" t="s">
        <v>61</v>
      </c>
      <c r="D219" s="17">
        <v>0.24310000000000001</v>
      </c>
      <c r="E219" s="1" t="s">
        <v>7</v>
      </c>
      <c r="F219" s="17"/>
      <c r="G219" s="29"/>
    </row>
    <row r="220" spans="2:7" x14ac:dyDescent="0.2">
      <c r="C220" s="5" t="s">
        <v>62</v>
      </c>
      <c r="D220" s="17">
        <v>0.23330000000000001</v>
      </c>
      <c r="E220" s="1" t="s">
        <v>7</v>
      </c>
      <c r="F220" s="17"/>
      <c r="G220" s="29"/>
    </row>
    <row r="221" spans="2:7" x14ac:dyDescent="0.2">
      <c r="C221" s="4" t="s">
        <v>65</v>
      </c>
      <c r="D221" s="17" t="s">
        <v>21</v>
      </c>
      <c r="F221" s="17"/>
      <c r="G221" s="29"/>
    </row>
    <row r="222" spans="2:7" x14ac:dyDescent="0.2">
      <c r="C222" s="5" t="s">
        <v>52</v>
      </c>
      <c r="D222" s="17">
        <v>0.25290000000000001</v>
      </c>
      <c r="E222" s="1" t="s">
        <v>7</v>
      </c>
      <c r="F222" s="17"/>
      <c r="G222" s="29"/>
    </row>
    <row r="223" spans="2:7" x14ac:dyDescent="0.2">
      <c r="C223" s="5" t="s">
        <v>61</v>
      </c>
      <c r="D223" s="17">
        <v>0.24310000000000001</v>
      </c>
      <c r="E223" s="1" t="s">
        <v>7</v>
      </c>
      <c r="F223" s="42"/>
      <c r="G223" s="29"/>
    </row>
    <row r="224" spans="2:7" x14ac:dyDescent="0.2">
      <c r="C224" s="5" t="s">
        <v>62</v>
      </c>
      <c r="D224" s="17">
        <v>0.23330000000000001</v>
      </c>
      <c r="E224" s="1" t="s">
        <v>7</v>
      </c>
      <c r="F224" s="17"/>
      <c r="G224" s="29"/>
    </row>
    <row r="225" spans="3:7" hidden="1" x14ac:dyDescent="0.2">
      <c r="C225" s="4" t="s">
        <v>66</v>
      </c>
      <c r="D225" s="5" t="s">
        <v>21</v>
      </c>
      <c r="E225" s="17"/>
      <c r="F225" s="5"/>
      <c r="G225" s="29"/>
    </row>
    <row r="226" spans="3:7" hidden="1" x14ac:dyDescent="0.2">
      <c r="C226" s="1" t="s">
        <v>52</v>
      </c>
      <c r="D226" s="17">
        <v>0.31009999999999999</v>
      </c>
      <c r="E226" s="17" t="s">
        <v>7</v>
      </c>
      <c r="F226" s="17"/>
      <c r="G226" s="29"/>
    </row>
    <row r="227" spans="3:7" hidden="1" x14ac:dyDescent="0.2">
      <c r="C227" s="1" t="s">
        <v>61</v>
      </c>
      <c r="D227" s="42">
        <v>0.29699999999999999</v>
      </c>
      <c r="E227" s="17" t="s">
        <v>7</v>
      </c>
      <c r="F227" s="42"/>
      <c r="G227" s="29"/>
    </row>
    <row r="228" spans="3:7" hidden="1" x14ac:dyDescent="0.2">
      <c r="C228" s="1" t="s">
        <v>62</v>
      </c>
      <c r="D228" s="17">
        <v>0.2838</v>
      </c>
      <c r="E228" s="17" t="s">
        <v>7</v>
      </c>
      <c r="F228" s="17"/>
      <c r="G228" s="29"/>
    </row>
    <row r="229" spans="3:7" x14ac:dyDescent="0.2">
      <c r="C229" s="4" t="s">
        <v>408</v>
      </c>
      <c r="D229" s="17" t="s">
        <v>21</v>
      </c>
      <c r="F229" s="17"/>
      <c r="G229" s="29"/>
    </row>
    <row r="230" spans="3:7" x14ac:dyDescent="0.2">
      <c r="C230" s="5" t="s">
        <v>52</v>
      </c>
      <c r="D230" s="17">
        <v>0.25290000000000001</v>
      </c>
      <c r="E230" s="1" t="s">
        <v>7</v>
      </c>
      <c r="F230" s="17"/>
      <c r="G230" s="29"/>
    </row>
    <row r="231" spans="3:7" x14ac:dyDescent="0.2">
      <c r="C231" s="5" t="s">
        <v>61</v>
      </c>
      <c r="D231" s="17">
        <v>0.24310000000000001</v>
      </c>
      <c r="E231" s="1" t="s">
        <v>7</v>
      </c>
      <c r="F231" s="42"/>
      <c r="G231" s="29"/>
    </row>
    <row r="232" spans="3:7" x14ac:dyDescent="0.2">
      <c r="C232" s="5" t="s">
        <v>62</v>
      </c>
      <c r="D232" s="17">
        <v>0.23330000000000001</v>
      </c>
      <c r="E232" s="1" t="s">
        <v>7</v>
      </c>
      <c r="F232" s="17"/>
      <c r="G232" s="29"/>
    </row>
    <row r="233" spans="3:7" ht="15" hidden="1" x14ac:dyDescent="0.2">
      <c r="C233" s="231" t="s">
        <v>370</v>
      </c>
      <c r="D233" s="232" t="s">
        <v>21</v>
      </c>
      <c r="E233" s="232"/>
      <c r="F233" s="21"/>
      <c r="G233" s="29"/>
    </row>
    <row r="234" spans="3:7" hidden="1" x14ac:dyDescent="0.2">
      <c r="C234" s="5" t="s">
        <v>52</v>
      </c>
      <c r="D234" s="42">
        <v>0.32429999999999998</v>
      </c>
      <c r="E234" s="1" t="s">
        <v>7</v>
      </c>
      <c r="F234" s="42"/>
      <c r="G234" s="29"/>
    </row>
    <row r="235" spans="3:7" hidden="1" x14ac:dyDescent="0.2">
      <c r="C235" s="5" t="s">
        <v>61</v>
      </c>
      <c r="D235" s="17">
        <v>0.31140000000000001</v>
      </c>
      <c r="E235" s="1" t="s">
        <v>7</v>
      </c>
      <c r="F235" s="17"/>
      <c r="G235" s="29"/>
    </row>
    <row r="236" spans="3:7" hidden="1" x14ac:dyDescent="0.2">
      <c r="C236" s="5" t="s">
        <v>62</v>
      </c>
      <c r="D236" s="42">
        <v>0.29830000000000001</v>
      </c>
      <c r="E236" s="1" t="s">
        <v>7</v>
      </c>
      <c r="F236" s="42"/>
      <c r="G236" s="29"/>
    </row>
    <row r="237" spans="3:7" hidden="1" x14ac:dyDescent="0.2">
      <c r="C237" s="4" t="s">
        <v>69</v>
      </c>
      <c r="D237" s="31" t="s">
        <v>21</v>
      </c>
      <c r="F237" s="31"/>
      <c r="G237" s="29"/>
    </row>
    <row r="238" spans="3:7" hidden="1" x14ac:dyDescent="0.2">
      <c r="C238" s="5" t="s">
        <v>52</v>
      </c>
      <c r="D238" s="21">
        <v>0.31109999999999999</v>
      </c>
      <c r="E238" s="1" t="s">
        <v>7</v>
      </c>
      <c r="F238" s="21"/>
      <c r="G238" s="29"/>
    </row>
    <row r="239" spans="3:7" hidden="1" x14ac:dyDescent="0.2">
      <c r="C239" s="5" t="s">
        <v>61</v>
      </c>
      <c r="D239" s="21">
        <v>0.2979</v>
      </c>
      <c r="E239" s="1" t="s">
        <v>7</v>
      </c>
      <c r="F239" s="21"/>
      <c r="G239" s="29"/>
    </row>
    <row r="240" spans="3:7" hidden="1" x14ac:dyDescent="0.2">
      <c r="C240" s="5" t="s">
        <v>62</v>
      </c>
      <c r="D240" s="21">
        <v>0.2848</v>
      </c>
      <c r="E240" s="1" t="s">
        <v>7</v>
      </c>
      <c r="F240" s="21"/>
      <c r="G240" s="29"/>
    </row>
    <row r="241" spans="2:7" ht="15" hidden="1" x14ac:dyDescent="0.2">
      <c r="C241" s="231" t="s">
        <v>371</v>
      </c>
      <c r="D241" s="232" t="s">
        <v>21</v>
      </c>
      <c r="E241" s="232"/>
      <c r="F241" s="21"/>
      <c r="G241" s="29"/>
    </row>
    <row r="242" spans="2:7" hidden="1" x14ac:dyDescent="0.2">
      <c r="C242" s="5" t="s">
        <v>52</v>
      </c>
      <c r="D242" s="21">
        <v>0.32490000000000002</v>
      </c>
      <c r="E242" s="1" t="s">
        <v>7</v>
      </c>
      <c r="F242" s="21"/>
      <c r="G242" s="29"/>
    </row>
    <row r="243" spans="2:7" hidden="1" x14ac:dyDescent="0.2">
      <c r="C243" s="5" t="s">
        <v>61</v>
      </c>
      <c r="D243" s="21">
        <v>0.31180000000000002</v>
      </c>
      <c r="E243" s="1" t="s">
        <v>7</v>
      </c>
      <c r="F243" s="21"/>
      <c r="G243" s="29"/>
    </row>
    <row r="244" spans="2:7" hidden="1" x14ac:dyDescent="0.2">
      <c r="C244" s="5" t="s">
        <v>62</v>
      </c>
      <c r="D244" s="21">
        <v>0.29909999999999998</v>
      </c>
      <c r="E244" s="1" t="s">
        <v>7</v>
      </c>
      <c r="F244" s="21"/>
      <c r="G244" s="29"/>
    </row>
    <row r="245" spans="2:7" ht="15.75" x14ac:dyDescent="0.25">
      <c r="B245" s="4" t="s">
        <v>109</v>
      </c>
      <c r="C245" s="12"/>
      <c r="D245" s="1" t="s">
        <v>21</v>
      </c>
      <c r="G245" s="29"/>
    </row>
    <row r="246" spans="2:7" hidden="1" x14ac:dyDescent="0.2">
      <c r="C246" s="4" t="s">
        <v>57</v>
      </c>
      <c r="D246" s="1" t="s">
        <v>21</v>
      </c>
      <c r="G246" s="29"/>
    </row>
    <row r="247" spans="2:7" hidden="1" x14ac:dyDescent="0.2">
      <c r="C247" s="5" t="s">
        <v>44</v>
      </c>
      <c r="D247" s="16">
        <v>608.28</v>
      </c>
      <c r="E247" s="1" t="s">
        <v>5</v>
      </c>
      <c r="F247" s="16"/>
      <c r="G247" s="29"/>
    </row>
    <row r="248" spans="2:7" hidden="1" x14ac:dyDescent="0.2">
      <c r="C248" s="5" t="s">
        <v>49</v>
      </c>
      <c r="D248" s="16">
        <v>385.61</v>
      </c>
      <c r="E248" s="1" t="s">
        <v>50</v>
      </c>
      <c r="F248" s="16"/>
      <c r="G248" s="29"/>
    </row>
    <row r="249" spans="2:7" hidden="1" x14ac:dyDescent="0.2">
      <c r="C249" s="5" t="s">
        <v>51</v>
      </c>
      <c r="D249" s="16">
        <v>258.85000000000002</v>
      </c>
      <c r="E249" s="1" t="s">
        <v>50</v>
      </c>
      <c r="F249" s="16"/>
      <c r="G249" s="29"/>
    </row>
    <row r="250" spans="2:7" x14ac:dyDescent="0.2">
      <c r="C250" s="4" t="s">
        <v>58</v>
      </c>
      <c r="D250" s="18" t="s">
        <v>21</v>
      </c>
      <c r="F250" s="18"/>
      <c r="G250" s="29"/>
    </row>
    <row r="251" spans="2:7" x14ac:dyDescent="0.2">
      <c r="C251" s="5" t="s">
        <v>44</v>
      </c>
      <c r="D251" s="19">
        <v>1215.56</v>
      </c>
      <c r="E251" s="1" t="s">
        <v>5</v>
      </c>
      <c r="F251" s="19"/>
      <c r="G251" s="29"/>
    </row>
    <row r="252" spans="2:7" x14ac:dyDescent="0.2">
      <c r="C252" s="5" t="s">
        <v>49</v>
      </c>
      <c r="D252" s="19">
        <v>226.06</v>
      </c>
      <c r="E252" s="1" t="s">
        <v>50</v>
      </c>
      <c r="F252" s="19"/>
      <c r="G252" s="29"/>
    </row>
    <row r="253" spans="2:7" x14ac:dyDescent="0.2">
      <c r="C253" s="5" t="s">
        <v>51</v>
      </c>
      <c r="D253" s="20">
        <v>96.9</v>
      </c>
      <c r="E253" s="1" t="s">
        <v>50</v>
      </c>
      <c r="F253" s="20"/>
      <c r="G253" s="29"/>
    </row>
    <row r="254" spans="2:7" x14ac:dyDescent="0.2">
      <c r="B254" s="4" t="s">
        <v>59</v>
      </c>
      <c r="D254" s="1" t="s">
        <v>21</v>
      </c>
      <c r="G254" s="29"/>
    </row>
    <row r="255" spans="2:7" x14ac:dyDescent="0.2">
      <c r="B255" s="4"/>
      <c r="C255" s="4" t="s">
        <v>60</v>
      </c>
      <c r="D255" s="1" t="s">
        <v>21</v>
      </c>
      <c r="G255" s="29"/>
    </row>
    <row r="256" spans="2:7" x14ac:dyDescent="0.2">
      <c r="B256" s="4"/>
      <c r="C256" s="5" t="s">
        <v>52</v>
      </c>
      <c r="D256" s="17">
        <v>0.15329999999999999</v>
      </c>
      <c r="E256" s="1" t="s">
        <v>7</v>
      </c>
      <c r="F256" s="17"/>
      <c r="G256" s="29"/>
    </row>
    <row r="257" spans="2:7" x14ac:dyDescent="0.2">
      <c r="B257" s="4"/>
      <c r="C257" s="5" t="s">
        <v>61</v>
      </c>
      <c r="D257" s="42">
        <v>0.14729999999999999</v>
      </c>
      <c r="E257" s="1" t="s">
        <v>7</v>
      </c>
      <c r="F257" s="42"/>
      <c r="G257" s="29"/>
    </row>
    <row r="258" spans="2:7" x14ac:dyDescent="0.2">
      <c r="B258" s="4"/>
      <c r="C258" s="5" t="s">
        <v>62</v>
      </c>
      <c r="D258" s="17">
        <v>0.1414</v>
      </c>
      <c r="E258" s="1" t="s">
        <v>7</v>
      </c>
      <c r="F258" s="17"/>
      <c r="G258" s="29"/>
    </row>
    <row r="259" spans="2:7" hidden="1" x14ac:dyDescent="0.2">
      <c r="B259" s="4"/>
      <c r="C259" s="4" t="s">
        <v>63</v>
      </c>
      <c r="D259" s="5" t="s">
        <v>21</v>
      </c>
      <c r="F259" s="5"/>
      <c r="G259" s="29"/>
    </row>
    <row r="260" spans="2:7" hidden="1" x14ac:dyDescent="0.2">
      <c r="B260" s="4"/>
      <c r="C260" s="5" t="s">
        <v>52</v>
      </c>
      <c r="D260" s="17">
        <v>0.18790000000000001</v>
      </c>
      <c r="E260" s="1" t="s">
        <v>7</v>
      </c>
      <c r="F260" s="17"/>
      <c r="G260" s="29"/>
    </row>
    <row r="261" spans="2:7" hidden="1" x14ac:dyDescent="0.2">
      <c r="B261" s="4"/>
      <c r="C261" s="5" t="s">
        <v>61</v>
      </c>
      <c r="D261" s="42">
        <v>0.18</v>
      </c>
      <c r="E261" s="1" t="s">
        <v>7</v>
      </c>
      <c r="F261" s="42"/>
      <c r="G261" s="29"/>
    </row>
    <row r="262" spans="2:7" hidden="1" x14ac:dyDescent="0.2">
      <c r="B262" s="4"/>
      <c r="C262" s="5" t="s">
        <v>62</v>
      </c>
      <c r="D262" s="42">
        <v>0.17199999999999999</v>
      </c>
      <c r="E262" s="1" t="s">
        <v>7</v>
      </c>
      <c r="F262" s="17"/>
      <c r="G262" s="29"/>
    </row>
    <row r="263" spans="2:7" x14ac:dyDescent="0.2">
      <c r="C263" s="4" t="s">
        <v>64</v>
      </c>
      <c r="D263" s="31" t="s">
        <v>21</v>
      </c>
      <c r="F263" s="31"/>
      <c r="G263" s="29"/>
    </row>
    <row r="264" spans="2:7" x14ac:dyDescent="0.2">
      <c r="C264" s="5" t="s">
        <v>52</v>
      </c>
      <c r="D264" s="17">
        <v>0.15329999999999999</v>
      </c>
      <c r="E264" s="1" t="s">
        <v>7</v>
      </c>
      <c r="F264" s="17"/>
      <c r="G264" s="29"/>
    </row>
    <row r="265" spans="2:7" x14ac:dyDescent="0.2">
      <c r="C265" s="5" t="s">
        <v>61</v>
      </c>
      <c r="D265" s="42">
        <v>0.14729999999999999</v>
      </c>
      <c r="E265" s="1" t="s">
        <v>7</v>
      </c>
      <c r="F265" s="42"/>
      <c r="G265" s="29"/>
    </row>
    <row r="266" spans="2:7" x14ac:dyDescent="0.2">
      <c r="C266" s="5" t="s">
        <v>62</v>
      </c>
      <c r="D266" s="17">
        <v>0.1414</v>
      </c>
      <c r="E266" s="1" t="s">
        <v>7</v>
      </c>
      <c r="F266" s="17"/>
      <c r="G266" s="29"/>
    </row>
    <row r="267" spans="2:7" x14ac:dyDescent="0.2">
      <c r="C267" s="4" t="s">
        <v>65</v>
      </c>
      <c r="D267" s="17" t="s">
        <v>21</v>
      </c>
      <c r="F267" s="17"/>
      <c r="G267" s="29"/>
    </row>
    <row r="268" spans="2:7" x14ac:dyDescent="0.2">
      <c r="C268" s="5" t="s">
        <v>52</v>
      </c>
      <c r="D268" s="17">
        <v>0.15329999999999999</v>
      </c>
      <c r="E268" s="1" t="s">
        <v>7</v>
      </c>
      <c r="F268" s="17"/>
      <c r="G268" s="29"/>
    </row>
    <row r="269" spans="2:7" x14ac:dyDescent="0.2">
      <c r="C269" s="5" t="s">
        <v>61</v>
      </c>
      <c r="D269" s="42">
        <v>0.14729999999999999</v>
      </c>
      <c r="E269" s="1" t="s">
        <v>7</v>
      </c>
      <c r="F269" s="42"/>
      <c r="G269" s="29"/>
    </row>
    <row r="270" spans="2:7" x14ac:dyDescent="0.2">
      <c r="C270" s="5" t="s">
        <v>62</v>
      </c>
      <c r="D270" s="17">
        <v>0.1414</v>
      </c>
      <c r="E270" s="1" t="s">
        <v>7</v>
      </c>
      <c r="F270" s="17"/>
      <c r="G270" s="29"/>
    </row>
    <row r="271" spans="2:7" hidden="1" x14ac:dyDescent="0.2">
      <c r="C271" s="4" t="s">
        <v>66</v>
      </c>
      <c r="D271" s="5" t="s">
        <v>21</v>
      </c>
      <c r="E271" s="17"/>
      <c r="F271" s="5"/>
      <c r="G271" s="29"/>
    </row>
    <row r="272" spans="2:7" hidden="1" x14ac:dyDescent="0.2">
      <c r="C272" s="1" t="s">
        <v>52</v>
      </c>
      <c r="D272" s="17">
        <v>0.18790000000000001</v>
      </c>
      <c r="E272" s="17" t="s">
        <v>7</v>
      </c>
      <c r="F272" s="17"/>
      <c r="G272" s="29"/>
    </row>
    <row r="273" spans="3:7" hidden="1" x14ac:dyDescent="0.2">
      <c r="C273" s="1" t="s">
        <v>61</v>
      </c>
      <c r="D273" s="42">
        <v>0.18</v>
      </c>
      <c r="E273" s="17" t="s">
        <v>7</v>
      </c>
      <c r="F273" s="42"/>
      <c r="G273" s="29"/>
    </row>
    <row r="274" spans="3:7" hidden="1" x14ac:dyDescent="0.2">
      <c r="C274" s="1" t="s">
        <v>62</v>
      </c>
      <c r="D274" s="42">
        <v>0.17199999999999999</v>
      </c>
      <c r="E274" s="17" t="s">
        <v>7</v>
      </c>
      <c r="F274" s="17"/>
      <c r="G274" s="29"/>
    </row>
    <row r="275" spans="3:7" x14ac:dyDescent="0.2">
      <c r="C275" s="4" t="s">
        <v>408</v>
      </c>
      <c r="D275" s="17" t="s">
        <v>21</v>
      </c>
      <c r="F275" s="17"/>
      <c r="G275" s="29"/>
    </row>
    <row r="276" spans="3:7" x14ac:dyDescent="0.2">
      <c r="C276" s="5" t="s">
        <v>52</v>
      </c>
      <c r="D276" s="17">
        <v>0.15329999999999999</v>
      </c>
      <c r="E276" s="1" t="s">
        <v>7</v>
      </c>
      <c r="F276" s="17"/>
      <c r="G276" s="29"/>
    </row>
    <row r="277" spans="3:7" x14ac:dyDescent="0.2">
      <c r="C277" s="5" t="s">
        <v>61</v>
      </c>
      <c r="D277" s="42">
        <v>0.14729999999999999</v>
      </c>
      <c r="E277" s="1" t="s">
        <v>7</v>
      </c>
      <c r="F277" s="42"/>
      <c r="G277" s="29"/>
    </row>
    <row r="278" spans="3:7" x14ac:dyDescent="0.2">
      <c r="C278" s="5" t="s">
        <v>62</v>
      </c>
      <c r="D278" s="17">
        <v>0.1414</v>
      </c>
      <c r="E278" s="1" t="s">
        <v>7</v>
      </c>
      <c r="F278" s="17"/>
      <c r="G278" s="29"/>
    </row>
    <row r="279" spans="3:7" ht="15" hidden="1" x14ac:dyDescent="0.2">
      <c r="C279" s="231" t="s">
        <v>370</v>
      </c>
      <c r="D279" s="232" t="s">
        <v>21</v>
      </c>
      <c r="E279" s="232"/>
      <c r="F279" s="21"/>
      <c r="G279" s="29"/>
    </row>
    <row r="280" spans="3:7" hidden="1" x14ac:dyDescent="0.2">
      <c r="C280" s="5" t="s">
        <v>52</v>
      </c>
      <c r="D280" s="17">
        <v>0.19650000000000001</v>
      </c>
      <c r="E280" s="1" t="s">
        <v>7</v>
      </c>
      <c r="F280" s="17"/>
      <c r="G280" s="29"/>
    </row>
    <row r="281" spans="3:7" hidden="1" x14ac:dyDescent="0.2">
      <c r="C281" s="5" t="s">
        <v>61</v>
      </c>
      <c r="D281" s="17">
        <v>0.18870000000000001</v>
      </c>
      <c r="E281" s="1" t="s">
        <v>7</v>
      </c>
      <c r="F281" s="17"/>
      <c r="G281" s="29"/>
    </row>
    <row r="282" spans="3:7" hidden="1" x14ac:dyDescent="0.2">
      <c r="C282" s="5" t="s">
        <v>62</v>
      </c>
      <c r="D282" s="42">
        <v>0.18079999999999999</v>
      </c>
      <c r="E282" s="1" t="s">
        <v>7</v>
      </c>
      <c r="F282" s="42"/>
      <c r="G282" s="29"/>
    </row>
    <row r="283" spans="3:7" hidden="1" x14ac:dyDescent="0.2">
      <c r="C283" s="4" t="s">
        <v>69</v>
      </c>
      <c r="D283" s="31" t="s">
        <v>21</v>
      </c>
      <c r="F283" s="31"/>
      <c r="G283" s="29"/>
    </row>
    <row r="284" spans="3:7" hidden="1" x14ac:dyDescent="0.2">
      <c r="C284" s="5" t="s">
        <v>52</v>
      </c>
      <c r="D284" s="21">
        <v>0.18890000000000001</v>
      </c>
      <c r="E284" s="1" t="s">
        <v>7</v>
      </c>
      <c r="F284" s="21"/>
      <c r="G284" s="29"/>
    </row>
    <row r="285" spans="3:7" hidden="1" x14ac:dyDescent="0.2">
      <c r="C285" s="5" t="s">
        <v>61</v>
      </c>
      <c r="D285" s="21">
        <v>0.1807</v>
      </c>
      <c r="E285" s="1" t="s">
        <v>7</v>
      </c>
      <c r="F285" s="21"/>
      <c r="G285" s="29"/>
    </row>
    <row r="286" spans="3:7" hidden="1" x14ac:dyDescent="0.2">
      <c r="C286" s="5" t="s">
        <v>62</v>
      </c>
      <c r="D286" s="21">
        <v>0.1731</v>
      </c>
      <c r="E286" s="1" t="s">
        <v>7</v>
      </c>
      <c r="F286" s="21"/>
      <c r="G286" s="29"/>
    </row>
    <row r="287" spans="3:7" ht="15" hidden="1" x14ac:dyDescent="0.2">
      <c r="C287" s="231" t="s">
        <v>371</v>
      </c>
      <c r="D287" s="232" t="s">
        <v>21</v>
      </c>
      <c r="E287" s="232"/>
      <c r="F287" s="21"/>
      <c r="G287" s="29"/>
    </row>
    <row r="288" spans="3:7" hidden="1" x14ac:dyDescent="0.2">
      <c r="C288" s="5" t="s">
        <v>52</v>
      </c>
      <c r="D288" s="21">
        <v>0.19750000000000001</v>
      </c>
      <c r="E288" s="1" t="s">
        <v>7</v>
      </c>
      <c r="F288" s="21"/>
      <c r="G288" s="29"/>
    </row>
    <row r="289" spans="1:7" hidden="1" x14ac:dyDescent="0.2">
      <c r="C289" s="5" t="s">
        <v>61</v>
      </c>
      <c r="D289" s="21">
        <v>0.1893</v>
      </c>
      <c r="E289" s="1" t="s">
        <v>7</v>
      </c>
      <c r="F289" s="21"/>
      <c r="G289" s="29"/>
    </row>
    <row r="290" spans="1:7" hidden="1" x14ac:dyDescent="0.2">
      <c r="C290" s="5" t="s">
        <v>62</v>
      </c>
      <c r="D290" s="21">
        <v>0.18129999999999999</v>
      </c>
      <c r="E290" s="1" t="s">
        <v>7</v>
      </c>
      <c r="F290" s="21"/>
      <c r="G290" s="29"/>
    </row>
    <row r="291" spans="1:7" ht="15" hidden="1" x14ac:dyDescent="0.2">
      <c r="B291" s="231" t="s">
        <v>373</v>
      </c>
      <c r="C291" s="232"/>
      <c r="D291" s="232"/>
      <c r="E291" s="232"/>
      <c r="G291" s="29"/>
    </row>
    <row r="292" spans="1:7" hidden="1" x14ac:dyDescent="0.2">
      <c r="C292" s="5" t="s">
        <v>44</v>
      </c>
      <c r="D292" s="16" t="s">
        <v>21</v>
      </c>
      <c r="E292" s="1" t="s">
        <v>5</v>
      </c>
      <c r="F292" s="16"/>
      <c r="G292" s="29"/>
    </row>
    <row r="293" spans="1:7" hidden="1" x14ac:dyDescent="0.2">
      <c r="C293" s="5" t="s">
        <v>49</v>
      </c>
      <c r="D293" s="16" t="s">
        <v>21</v>
      </c>
      <c r="E293" s="1" t="s">
        <v>50</v>
      </c>
      <c r="F293" s="16"/>
      <c r="G293" s="29"/>
    </row>
    <row r="294" spans="1:7" hidden="1" x14ac:dyDescent="0.2">
      <c r="C294" s="5" t="s">
        <v>51</v>
      </c>
      <c r="D294" s="16" t="s">
        <v>21</v>
      </c>
      <c r="E294" s="1" t="s">
        <v>50</v>
      </c>
      <c r="F294" s="16"/>
      <c r="G294" s="29"/>
    </row>
    <row r="295" spans="1:7" hidden="1" x14ac:dyDescent="0.2">
      <c r="C295" s="5" t="s">
        <v>52</v>
      </c>
      <c r="D295" s="21" t="s">
        <v>21</v>
      </c>
      <c r="E295" s="1" t="s">
        <v>7</v>
      </c>
      <c r="F295" s="21"/>
      <c r="G295" s="29"/>
    </row>
    <row r="296" spans="1:7" hidden="1" x14ac:dyDescent="0.2">
      <c r="C296" s="5" t="s">
        <v>61</v>
      </c>
      <c r="D296" s="21" t="s">
        <v>21</v>
      </c>
      <c r="E296" s="1" t="s">
        <v>7</v>
      </c>
      <c r="F296" s="21"/>
      <c r="G296" s="29"/>
    </row>
    <row r="297" spans="1:7" hidden="1" x14ac:dyDescent="0.2">
      <c r="C297" s="5" t="s">
        <v>62</v>
      </c>
      <c r="D297" s="21" t="s">
        <v>21</v>
      </c>
      <c r="E297" s="1" t="s">
        <v>7</v>
      </c>
      <c r="F297" s="21"/>
      <c r="G297" s="29"/>
    </row>
    <row r="298" spans="1:7" hidden="1" x14ac:dyDescent="0.2">
      <c r="D298" s="1" t="s">
        <v>21</v>
      </c>
      <c r="G298" s="29"/>
    </row>
    <row r="299" spans="1:7" hidden="1" x14ac:dyDescent="0.2">
      <c r="A299" s="4" t="s">
        <v>111</v>
      </c>
      <c r="D299" s="1" t="s">
        <v>21</v>
      </c>
      <c r="G299" s="29"/>
    </row>
    <row r="300" spans="1:7" hidden="1" x14ac:dyDescent="0.2">
      <c r="A300" s="4"/>
      <c r="D300" s="1" t="s">
        <v>21</v>
      </c>
      <c r="G300" s="29"/>
    </row>
    <row r="301" spans="1:7" hidden="1" x14ac:dyDescent="0.2">
      <c r="A301" s="4"/>
      <c r="B301" s="4" t="s">
        <v>112</v>
      </c>
      <c r="D301" s="1" t="s">
        <v>21</v>
      </c>
      <c r="G301" s="29"/>
    </row>
    <row r="302" spans="1:7" hidden="1" x14ac:dyDescent="0.2">
      <c r="C302" s="5" t="s">
        <v>44</v>
      </c>
      <c r="D302" s="16">
        <v>1028.6500000000001</v>
      </c>
      <c r="E302" s="1" t="s">
        <v>5</v>
      </c>
      <c r="F302" s="16"/>
      <c r="G302" s="29"/>
    </row>
    <row r="303" spans="1:7" hidden="1" x14ac:dyDescent="0.2">
      <c r="C303" s="5" t="s">
        <v>49</v>
      </c>
      <c r="D303" s="16">
        <v>258.07</v>
      </c>
      <c r="E303" s="1" t="s">
        <v>50</v>
      </c>
      <c r="F303" s="16"/>
      <c r="G303" s="29"/>
    </row>
    <row r="304" spans="1:7" hidden="1" x14ac:dyDescent="0.2">
      <c r="C304" s="5" t="s">
        <v>51</v>
      </c>
      <c r="D304" s="16">
        <v>110.61</v>
      </c>
      <c r="E304" s="1" t="s">
        <v>50</v>
      </c>
      <c r="F304" s="16"/>
      <c r="G304" s="29"/>
    </row>
    <row r="305" spans="1:7" hidden="1" x14ac:dyDescent="0.2">
      <c r="C305" s="5" t="s">
        <v>52</v>
      </c>
      <c r="D305" s="21">
        <v>0.42759999999999998</v>
      </c>
      <c r="E305" s="1" t="s">
        <v>7</v>
      </c>
      <c r="F305" s="21"/>
      <c r="G305" s="29"/>
    </row>
    <row r="306" spans="1:7" hidden="1" x14ac:dyDescent="0.2">
      <c r="C306" s="5" t="s">
        <v>53</v>
      </c>
      <c r="D306" s="21">
        <v>0.41210000000000002</v>
      </c>
      <c r="E306" s="1" t="s">
        <v>7</v>
      </c>
      <c r="F306" s="21"/>
      <c r="G306" s="29"/>
    </row>
    <row r="307" spans="1:7" hidden="1" x14ac:dyDescent="0.2">
      <c r="D307" s="1" t="s">
        <v>21</v>
      </c>
      <c r="G307" s="29"/>
    </row>
    <row r="308" spans="1:7" hidden="1" x14ac:dyDescent="0.2">
      <c r="B308" s="4" t="s">
        <v>113</v>
      </c>
      <c r="D308" s="1" t="s">
        <v>21</v>
      </c>
      <c r="G308" s="29"/>
    </row>
    <row r="309" spans="1:7" hidden="1" x14ac:dyDescent="0.2">
      <c r="C309" s="5" t="s">
        <v>44</v>
      </c>
      <c r="D309" s="16">
        <v>2037.78</v>
      </c>
      <c r="E309" s="1" t="s">
        <v>5</v>
      </c>
      <c r="F309" s="16"/>
      <c r="G309" s="29"/>
    </row>
    <row r="310" spans="1:7" hidden="1" x14ac:dyDescent="0.2">
      <c r="C310" s="5" t="s">
        <v>49</v>
      </c>
      <c r="D310" s="16">
        <v>139.99</v>
      </c>
      <c r="E310" s="1" t="s">
        <v>50</v>
      </c>
      <c r="F310" s="16"/>
      <c r="G310" s="29"/>
    </row>
    <row r="311" spans="1:7" hidden="1" x14ac:dyDescent="0.2">
      <c r="C311" s="5" t="s">
        <v>51</v>
      </c>
      <c r="D311" s="16">
        <v>60.02</v>
      </c>
      <c r="E311" s="1" t="s">
        <v>50</v>
      </c>
      <c r="F311" s="16"/>
      <c r="G311" s="29"/>
    </row>
    <row r="312" spans="1:7" hidden="1" x14ac:dyDescent="0.2">
      <c r="C312" s="5" t="s">
        <v>52</v>
      </c>
      <c r="D312" s="21">
        <v>0.30530000000000002</v>
      </c>
      <c r="E312" s="1" t="s">
        <v>7</v>
      </c>
      <c r="F312" s="21"/>
      <c r="G312" s="29"/>
    </row>
    <row r="313" spans="1:7" hidden="1" x14ac:dyDescent="0.2">
      <c r="C313" s="5" t="s">
        <v>53</v>
      </c>
      <c r="D313" s="21">
        <v>0.29559999999999997</v>
      </c>
      <c r="E313" s="1" t="s">
        <v>7</v>
      </c>
      <c r="F313" s="21"/>
      <c r="G313" s="29"/>
    </row>
    <row r="314" spans="1:7" hidden="1" x14ac:dyDescent="0.2">
      <c r="G314" s="29"/>
    </row>
    <row r="315" spans="1:7" ht="14.25" hidden="1" x14ac:dyDescent="0.2">
      <c r="A315" s="11" t="s">
        <v>114</v>
      </c>
      <c r="G315" s="29"/>
    </row>
    <row r="316" spans="1:7" hidden="1" x14ac:dyDescent="0.2">
      <c r="G316" s="29"/>
    </row>
    <row r="317" spans="1:7" hidden="1" x14ac:dyDescent="0.2">
      <c r="C317" s="5" t="s">
        <v>115</v>
      </c>
      <c r="D317" s="10">
        <v>0.90900369999999986</v>
      </c>
      <c r="E317" s="1" t="s">
        <v>116</v>
      </c>
      <c r="F317" s="10"/>
      <c r="G317" s="29"/>
    </row>
    <row r="318" spans="1:7" hidden="1" x14ac:dyDescent="0.2">
      <c r="C318" s="5" t="s">
        <v>117</v>
      </c>
      <c r="D318" s="10">
        <v>0.90900369999999986</v>
      </c>
      <c r="E318" s="1" t="s">
        <v>116</v>
      </c>
      <c r="F318" s="10"/>
      <c r="G318" s="29"/>
    </row>
    <row r="319" spans="1:7" hidden="1" x14ac:dyDescent="0.2">
      <c r="C319" s="5" t="s">
        <v>118</v>
      </c>
      <c r="D319" s="10">
        <v>0.90900369999999986</v>
      </c>
      <c r="E319" s="1" t="s">
        <v>116</v>
      </c>
      <c r="F319" s="10"/>
      <c r="G319" s="29"/>
    </row>
    <row r="320" spans="1:7" hidden="1" x14ac:dyDescent="0.2">
      <c r="G320" s="29"/>
    </row>
    <row r="321" spans="1:7" ht="14.25" hidden="1" x14ac:dyDescent="0.2">
      <c r="A321" s="11" t="s">
        <v>139</v>
      </c>
      <c r="G321" s="29"/>
    </row>
    <row r="322" spans="1:7" hidden="1" x14ac:dyDescent="0.2">
      <c r="G322" s="29"/>
    </row>
    <row r="323" spans="1:7" hidden="1" x14ac:dyDescent="0.2">
      <c r="B323" s="4" t="s">
        <v>140</v>
      </c>
      <c r="G323" s="29"/>
    </row>
    <row r="324" spans="1:7" hidden="1" x14ac:dyDescent="0.2">
      <c r="C324" s="5" t="s">
        <v>141</v>
      </c>
      <c r="D324" s="22">
        <v>167.86474099999998</v>
      </c>
      <c r="E324" s="1" t="s">
        <v>142</v>
      </c>
      <c r="F324" s="22"/>
      <c r="G324" s="29"/>
    </row>
    <row r="325" spans="1:7" hidden="1" x14ac:dyDescent="0.2">
      <c r="C325" s="5" t="s">
        <v>143</v>
      </c>
      <c r="D325" s="22">
        <v>251.57333299999996</v>
      </c>
      <c r="E325" s="1" t="s">
        <v>142</v>
      </c>
      <c r="F325" s="22"/>
      <c r="G325" s="29"/>
    </row>
    <row r="326" spans="1:7" hidden="1" x14ac:dyDescent="0.2">
      <c r="C326" s="5" t="s">
        <v>144</v>
      </c>
      <c r="D326" s="22">
        <v>990.59797100000003</v>
      </c>
      <c r="E326" s="1" t="s">
        <v>142</v>
      </c>
      <c r="F326" s="22"/>
      <c r="G326" s="29"/>
    </row>
    <row r="327" spans="1:7" hidden="1" x14ac:dyDescent="0.2">
      <c r="C327" s="5" t="s">
        <v>145</v>
      </c>
      <c r="D327" s="22">
        <v>990.59797100000003</v>
      </c>
      <c r="E327" s="1" t="s">
        <v>142</v>
      </c>
      <c r="F327" s="22"/>
      <c r="G327" s="29"/>
    </row>
    <row r="328" spans="1:7" hidden="1" x14ac:dyDescent="0.2">
      <c r="C328" s="5" t="s">
        <v>146</v>
      </c>
      <c r="D328" s="22">
        <v>990.59797100000003</v>
      </c>
      <c r="E328" s="1" t="s">
        <v>142</v>
      </c>
      <c r="F328" s="22"/>
      <c r="G328" s="29"/>
    </row>
    <row r="329" spans="1:7" hidden="1" x14ac:dyDescent="0.2">
      <c r="C329" s="5" t="s">
        <v>147</v>
      </c>
      <c r="D329" s="22">
        <v>2434.8644100000001</v>
      </c>
      <c r="E329" s="1" t="s">
        <v>142</v>
      </c>
      <c r="F329" s="22"/>
      <c r="G329" s="29"/>
    </row>
    <row r="330" spans="1:7" hidden="1" x14ac:dyDescent="0.2">
      <c r="C330" s="5" t="s">
        <v>148</v>
      </c>
      <c r="D330" s="22">
        <v>3043.4338990000001</v>
      </c>
      <c r="E330" s="1" t="s">
        <v>142</v>
      </c>
      <c r="F330" s="22"/>
      <c r="G330" s="29"/>
    </row>
    <row r="331" spans="1:7" hidden="1" x14ac:dyDescent="0.2">
      <c r="C331" s="5" t="s">
        <v>149</v>
      </c>
      <c r="D331" s="22">
        <v>990.59797100000003</v>
      </c>
      <c r="E331" s="1" t="s">
        <v>142</v>
      </c>
      <c r="F331" s="22"/>
      <c r="G331" s="29"/>
    </row>
    <row r="332" spans="1:7" hidden="1" x14ac:dyDescent="0.2">
      <c r="D332" s="22"/>
      <c r="F332" s="22"/>
      <c r="G332" s="29"/>
    </row>
    <row r="333" spans="1:7" ht="14.25" hidden="1" x14ac:dyDescent="0.2">
      <c r="A333" s="11" t="s">
        <v>150</v>
      </c>
      <c r="D333" s="22"/>
      <c r="F333" s="22"/>
      <c r="G333" s="29"/>
    </row>
    <row r="334" spans="1:7" hidden="1" x14ac:dyDescent="0.2">
      <c r="D334" s="22"/>
      <c r="F334" s="22"/>
      <c r="G334" s="29"/>
    </row>
    <row r="335" spans="1:7" hidden="1" x14ac:dyDescent="0.2">
      <c r="B335" s="4" t="s">
        <v>151</v>
      </c>
      <c r="D335" s="22"/>
      <c r="F335" s="22"/>
      <c r="G335" s="29"/>
    </row>
    <row r="336" spans="1:7" hidden="1" x14ac:dyDescent="0.2">
      <c r="D336" s="22"/>
      <c r="F336" s="22"/>
      <c r="G336" s="29"/>
    </row>
    <row r="337" spans="3:7" hidden="1" x14ac:dyDescent="0.2">
      <c r="C337" s="4" t="s">
        <v>152</v>
      </c>
      <c r="D337" s="22"/>
      <c r="F337" s="22"/>
      <c r="G337" s="29"/>
    </row>
    <row r="338" spans="3:7" hidden="1" x14ac:dyDescent="0.2">
      <c r="D338" s="22"/>
      <c r="F338" s="22"/>
      <c r="G338" s="29"/>
    </row>
    <row r="339" spans="3:7" hidden="1" x14ac:dyDescent="0.2">
      <c r="C339" s="5" t="s">
        <v>141</v>
      </c>
      <c r="D339" s="22">
        <v>1335.7724489999998</v>
      </c>
      <c r="E339" s="1" t="s">
        <v>142</v>
      </c>
      <c r="F339" s="22"/>
      <c r="G339" s="29"/>
    </row>
    <row r="340" spans="3:7" hidden="1" x14ac:dyDescent="0.2">
      <c r="C340" s="5" t="s">
        <v>143</v>
      </c>
      <c r="D340" s="22">
        <v>1420.8237119999999</v>
      </c>
      <c r="E340" s="1" t="s">
        <v>142</v>
      </c>
      <c r="F340" s="22"/>
      <c r="G340" s="29"/>
    </row>
    <row r="341" spans="3:7" hidden="1" x14ac:dyDescent="0.2">
      <c r="C341" s="5" t="s">
        <v>153</v>
      </c>
      <c r="D341" s="22">
        <v>1606.9919909999999</v>
      </c>
      <c r="E341" s="1" t="s">
        <v>142</v>
      </c>
      <c r="F341" s="22"/>
      <c r="G341" s="29"/>
    </row>
    <row r="342" spans="3:7" hidden="1" x14ac:dyDescent="0.2">
      <c r="C342" s="5" t="s">
        <v>154</v>
      </c>
      <c r="D342" s="22">
        <v>1606.9919909999999</v>
      </c>
      <c r="E342" s="1" t="s">
        <v>142</v>
      </c>
      <c r="F342" s="22"/>
      <c r="G342" s="29"/>
    </row>
    <row r="343" spans="3:7" hidden="1" x14ac:dyDescent="0.2">
      <c r="C343" s="5" t="s">
        <v>145</v>
      </c>
      <c r="D343" s="22">
        <v>2278.111429</v>
      </c>
      <c r="E343" s="1" t="s">
        <v>142</v>
      </c>
      <c r="F343" s="22"/>
      <c r="G343" s="29"/>
    </row>
    <row r="344" spans="3:7" hidden="1" x14ac:dyDescent="0.2">
      <c r="C344" s="5" t="s">
        <v>146</v>
      </c>
      <c r="D344" s="22">
        <v>1606.9919909999999</v>
      </c>
      <c r="E344" s="1" t="s">
        <v>142</v>
      </c>
      <c r="F344" s="22"/>
      <c r="G344" s="29"/>
    </row>
    <row r="345" spans="3:7" hidden="1" x14ac:dyDescent="0.2">
      <c r="C345" s="5" t="s">
        <v>147</v>
      </c>
      <c r="D345" s="22">
        <v>0</v>
      </c>
      <c r="E345" s="1" t="s">
        <v>142</v>
      </c>
      <c r="F345" s="22"/>
      <c r="G345" s="29"/>
    </row>
    <row r="346" spans="3:7" hidden="1" x14ac:dyDescent="0.2">
      <c r="C346" s="5" t="s">
        <v>148</v>
      </c>
      <c r="D346" s="22">
        <v>0</v>
      </c>
      <c r="E346" s="1" t="s">
        <v>142</v>
      </c>
      <c r="F346" s="22"/>
      <c r="G346" s="29"/>
    </row>
    <row r="347" spans="3:7" hidden="1" x14ac:dyDescent="0.2">
      <c r="C347" s="5" t="s">
        <v>149</v>
      </c>
      <c r="D347" s="22">
        <v>1775.9216089999998</v>
      </c>
      <c r="E347" s="1" t="s">
        <v>142</v>
      </c>
      <c r="F347" s="22"/>
      <c r="G347" s="29"/>
    </row>
    <row r="348" spans="3:7" hidden="1" x14ac:dyDescent="0.2">
      <c r="D348" s="22"/>
      <c r="F348" s="22"/>
      <c r="G348" s="29"/>
    </row>
    <row r="349" spans="3:7" hidden="1" x14ac:dyDescent="0.2">
      <c r="C349" s="4" t="s">
        <v>155</v>
      </c>
      <c r="D349" s="22"/>
      <c r="F349" s="22"/>
      <c r="G349" s="29"/>
    </row>
    <row r="350" spans="3:7" hidden="1" x14ac:dyDescent="0.2">
      <c r="D350" s="22"/>
      <c r="F350" s="22"/>
      <c r="G350" s="29"/>
    </row>
    <row r="351" spans="3:7" hidden="1" x14ac:dyDescent="0.2">
      <c r="C351" s="5" t="s">
        <v>141</v>
      </c>
      <c r="D351" s="22">
        <v>3049.8077280000002</v>
      </c>
      <c r="E351" s="1" t="s">
        <v>142</v>
      </c>
      <c r="F351" s="22"/>
      <c r="G351" s="29"/>
    </row>
    <row r="352" spans="3:7" hidden="1" x14ac:dyDescent="0.2">
      <c r="C352" s="5" t="s">
        <v>143</v>
      </c>
      <c r="D352" s="22">
        <v>3845.8727339999996</v>
      </c>
      <c r="E352" s="1" t="s">
        <v>142</v>
      </c>
      <c r="F352" s="22"/>
      <c r="G352" s="29"/>
    </row>
    <row r="353" spans="2:7" hidden="1" x14ac:dyDescent="0.2">
      <c r="C353" s="5" t="s">
        <v>153</v>
      </c>
      <c r="D353" s="22">
        <v>4891.8597419999996</v>
      </c>
      <c r="E353" s="1" t="s">
        <v>142</v>
      </c>
      <c r="F353" s="22"/>
      <c r="G353" s="29"/>
    </row>
    <row r="354" spans="2:7" hidden="1" x14ac:dyDescent="0.2">
      <c r="C354" s="5" t="s">
        <v>154</v>
      </c>
      <c r="D354" s="22">
        <v>4891.8597419999996</v>
      </c>
      <c r="E354" s="1" t="s">
        <v>142</v>
      </c>
      <c r="F354" s="22"/>
      <c r="G354" s="29"/>
    </row>
    <row r="355" spans="2:7" hidden="1" x14ac:dyDescent="0.2">
      <c r="C355" s="5" t="s">
        <v>145</v>
      </c>
      <c r="D355" s="22">
        <v>6168.1379759999991</v>
      </c>
      <c r="E355" s="1" t="s">
        <v>142</v>
      </c>
      <c r="F355" s="22"/>
      <c r="G355" s="29"/>
    </row>
    <row r="356" spans="2:7" hidden="1" x14ac:dyDescent="0.2">
      <c r="C356" s="5" t="s">
        <v>146</v>
      </c>
      <c r="D356" s="22">
        <v>4891.8597419999996</v>
      </c>
      <c r="E356" s="1" t="s">
        <v>142</v>
      </c>
      <c r="F356" s="22"/>
      <c r="G356" s="29"/>
    </row>
    <row r="357" spans="2:7" hidden="1" x14ac:dyDescent="0.2">
      <c r="C357" s="5" t="s">
        <v>147</v>
      </c>
      <c r="D357" s="22">
        <v>7348.7624760000008</v>
      </c>
      <c r="E357" s="1" t="s">
        <v>142</v>
      </c>
      <c r="F357" s="22"/>
      <c r="G357" s="29"/>
    </row>
    <row r="358" spans="2:7" hidden="1" x14ac:dyDescent="0.2">
      <c r="C358" s="5" t="s">
        <v>148</v>
      </c>
      <c r="D358" s="22">
        <v>11023.159146999998</v>
      </c>
      <c r="E358" s="1" t="s">
        <v>142</v>
      </c>
      <c r="F358" s="22"/>
      <c r="G358" s="29"/>
    </row>
    <row r="359" spans="2:7" hidden="1" x14ac:dyDescent="0.2">
      <c r="C359" s="5" t="s">
        <v>149</v>
      </c>
      <c r="D359" s="22">
        <v>4806.1139940000003</v>
      </c>
      <c r="E359" s="1" t="s">
        <v>142</v>
      </c>
      <c r="F359" s="22"/>
      <c r="G359" s="29"/>
    </row>
    <row r="360" spans="2:7" hidden="1" x14ac:dyDescent="0.2">
      <c r="D360" s="22"/>
      <c r="F360" s="22"/>
      <c r="G360" s="29"/>
    </row>
    <row r="361" spans="2:7" hidden="1" x14ac:dyDescent="0.2">
      <c r="B361" s="4" t="s">
        <v>156</v>
      </c>
      <c r="D361" s="22"/>
      <c r="F361" s="22"/>
      <c r="G361" s="29"/>
    </row>
    <row r="362" spans="2:7" hidden="1" x14ac:dyDescent="0.2">
      <c r="D362" s="22"/>
      <c r="F362" s="22"/>
      <c r="G362" s="29"/>
    </row>
    <row r="363" spans="2:7" hidden="1" x14ac:dyDescent="0.2">
      <c r="C363" s="4" t="s">
        <v>152</v>
      </c>
      <c r="D363" s="22"/>
      <c r="F363" s="22"/>
      <c r="G363" s="29"/>
    </row>
    <row r="364" spans="2:7" hidden="1" x14ac:dyDescent="0.2">
      <c r="D364" s="22"/>
      <c r="F364" s="22"/>
      <c r="G364" s="29"/>
    </row>
    <row r="365" spans="2:7" hidden="1" x14ac:dyDescent="0.2">
      <c r="C365" s="5" t="s">
        <v>141</v>
      </c>
      <c r="D365" s="22">
        <v>3049.8077280000002</v>
      </c>
      <c r="E365" s="1" t="s">
        <v>142</v>
      </c>
      <c r="F365" s="22"/>
      <c r="G365" s="29"/>
    </row>
    <row r="366" spans="2:7" hidden="1" x14ac:dyDescent="0.2">
      <c r="C366" s="5" t="s">
        <v>143</v>
      </c>
      <c r="D366" s="22">
        <v>3845.8727339999996</v>
      </c>
      <c r="E366" s="1" t="s">
        <v>142</v>
      </c>
      <c r="F366" s="22"/>
      <c r="G366" s="29"/>
    </row>
    <row r="367" spans="2:7" hidden="1" x14ac:dyDescent="0.2">
      <c r="C367" s="5" t="s">
        <v>153</v>
      </c>
      <c r="D367" s="22">
        <v>4891.8597419999996</v>
      </c>
      <c r="E367" s="1" t="s">
        <v>142</v>
      </c>
      <c r="F367" s="22"/>
      <c r="G367" s="29"/>
    </row>
    <row r="368" spans="2:7" hidden="1" x14ac:dyDescent="0.2">
      <c r="C368" s="5" t="s">
        <v>154</v>
      </c>
      <c r="D368" s="22">
        <v>4891.8597419999996</v>
      </c>
      <c r="E368" s="1" t="s">
        <v>142</v>
      </c>
      <c r="F368" s="22"/>
      <c r="G368" s="29"/>
    </row>
    <row r="369" spans="3:7" hidden="1" x14ac:dyDescent="0.2">
      <c r="C369" s="5" t="s">
        <v>145</v>
      </c>
      <c r="D369" s="22">
        <v>6168.1379759999991</v>
      </c>
      <c r="E369" s="1" t="s">
        <v>142</v>
      </c>
      <c r="F369" s="22"/>
      <c r="G369" s="29"/>
    </row>
    <row r="370" spans="3:7" hidden="1" x14ac:dyDescent="0.2">
      <c r="C370" s="5" t="s">
        <v>146</v>
      </c>
      <c r="D370" s="22">
        <v>4891.8597419999996</v>
      </c>
      <c r="E370" s="1" t="s">
        <v>142</v>
      </c>
      <c r="F370" s="22"/>
      <c r="G370" s="29"/>
    </row>
    <row r="371" spans="3:7" hidden="1" x14ac:dyDescent="0.2">
      <c r="C371" s="5" t="s">
        <v>147</v>
      </c>
      <c r="D371" s="22">
        <v>0</v>
      </c>
      <c r="E371" s="1" t="s">
        <v>142</v>
      </c>
      <c r="F371" s="22"/>
      <c r="G371" s="29"/>
    </row>
    <row r="372" spans="3:7" hidden="1" x14ac:dyDescent="0.2">
      <c r="C372" s="5" t="s">
        <v>148</v>
      </c>
      <c r="D372" s="22">
        <v>0</v>
      </c>
      <c r="E372" s="1" t="s">
        <v>142</v>
      </c>
      <c r="F372" s="22"/>
      <c r="G372" s="29"/>
    </row>
    <row r="373" spans="3:7" hidden="1" x14ac:dyDescent="0.2">
      <c r="C373" s="5" t="s">
        <v>149</v>
      </c>
      <c r="D373" s="22">
        <v>4806.1139940000003</v>
      </c>
      <c r="E373" s="1" t="s">
        <v>142</v>
      </c>
      <c r="F373" s="22"/>
      <c r="G373" s="29"/>
    </row>
    <row r="374" spans="3:7" hidden="1" x14ac:dyDescent="0.2">
      <c r="D374" s="22"/>
      <c r="F374" s="22"/>
      <c r="G374" s="29"/>
    </row>
    <row r="375" spans="3:7" hidden="1" x14ac:dyDescent="0.2">
      <c r="C375" s="4" t="s">
        <v>155</v>
      </c>
      <c r="D375" s="22"/>
      <c r="F375" s="22"/>
      <c r="G375" s="29"/>
    </row>
    <row r="376" spans="3:7" hidden="1" x14ac:dyDescent="0.2">
      <c r="D376" s="22"/>
      <c r="F376" s="22"/>
      <c r="G376" s="29"/>
    </row>
    <row r="377" spans="3:7" hidden="1" x14ac:dyDescent="0.2">
      <c r="C377" s="5" t="s">
        <v>141</v>
      </c>
      <c r="D377" s="22">
        <v>4041.9027000000001</v>
      </c>
      <c r="E377" s="1" t="s">
        <v>142</v>
      </c>
      <c r="F377" s="22"/>
      <c r="G377" s="29"/>
    </row>
    <row r="378" spans="3:7" hidden="1" x14ac:dyDescent="0.2">
      <c r="C378" s="5" t="s">
        <v>143</v>
      </c>
      <c r="D378" s="22">
        <v>4654.2069750000001</v>
      </c>
      <c r="E378" s="1" t="s">
        <v>142</v>
      </c>
      <c r="F378" s="22"/>
      <c r="G378" s="29"/>
    </row>
    <row r="379" spans="3:7" hidden="1" x14ac:dyDescent="0.2">
      <c r="C379" s="5" t="s">
        <v>153</v>
      </c>
      <c r="D379" s="22">
        <v>6481.6130720000001</v>
      </c>
      <c r="E379" s="1" t="s">
        <v>142</v>
      </c>
      <c r="F379" s="22"/>
      <c r="G379" s="29"/>
    </row>
    <row r="380" spans="3:7" hidden="1" x14ac:dyDescent="0.2">
      <c r="C380" s="5" t="s">
        <v>154</v>
      </c>
      <c r="D380" s="22">
        <v>6481.6130720000001</v>
      </c>
      <c r="E380" s="1" t="s">
        <v>142</v>
      </c>
      <c r="F380" s="22"/>
      <c r="G380" s="29"/>
    </row>
    <row r="381" spans="3:7" hidden="1" x14ac:dyDescent="0.2">
      <c r="C381" s="5" t="s">
        <v>145</v>
      </c>
      <c r="D381" s="22">
        <v>7463.830923999998</v>
      </c>
      <c r="E381" s="1" t="s">
        <v>142</v>
      </c>
      <c r="F381" s="22"/>
      <c r="G381" s="29"/>
    </row>
    <row r="382" spans="3:7" hidden="1" x14ac:dyDescent="0.2">
      <c r="C382" s="5" t="s">
        <v>146</v>
      </c>
      <c r="D382" s="22">
        <v>6481.6130720000001</v>
      </c>
      <c r="E382" s="1" t="s">
        <v>142</v>
      </c>
      <c r="F382" s="22"/>
      <c r="G382" s="29"/>
    </row>
    <row r="383" spans="3:7" hidden="1" x14ac:dyDescent="0.2">
      <c r="C383" s="5" t="s">
        <v>147</v>
      </c>
      <c r="D383" s="22">
        <v>10410.824006000001</v>
      </c>
      <c r="E383" s="1" t="s">
        <v>142</v>
      </c>
      <c r="F383" s="22"/>
      <c r="G383" s="29"/>
    </row>
    <row r="384" spans="3:7" hidden="1" x14ac:dyDescent="0.2">
      <c r="C384" s="5" t="s">
        <v>148</v>
      </c>
      <c r="D384" s="22">
        <v>15677.381554999998</v>
      </c>
      <c r="E384" s="1" t="s">
        <v>142</v>
      </c>
      <c r="F384" s="22"/>
      <c r="G384" s="29"/>
    </row>
    <row r="385" spans="2:7" hidden="1" x14ac:dyDescent="0.2">
      <c r="C385" s="5" t="s">
        <v>149</v>
      </c>
      <c r="D385" s="22">
        <v>5817.8243089999996</v>
      </c>
      <c r="E385" s="1" t="s">
        <v>142</v>
      </c>
      <c r="F385" s="22"/>
      <c r="G385" s="29"/>
    </row>
    <row r="386" spans="2:7" hidden="1" x14ac:dyDescent="0.2">
      <c r="D386" s="22"/>
      <c r="F386" s="22"/>
      <c r="G386" s="29"/>
    </row>
    <row r="387" spans="2:7" hidden="1" x14ac:dyDescent="0.2">
      <c r="B387" s="4" t="s">
        <v>157</v>
      </c>
      <c r="C387" s="1"/>
      <c r="D387" s="22"/>
      <c r="E387" s="23"/>
      <c r="F387" s="22"/>
      <c r="G387" s="29"/>
    </row>
    <row r="388" spans="2:7" ht="15" hidden="1" x14ac:dyDescent="0.2">
      <c r="C388" s="4" t="s">
        <v>158</v>
      </c>
      <c r="D388" s="22"/>
      <c r="E388" s="24"/>
      <c r="F388" s="22"/>
      <c r="G388" s="29"/>
    </row>
    <row r="389" spans="2:7" hidden="1" x14ac:dyDescent="0.2">
      <c r="C389" s="5" t="s">
        <v>159</v>
      </c>
      <c r="D389" s="22">
        <v>204.564415</v>
      </c>
      <c r="E389" s="1" t="s">
        <v>142</v>
      </c>
      <c r="F389" s="22"/>
      <c r="G389" s="29"/>
    </row>
    <row r="390" spans="2:7" hidden="1" x14ac:dyDescent="0.2">
      <c r="C390" s="5" t="s">
        <v>160</v>
      </c>
      <c r="D390" s="22">
        <v>255.70937700000002</v>
      </c>
      <c r="E390" s="1" t="s">
        <v>142</v>
      </c>
      <c r="F390" s="22"/>
      <c r="G390" s="29"/>
    </row>
    <row r="391" spans="2:7" hidden="1" x14ac:dyDescent="0.2">
      <c r="C391" s="4" t="s">
        <v>161</v>
      </c>
      <c r="D391" s="22">
        <v>0</v>
      </c>
      <c r="F391" s="22"/>
      <c r="G391" s="29"/>
    </row>
    <row r="392" spans="2:7" hidden="1" x14ac:dyDescent="0.2">
      <c r="C392" s="5" t="s">
        <v>159</v>
      </c>
      <c r="D392" s="22">
        <v>306.82347300000004</v>
      </c>
      <c r="E392" s="1" t="s">
        <v>142</v>
      </c>
      <c r="F392" s="22"/>
      <c r="G392" s="29"/>
    </row>
    <row r="393" spans="2:7" hidden="1" x14ac:dyDescent="0.2">
      <c r="C393" s="5" t="s">
        <v>160</v>
      </c>
      <c r="D393" s="22">
        <v>460.25835899999998</v>
      </c>
      <c r="E393" s="1" t="s">
        <v>142</v>
      </c>
      <c r="F393" s="22"/>
      <c r="G393" s="29"/>
    </row>
    <row r="394" spans="2:7" hidden="1" x14ac:dyDescent="0.2">
      <c r="C394" s="5" t="s">
        <v>162</v>
      </c>
      <c r="D394" s="22">
        <v>1136.4243879999999</v>
      </c>
      <c r="E394" s="1" t="s">
        <v>142</v>
      </c>
      <c r="F394" s="22"/>
      <c r="G394" s="29"/>
    </row>
    <row r="395" spans="2:7" hidden="1" x14ac:dyDescent="0.2">
      <c r="C395" s="5" t="s">
        <v>163</v>
      </c>
      <c r="D395" s="22">
        <v>1534.19453</v>
      </c>
      <c r="E395" s="1" t="s">
        <v>142</v>
      </c>
      <c r="F395" s="22"/>
      <c r="G395" s="29"/>
    </row>
    <row r="396" spans="2:7" ht="15" hidden="1" x14ac:dyDescent="0.25">
      <c r="D396" s="26"/>
      <c r="F396" s="26"/>
      <c r="G396" s="29"/>
    </row>
    <row r="397" spans="2:7" ht="15" hidden="1" x14ac:dyDescent="0.25">
      <c r="D397" s="26"/>
      <c r="F397" s="26"/>
      <c r="G397" s="29"/>
    </row>
    <row r="398" spans="2:7" ht="15" hidden="1" x14ac:dyDescent="0.25">
      <c r="B398" s="4" t="s">
        <v>164</v>
      </c>
      <c r="D398" s="26"/>
      <c r="F398" s="26"/>
      <c r="G398" s="29"/>
    </row>
    <row r="399" spans="2:7" hidden="1" x14ac:dyDescent="0.2">
      <c r="C399" s="5" t="s">
        <v>165</v>
      </c>
      <c r="D399" s="22">
        <f>10*D8</f>
        <v>93.551000000000002</v>
      </c>
      <c r="E399" s="1" t="s">
        <v>7</v>
      </c>
      <c r="F399" s="22"/>
      <c r="G399" s="29"/>
    </row>
    <row r="400" spans="2:7" hidden="1" x14ac:dyDescent="0.2">
      <c r="C400" s="5" t="s">
        <v>166</v>
      </c>
      <c r="D400" s="22">
        <f>46*D101</f>
        <v>244.35660000000001</v>
      </c>
      <c r="E400" s="1" t="s">
        <v>7</v>
      </c>
      <c r="F400" s="22"/>
      <c r="G400" s="29"/>
    </row>
    <row r="401" spans="1:7" hidden="1" x14ac:dyDescent="0.2"/>
    <row r="402" spans="1:7" hidden="1" x14ac:dyDescent="0.2"/>
    <row r="403" spans="1:7" x14ac:dyDescent="0.2">
      <c r="G403" s="32"/>
    </row>
    <row r="404" spans="1:7" ht="69" customHeight="1" x14ac:dyDescent="0.2">
      <c r="A404" s="227" t="e">
        <f>+'ANEXO 71 EDES Nivel 2'!A404:E404</f>
        <v>#REF!</v>
      </c>
      <c r="B404" s="227"/>
      <c r="C404" s="227"/>
      <c r="D404" s="227"/>
      <c r="E404" s="227"/>
      <c r="G404" s="32"/>
    </row>
    <row r="405" spans="1:7" x14ac:dyDescent="0.2">
      <c r="G405" s="32"/>
    </row>
    <row r="406" spans="1:7" x14ac:dyDescent="0.2">
      <c r="G406" s="32"/>
    </row>
    <row r="407" spans="1:7" x14ac:dyDescent="0.2">
      <c r="G407" s="32"/>
    </row>
    <row r="408" spans="1:7" x14ac:dyDescent="0.2">
      <c r="G408" s="32"/>
    </row>
    <row r="409" spans="1:7" x14ac:dyDescent="0.2">
      <c r="G409" s="32"/>
    </row>
    <row r="417" spans="7:7" x14ac:dyDescent="0.2">
      <c r="G417" s="32"/>
    </row>
    <row r="418" spans="7:7" x14ac:dyDescent="0.2">
      <c r="G418" s="32"/>
    </row>
    <row r="419" spans="7:7" x14ac:dyDescent="0.2">
      <c r="G419" s="32"/>
    </row>
    <row r="420" spans="7:7" x14ac:dyDescent="0.2">
      <c r="G420" s="32"/>
    </row>
    <row r="421" spans="7:7" x14ac:dyDescent="0.2">
      <c r="G421" s="32"/>
    </row>
    <row r="422" spans="7:7" x14ac:dyDescent="0.2">
      <c r="G422" s="32"/>
    </row>
    <row r="423" spans="7:7" x14ac:dyDescent="0.2">
      <c r="G423" s="32"/>
    </row>
    <row r="424" spans="7:7" x14ac:dyDescent="0.2">
      <c r="G424" s="32"/>
    </row>
    <row r="425" spans="7:7" x14ac:dyDescent="0.2">
      <c r="G425" s="32"/>
    </row>
    <row r="429" spans="7:7" x14ac:dyDescent="0.2">
      <c r="G429" s="32"/>
    </row>
    <row r="430" spans="7:7" x14ac:dyDescent="0.2">
      <c r="G430" s="32"/>
    </row>
    <row r="431" spans="7:7" x14ac:dyDescent="0.2">
      <c r="G431" s="32"/>
    </row>
    <row r="432" spans="7:7" x14ac:dyDescent="0.2">
      <c r="G432" s="32"/>
    </row>
    <row r="433" spans="7:7" x14ac:dyDescent="0.2">
      <c r="G433" s="32"/>
    </row>
    <row r="434" spans="7:7" x14ac:dyDescent="0.2">
      <c r="G434" s="32"/>
    </row>
    <row r="435" spans="7:7" x14ac:dyDescent="0.2">
      <c r="G435" s="32"/>
    </row>
    <row r="436" spans="7:7" x14ac:dyDescent="0.2">
      <c r="G436" s="32"/>
    </row>
    <row r="437" spans="7:7" x14ac:dyDescent="0.2">
      <c r="G437" s="32"/>
    </row>
    <row r="443" spans="7:7" x14ac:dyDescent="0.2">
      <c r="G443" s="32"/>
    </row>
    <row r="444" spans="7:7" x14ac:dyDescent="0.2">
      <c r="G444" s="32"/>
    </row>
    <row r="445" spans="7:7" x14ac:dyDescent="0.2">
      <c r="G445" s="32"/>
    </row>
    <row r="446" spans="7:7" x14ac:dyDescent="0.2">
      <c r="G446" s="32"/>
    </row>
    <row r="447" spans="7:7" x14ac:dyDescent="0.2">
      <c r="G447" s="32"/>
    </row>
    <row r="448" spans="7:7" x14ac:dyDescent="0.2">
      <c r="G448" s="32"/>
    </row>
    <row r="449" spans="7:7" x14ac:dyDescent="0.2">
      <c r="G449" s="32"/>
    </row>
    <row r="450" spans="7:7" x14ac:dyDescent="0.2">
      <c r="G450" s="32"/>
    </row>
    <row r="451" spans="7:7" x14ac:dyDescent="0.2">
      <c r="G451" s="32"/>
    </row>
    <row r="455" spans="7:7" x14ac:dyDescent="0.2">
      <c r="G455" s="32"/>
    </row>
    <row r="456" spans="7:7" x14ac:dyDescent="0.2">
      <c r="G456" s="32"/>
    </row>
    <row r="457" spans="7:7" x14ac:dyDescent="0.2">
      <c r="G457" s="32"/>
    </row>
    <row r="458" spans="7:7" x14ac:dyDescent="0.2">
      <c r="G458" s="32"/>
    </row>
    <row r="459" spans="7:7" x14ac:dyDescent="0.2">
      <c r="G459" s="32"/>
    </row>
    <row r="460" spans="7:7" x14ac:dyDescent="0.2">
      <c r="G460" s="32"/>
    </row>
    <row r="461" spans="7:7" x14ac:dyDescent="0.2">
      <c r="G461" s="32"/>
    </row>
    <row r="462" spans="7:7" x14ac:dyDescent="0.2">
      <c r="G462" s="32"/>
    </row>
    <row r="463" spans="7:7" x14ac:dyDescent="0.2">
      <c r="G463" s="32"/>
    </row>
    <row r="467" spans="7:7" x14ac:dyDescent="0.2">
      <c r="G467" s="32"/>
    </row>
    <row r="468" spans="7:7" x14ac:dyDescent="0.2">
      <c r="G468" s="32"/>
    </row>
    <row r="469" spans="7:7" x14ac:dyDescent="0.2">
      <c r="G469" s="32"/>
    </row>
    <row r="472" spans="7:7" ht="15" x14ac:dyDescent="0.2">
      <c r="G472" s="24"/>
    </row>
    <row r="473" spans="7:7" x14ac:dyDescent="0.2">
      <c r="G473" s="32"/>
    </row>
    <row r="474" spans="7:7" x14ac:dyDescent="0.2">
      <c r="G474" s="32"/>
    </row>
    <row r="475" spans="7:7" x14ac:dyDescent="0.2">
      <c r="G475" s="32"/>
    </row>
    <row r="476" spans="7:7" x14ac:dyDescent="0.2">
      <c r="G476" s="32"/>
    </row>
    <row r="477" spans="7:7" x14ac:dyDescent="0.2">
      <c r="G477" s="32"/>
    </row>
    <row r="478" spans="7:7" x14ac:dyDescent="0.2">
      <c r="G478" s="32"/>
    </row>
    <row r="479" spans="7:7" x14ac:dyDescent="0.2">
      <c r="G479" s="32"/>
    </row>
  </sheetData>
  <mergeCells count="12">
    <mergeCell ref="A404:E404"/>
    <mergeCell ref="A3:E3"/>
    <mergeCell ref="C96:E96"/>
    <mergeCell ref="C104:E104"/>
    <mergeCell ref="C142:E142"/>
    <mergeCell ref="C150:E150"/>
    <mergeCell ref="B154:E154"/>
    <mergeCell ref="C233:E233"/>
    <mergeCell ref="C241:E241"/>
    <mergeCell ref="C279:E279"/>
    <mergeCell ref="C287:E287"/>
    <mergeCell ref="B291:E291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5" orientation="portrait" r:id="rId1"/>
  <headerFooter>
    <oddFooter>Página &amp;P</oddFooter>
  </headerFooter>
  <rowBreaks count="1" manualBreakCount="1">
    <brk id="129" max="4" man="1"/>
  </rowBreak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G479"/>
  <sheetViews>
    <sheetView view="pageBreakPreview" zoomScale="75" zoomScaleNormal="100" zoomScaleSheetLayoutView="75" workbookViewId="0">
      <selection activeCell="A404" sqref="A1:E404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78" style="5" bestFit="1" customWidth="1"/>
    <col min="4" max="4" width="12" style="1" bestFit="1" customWidth="1"/>
    <col min="5" max="5" width="11.42578125" style="1"/>
    <col min="6" max="7" width="11.42578125" style="132"/>
    <col min="8" max="16384" width="11.42578125" style="1"/>
  </cols>
  <sheetData>
    <row r="1" spans="1:7" x14ac:dyDescent="0.2">
      <c r="C1" s="2" t="s">
        <v>423</v>
      </c>
    </row>
    <row r="2" spans="1:7" x14ac:dyDescent="0.2">
      <c r="C2" s="3" t="s">
        <v>167</v>
      </c>
    </row>
    <row r="3" spans="1:7" ht="34.15" customHeight="1" x14ac:dyDescent="0.25">
      <c r="A3" s="225" t="e">
        <f>+#REF!</f>
        <v>#REF!</v>
      </c>
      <c r="B3" s="226"/>
      <c r="C3" s="226"/>
      <c r="D3" s="226"/>
    </row>
    <row r="4" spans="1:7" x14ac:dyDescent="0.2">
      <c r="A4" s="1" t="s">
        <v>1</v>
      </c>
      <c r="C4" s="1"/>
    </row>
    <row r="5" spans="1:7" x14ac:dyDescent="0.2">
      <c r="A5" s="4" t="s">
        <v>2</v>
      </c>
      <c r="B5" s="5"/>
    </row>
    <row r="6" spans="1:7" x14ac:dyDescent="0.2">
      <c r="B6" s="4" t="s">
        <v>3</v>
      </c>
      <c r="F6" s="132" t="s">
        <v>446</v>
      </c>
      <c r="G6" s="132" t="s">
        <v>452</v>
      </c>
    </row>
    <row r="7" spans="1:7" x14ac:dyDescent="0.2">
      <c r="A7" s="4"/>
      <c r="C7" s="5" t="s">
        <v>4</v>
      </c>
      <c r="D7" s="7">
        <f>+F7</f>
        <v>440.3</v>
      </c>
      <c r="E7" s="1" t="s">
        <v>5</v>
      </c>
      <c r="F7" s="134">
        <v>440.3</v>
      </c>
      <c r="G7" s="135">
        <v>440.3</v>
      </c>
    </row>
    <row r="8" spans="1:7" x14ac:dyDescent="0.2">
      <c r="C8" s="5" t="s">
        <v>6</v>
      </c>
      <c r="D8" s="8">
        <f t="shared" ref="D8:D29" si="0">+F8</f>
        <v>10.283300000000001</v>
      </c>
      <c r="E8" s="1" t="s">
        <v>7</v>
      </c>
      <c r="F8" s="136">
        <v>10.283300000000001</v>
      </c>
      <c r="G8" s="135">
        <v>14.6364</v>
      </c>
    </row>
    <row r="9" spans="1:7" x14ac:dyDescent="0.2">
      <c r="C9" s="5" t="s">
        <v>8</v>
      </c>
      <c r="D9" s="7">
        <f t="shared" si="0"/>
        <v>673.15</v>
      </c>
      <c r="E9" s="1" t="s">
        <v>5</v>
      </c>
      <c r="F9" s="134">
        <v>673.15</v>
      </c>
      <c r="G9" s="135">
        <v>673.15</v>
      </c>
    </row>
    <row r="10" spans="1:7" x14ac:dyDescent="0.2">
      <c r="C10" s="5" t="s">
        <v>9</v>
      </c>
      <c r="D10" s="8">
        <f t="shared" si="0"/>
        <v>11.517300000000001</v>
      </c>
      <c r="E10" s="1" t="s">
        <v>7</v>
      </c>
      <c r="F10" s="136">
        <v>11.517300000000001</v>
      </c>
      <c r="G10" s="135">
        <v>15.8704</v>
      </c>
    </row>
    <row r="11" spans="1:7" x14ac:dyDescent="0.2">
      <c r="C11" s="5" t="s">
        <v>10</v>
      </c>
      <c r="D11" s="7">
        <f t="shared" si="0"/>
        <v>917.69</v>
      </c>
      <c r="E11" s="1" t="s">
        <v>5</v>
      </c>
      <c r="F11" s="134">
        <v>917.69</v>
      </c>
      <c r="G11" s="135">
        <v>917.69</v>
      </c>
    </row>
    <row r="12" spans="1:7" x14ac:dyDescent="0.2">
      <c r="C12" s="5" t="s">
        <v>11</v>
      </c>
      <c r="D12" s="8">
        <f t="shared" si="0"/>
        <v>12.587400000000001</v>
      </c>
      <c r="E12" s="1" t="s">
        <v>7</v>
      </c>
      <c r="F12" s="136">
        <v>12.587400000000001</v>
      </c>
      <c r="G12" s="135">
        <v>16.9404</v>
      </c>
    </row>
    <row r="13" spans="1:7" x14ac:dyDescent="0.2">
      <c r="C13" s="5" t="s">
        <v>12</v>
      </c>
      <c r="D13" s="7">
        <f t="shared" si="0"/>
        <v>1138.8800000000001</v>
      </c>
      <c r="E13" s="1" t="s">
        <v>5</v>
      </c>
      <c r="F13" s="134">
        <v>1138.8800000000001</v>
      </c>
      <c r="G13" s="135">
        <v>1138.8800000000001</v>
      </c>
    </row>
    <row r="14" spans="1:7" x14ac:dyDescent="0.2">
      <c r="C14" s="5" t="s">
        <v>13</v>
      </c>
      <c r="D14" s="8">
        <f t="shared" si="0"/>
        <v>13.342499999999999</v>
      </c>
      <c r="E14" s="1" t="s">
        <v>7</v>
      </c>
      <c r="F14" s="136">
        <v>13.342499999999999</v>
      </c>
      <c r="G14" s="135">
        <v>17.695499999999999</v>
      </c>
    </row>
    <row r="15" spans="1:7" x14ac:dyDescent="0.2">
      <c r="C15" s="5" t="s">
        <v>14</v>
      </c>
      <c r="D15" s="7">
        <f t="shared" si="0"/>
        <v>1825.91</v>
      </c>
      <c r="E15" s="1" t="s">
        <v>5</v>
      </c>
      <c r="F15" s="134">
        <v>1825.91</v>
      </c>
      <c r="G15" s="135">
        <v>1825.91</v>
      </c>
    </row>
    <row r="16" spans="1:7" x14ac:dyDescent="0.2">
      <c r="C16" s="5" t="s">
        <v>15</v>
      </c>
      <c r="D16" s="8">
        <f t="shared" si="0"/>
        <v>14.425800000000001</v>
      </c>
      <c r="E16" s="1" t="s">
        <v>7</v>
      </c>
      <c r="F16" s="136">
        <v>14.425800000000001</v>
      </c>
      <c r="G16" s="135">
        <v>18.7788</v>
      </c>
    </row>
    <row r="17" spans="2:7" x14ac:dyDescent="0.2">
      <c r="C17" s="5" t="s">
        <v>16</v>
      </c>
      <c r="D17" s="7">
        <f t="shared" si="0"/>
        <v>2955.33</v>
      </c>
      <c r="E17" s="1" t="s">
        <v>5</v>
      </c>
      <c r="F17" s="134">
        <v>2955.33</v>
      </c>
      <c r="G17" s="135">
        <v>2955.33</v>
      </c>
    </row>
    <row r="18" spans="2:7" x14ac:dyDescent="0.2">
      <c r="C18" s="5" t="s">
        <v>17</v>
      </c>
      <c r="D18" s="8">
        <f t="shared" si="0"/>
        <v>15.6699</v>
      </c>
      <c r="E18" s="1" t="s">
        <v>7</v>
      </c>
      <c r="F18" s="136">
        <v>15.6699</v>
      </c>
      <c r="G18" s="135">
        <v>20.0229</v>
      </c>
    </row>
    <row r="19" spans="2:7" x14ac:dyDescent="0.2">
      <c r="C19" s="5" t="s">
        <v>18</v>
      </c>
      <c r="D19" s="7">
        <f t="shared" si="0"/>
        <v>3607.36</v>
      </c>
      <c r="E19" s="1" t="s">
        <v>5</v>
      </c>
      <c r="F19" s="134">
        <v>3607.36</v>
      </c>
      <c r="G19" s="135">
        <v>3607.36</v>
      </c>
    </row>
    <row r="20" spans="2:7" x14ac:dyDescent="0.2">
      <c r="C20" s="5" t="s">
        <v>19</v>
      </c>
      <c r="D20" s="8">
        <f t="shared" si="0"/>
        <v>17.352399999999999</v>
      </c>
      <c r="E20" s="1" t="s">
        <v>7</v>
      </c>
      <c r="F20" s="136">
        <v>17.352399999999999</v>
      </c>
      <c r="G20" s="135">
        <v>21.705400000000001</v>
      </c>
    </row>
    <row r="21" spans="2:7" x14ac:dyDescent="0.2">
      <c r="B21" s="4" t="s">
        <v>20</v>
      </c>
      <c r="D21" s="1" t="str">
        <f t="shared" si="0"/>
        <v/>
      </c>
      <c r="F21" s="132" t="s">
        <v>21</v>
      </c>
      <c r="G21" s="135" t="s">
        <v>21</v>
      </c>
    </row>
    <row r="22" spans="2:7" x14ac:dyDescent="0.2">
      <c r="C22" s="5" t="s">
        <v>22</v>
      </c>
      <c r="D22" s="7">
        <f t="shared" si="0"/>
        <v>1767.31</v>
      </c>
      <c r="E22" s="1" t="s">
        <v>5</v>
      </c>
      <c r="F22" s="134">
        <v>1767.31</v>
      </c>
      <c r="G22" s="135">
        <v>1767.31</v>
      </c>
    </row>
    <row r="23" spans="2:7" x14ac:dyDescent="0.2">
      <c r="C23" s="5" t="s">
        <v>23</v>
      </c>
      <c r="D23" s="8">
        <f t="shared" si="0"/>
        <v>8.3461999999999996</v>
      </c>
      <c r="E23" s="1" t="s">
        <v>7</v>
      </c>
      <c r="F23" s="136">
        <v>8.3461999999999996</v>
      </c>
      <c r="G23" s="135">
        <v>12.699299999999999</v>
      </c>
    </row>
    <row r="24" spans="2:7" x14ac:dyDescent="0.2">
      <c r="C24" s="5" t="s">
        <v>24</v>
      </c>
      <c r="D24" s="7">
        <f t="shared" si="0"/>
        <v>2000.18</v>
      </c>
      <c r="E24" s="1" t="s">
        <v>5</v>
      </c>
      <c r="F24" s="134">
        <v>2000.18</v>
      </c>
      <c r="G24" s="135">
        <v>2000.18</v>
      </c>
    </row>
    <row r="25" spans="2:7" x14ac:dyDescent="0.2">
      <c r="C25" s="5" t="s">
        <v>25</v>
      </c>
      <c r="D25" s="8">
        <f t="shared" si="0"/>
        <v>9.5267999999999997</v>
      </c>
      <c r="E25" s="1" t="s">
        <v>7</v>
      </c>
      <c r="F25" s="136">
        <v>9.5267999999999997</v>
      </c>
      <c r="G25" s="135">
        <v>13.879799999999999</v>
      </c>
    </row>
    <row r="26" spans="2:7" x14ac:dyDescent="0.2">
      <c r="C26" s="5" t="s">
        <v>26</v>
      </c>
      <c r="D26" s="7">
        <f t="shared" si="0"/>
        <v>2244.75</v>
      </c>
      <c r="E26" s="1" t="s">
        <v>5</v>
      </c>
      <c r="F26" s="134">
        <v>2244.75</v>
      </c>
      <c r="G26" s="135">
        <v>2244.75</v>
      </c>
    </row>
    <row r="27" spans="2:7" x14ac:dyDescent="0.2">
      <c r="C27" s="5" t="s">
        <v>27</v>
      </c>
      <c r="D27" s="8">
        <f t="shared" si="0"/>
        <v>10.373100000000001</v>
      </c>
      <c r="E27" s="1" t="s">
        <v>7</v>
      </c>
      <c r="F27" s="136">
        <v>10.373100000000001</v>
      </c>
      <c r="G27" s="135">
        <v>14.726100000000001</v>
      </c>
    </row>
    <row r="28" spans="2:7" x14ac:dyDescent="0.2">
      <c r="C28" s="5" t="s">
        <v>28</v>
      </c>
      <c r="D28" s="7">
        <f t="shared" si="0"/>
        <v>2465.9499999999998</v>
      </c>
      <c r="E28" s="1" t="s">
        <v>5</v>
      </c>
      <c r="F28" s="134">
        <v>2465.9499999999998</v>
      </c>
      <c r="G28" s="135">
        <v>2465.9499999999998</v>
      </c>
    </row>
    <row r="29" spans="2:7" x14ac:dyDescent="0.2">
      <c r="C29" s="5" t="s">
        <v>29</v>
      </c>
      <c r="D29" s="8">
        <f t="shared" si="0"/>
        <v>12.0648</v>
      </c>
      <c r="E29" s="1" t="s">
        <v>7</v>
      </c>
      <c r="F29" s="136">
        <v>12.0648</v>
      </c>
      <c r="G29" s="135">
        <v>16.4178</v>
      </c>
    </row>
    <row r="30" spans="2:7" x14ac:dyDescent="0.2">
      <c r="B30" s="4" t="s">
        <v>30</v>
      </c>
      <c r="D30" s="1" t="s">
        <v>21</v>
      </c>
      <c r="F30" s="132" t="s">
        <v>21</v>
      </c>
      <c r="G30" s="135" t="s">
        <v>21</v>
      </c>
    </row>
    <row r="31" spans="2:7" x14ac:dyDescent="0.2">
      <c r="C31" s="5" t="s">
        <v>31</v>
      </c>
      <c r="D31" s="7">
        <f>+G31</f>
        <v>1710.83</v>
      </c>
      <c r="E31" s="1" t="s">
        <v>5</v>
      </c>
      <c r="F31" s="134">
        <v>1710.83</v>
      </c>
      <c r="G31" s="135">
        <v>1710.83</v>
      </c>
    </row>
    <row r="32" spans="2:7" x14ac:dyDescent="0.2">
      <c r="C32" s="5" t="s">
        <v>32</v>
      </c>
      <c r="D32" s="8">
        <f t="shared" ref="D32:D45" si="1">+G32</f>
        <v>22.222413382957928</v>
      </c>
      <c r="E32" s="1" t="s">
        <v>7</v>
      </c>
      <c r="F32" s="136">
        <v>17.852316833437932</v>
      </c>
      <c r="G32" s="135">
        <v>22.222413382957928</v>
      </c>
    </row>
    <row r="33" spans="1:7" x14ac:dyDescent="0.2">
      <c r="B33" s="4" t="s">
        <v>33</v>
      </c>
      <c r="D33" s="1" t="str">
        <f t="shared" si="1"/>
        <v/>
      </c>
      <c r="F33" s="132" t="s">
        <v>21</v>
      </c>
      <c r="G33" s="135" t="s">
        <v>21</v>
      </c>
    </row>
    <row r="34" spans="1:7" x14ac:dyDescent="0.2">
      <c r="C34" s="5" t="s">
        <v>34</v>
      </c>
      <c r="D34" s="7">
        <f t="shared" si="1"/>
        <v>8038.71</v>
      </c>
      <c r="E34" s="1" t="s">
        <v>5</v>
      </c>
      <c r="F34" s="134">
        <v>8038.71</v>
      </c>
      <c r="G34" s="135">
        <v>8038.71</v>
      </c>
    </row>
    <row r="35" spans="1:7" x14ac:dyDescent="0.2">
      <c r="C35" s="5" t="s">
        <v>35</v>
      </c>
      <c r="D35" s="8">
        <f t="shared" si="1"/>
        <v>17.7729</v>
      </c>
      <c r="E35" s="1" t="s">
        <v>7</v>
      </c>
      <c r="F35" s="136">
        <v>13.402799999999999</v>
      </c>
      <c r="G35" s="135">
        <v>17.7729</v>
      </c>
    </row>
    <row r="36" spans="1:7" x14ac:dyDescent="0.2">
      <c r="C36" s="5" t="s">
        <v>36</v>
      </c>
      <c r="D36" s="7">
        <f t="shared" si="1"/>
        <v>10530.44</v>
      </c>
      <c r="E36" s="1" t="s">
        <v>5</v>
      </c>
      <c r="F36" s="134">
        <v>10530.44</v>
      </c>
      <c r="G36" s="135">
        <v>10530.44</v>
      </c>
    </row>
    <row r="37" spans="1:7" x14ac:dyDescent="0.2">
      <c r="C37" s="5" t="s">
        <v>37</v>
      </c>
      <c r="D37" s="8">
        <f t="shared" si="1"/>
        <v>17.8187</v>
      </c>
      <c r="E37" s="1" t="s">
        <v>7</v>
      </c>
      <c r="F37" s="136">
        <v>13.448600000000001</v>
      </c>
      <c r="G37" s="135">
        <v>17.8187</v>
      </c>
    </row>
    <row r="38" spans="1:7" x14ac:dyDescent="0.2">
      <c r="B38" s="4" t="s">
        <v>38</v>
      </c>
      <c r="D38" s="1" t="str">
        <f t="shared" si="1"/>
        <v/>
      </c>
      <c r="F38" s="132" t="s">
        <v>21</v>
      </c>
      <c r="G38" s="135" t="s">
        <v>21</v>
      </c>
    </row>
    <row r="39" spans="1:7" x14ac:dyDescent="0.2">
      <c r="C39" s="5" t="s">
        <v>39</v>
      </c>
      <c r="D39" s="7">
        <f t="shared" si="1"/>
        <v>3000.53</v>
      </c>
      <c r="E39" s="1" t="s">
        <v>5</v>
      </c>
      <c r="F39" s="134">
        <v>3000.53</v>
      </c>
      <c r="G39" s="135">
        <v>3000.53</v>
      </c>
    </row>
    <row r="40" spans="1:7" x14ac:dyDescent="0.2">
      <c r="C40" s="5" t="s">
        <v>40</v>
      </c>
      <c r="D40" s="8">
        <f t="shared" si="1"/>
        <v>15.769500000000001</v>
      </c>
      <c r="E40" s="1" t="s">
        <v>7</v>
      </c>
      <c r="F40" s="136">
        <v>11.3994</v>
      </c>
      <c r="G40" s="135">
        <v>15.769500000000001</v>
      </c>
    </row>
    <row r="41" spans="1:7" x14ac:dyDescent="0.2">
      <c r="C41" s="5" t="s">
        <v>41</v>
      </c>
      <c r="D41" s="7">
        <f t="shared" si="1"/>
        <v>5504.78</v>
      </c>
      <c r="E41" s="1" t="s">
        <v>5</v>
      </c>
      <c r="F41" s="134">
        <v>5504.78</v>
      </c>
      <c r="G41" s="135">
        <v>5504.78</v>
      </c>
    </row>
    <row r="42" spans="1:7" x14ac:dyDescent="0.2">
      <c r="C42" s="5" t="s">
        <v>42</v>
      </c>
      <c r="D42" s="8">
        <f t="shared" si="1"/>
        <v>18.294499999999999</v>
      </c>
      <c r="E42" s="1" t="s">
        <v>7</v>
      </c>
      <c r="F42" s="136">
        <v>13.9244</v>
      </c>
      <c r="G42" s="135">
        <v>18.294499999999999</v>
      </c>
    </row>
    <row r="43" spans="1:7" x14ac:dyDescent="0.2">
      <c r="B43" s="4" t="s">
        <v>43</v>
      </c>
      <c r="D43" s="1" t="str">
        <f t="shared" si="1"/>
        <v/>
      </c>
      <c r="F43" s="132" t="s">
        <v>21</v>
      </c>
      <c r="G43" s="135" t="s">
        <v>21</v>
      </c>
    </row>
    <row r="44" spans="1:7" x14ac:dyDescent="0.2">
      <c r="C44" s="5" t="s">
        <v>44</v>
      </c>
      <c r="D44" s="7">
        <f t="shared" si="1"/>
        <v>783.83253240600141</v>
      </c>
      <c r="E44" s="1" t="s">
        <v>45</v>
      </c>
      <c r="F44" s="134">
        <v>783.83253240600141</v>
      </c>
      <c r="G44" s="135">
        <v>783.83253240600141</v>
      </c>
    </row>
    <row r="45" spans="1:7" x14ac:dyDescent="0.2">
      <c r="C45" s="5" t="s">
        <v>46</v>
      </c>
      <c r="D45" s="8">
        <f t="shared" si="1"/>
        <v>18.595400000000001</v>
      </c>
      <c r="E45" s="1" t="s">
        <v>7</v>
      </c>
      <c r="F45" s="136">
        <v>14.328200000000001</v>
      </c>
      <c r="G45" s="135">
        <v>18.595400000000001</v>
      </c>
    </row>
    <row r="46" spans="1:7" x14ac:dyDescent="0.2">
      <c r="D46" s="1" t="s">
        <v>21</v>
      </c>
      <c r="F46" s="132" t="s">
        <v>21</v>
      </c>
      <c r="G46" s="135" t="s">
        <v>21</v>
      </c>
    </row>
    <row r="47" spans="1:7" ht="14.25" hidden="1" x14ac:dyDescent="0.2">
      <c r="A47" s="11" t="s">
        <v>47</v>
      </c>
      <c r="D47" s="1" t="s">
        <v>21</v>
      </c>
      <c r="F47" s="132" t="s">
        <v>21</v>
      </c>
      <c r="G47" s="135" t="s">
        <v>21</v>
      </c>
    </row>
    <row r="48" spans="1:7" hidden="1" x14ac:dyDescent="0.2">
      <c r="B48" s="4" t="s">
        <v>48</v>
      </c>
      <c r="D48" s="1" t="s">
        <v>21</v>
      </c>
      <c r="F48" s="132" t="s">
        <v>21</v>
      </c>
      <c r="G48" s="135" t="s">
        <v>21</v>
      </c>
    </row>
    <row r="49" spans="1:7" hidden="1" x14ac:dyDescent="0.2">
      <c r="C49" s="5" t="s">
        <v>44</v>
      </c>
      <c r="D49" s="16">
        <v>1957.87</v>
      </c>
      <c r="E49" s="1" t="s">
        <v>5</v>
      </c>
      <c r="F49" s="141">
        <v>4894.68</v>
      </c>
      <c r="G49" s="135">
        <v>4894.68</v>
      </c>
    </row>
    <row r="50" spans="1:7" hidden="1" x14ac:dyDescent="0.2">
      <c r="C50" s="5" t="s">
        <v>49</v>
      </c>
      <c r="D50" s="16">
        <v>464.01</v>
      </c>
      <c r="E50" s="1" t="s">
        <v>50</v>
      </c>
      <c r="F50" s="141">
        <v>1099.78</v>
      </c>
      <c r="G50" s="135">
        <v>1099.78</v>
      </c>
    </row>
    <row r="51" spans="1:7" hidden="1" x14ac:dyDescent="0.2">
      <c r="C51" s="5" t="s">
        <v>51</v>
      </c>
      <c r="D51" s="16">
        <v>347.91</v>
      </c>
      <c r="E51" s="1" t="s">
        <v>50</v>
      </c>
      <c r="F51" s="141">
        <v>843.95</v>
      </c>
      <c r="G51" s="135">
        <v>843.95</v>
      </c>
    </row>
    <row r="52" spans="1:7" hidden="1" x14ac:dyDescent="0.2">
      <c r="C52" s="5" t="s">
        <v>52</v>
      </c>
      <c r="D52" s="21">
        <v>5.4294000000000002</v>
      </c>
      <c r="E52" s="1" t="s">
        <v>7</v>
      </c>
      <c r="F52" s="145">
        <v>6.0039999999999996</v>
      </c>
      <c r="G52" s="135">
        <v>9.8553999999999995</v>
      </c>
    </row>
    <row r="53" spans="1:7" hidden="1" x14ac:dyDescent="0.2">
      <c r="C53" s="5" t="s">
        <v>53</v>
      </c>
      <c r="D53" s="21">
        <v>5.2469999999999999</v>
      </c>
      <c r="E53" s="1" t="s">
        <v>7</v>
      </c>
      <c r="F53" s="145">
        <v>5.9372999999999996</v>
      </c>
      <c r="G53" s="135">
        <v>9.8794000000000004</v>
      </c>
    </row>
    <row r="54" spans="1:7" hidden="1" x14ac:dyDescent="0.2">
      <c r="B54" s="4" t="s">
        <v>54</v>
      </c>
      <c r="D54" s="1" t="s">
        <v>21</v>
      </c>
      <c r="F54" s="132" t="s">
        <v>21</v>
      </c>
      <c r="G54" s="135" t="s">
        <v>21</v>
      </c>
    </row>
    <row r="55" spans="1:7" hidden="1" x14ac:dyDescent="0.2">
      <c r="C55" s="5" t="s">
        <v>44</v>
      </c>
      <c r="D55" s="16">
        <v>2966.53</v>
      </c>
      <c r="E55" s="1" t="s">
        <v>5</v>
      </c>
      <c r="F55" s="141">
        <v>7416.32</v>
      </c>
      <c r="G55" s="135">
        <v>7416.32</v>
      </c>
    </row>
    <row r="56" spans="1:7" hidden="1" x14ac:dyDescent="0.2">
      <c r="C56" s="5" t="s">
        <v>49</v>
      </c>
      <c r="D56" s="16">
        <v>293.01</v>
      </c>
      <c r="E56" s="1" t="s">
        <v>50</v>
      </c>
      <c r="F56" s="141">
        <v>674.84</v>
      </c>
      <c r="G56" s="135">
        <v>674.84</v>
      </c>
    </row>
    <row r="57" spans="1:7" hidden="1" x14ac:dyDescent="0.2">
      <c r="C57" s="5" t="s">
        <v>51</v>
      </c>
      <c r="D57" s="16">
        <v>274.64</v>
      </c>
      <c r="E57" s="1" t="s">
        <v>50</v>
      </c>
      <c r="F57" s="141">
        <v>661.89</v>
      </c>
      <c r="G57" s="135">
        <v>661.89</v>
      </c>
    </row>
    <row r="58" spans="1:7" hidden="1" x14ac:dyDescent="0.2">
      <c r="C58" s="5" t="s">
        <v>52</v>
      </c>
      <c r="D58" s="21">
        <v>5.306</v>
      </c>
      <c r="E58" s="1" t="s">
        <v>7</v>
      </c>
      <c r="F58" s="145">
        <v>5.8802000000000003</v>
      </c>
      <c r="G58" s="135">
        <v>9.6377000000000006</v>
      </c>
    </row>
    <row r="59" spans="1:7" hidden="1" x14ac:dyDescent="0.2">
      <c r="C59" s="5" t="s">
        <v>53</v>
      </c>
      <c r="D59" s="21">
        <v>5.1304999999999996</v>
      </c>
      <c r="E59" s="1" t="s">
        <v>7</v>
      </c>
      <c r="F59" s="145">
        <v>5.8208000000000002</v>
      </c>
      <c r="G59" s="135">
        <v>9.6668000000000003</v>
      </c>
    </row>
    <row r="60" spans="1:7" hidden="1" x14ac:dyDescent="0.2">
      <c r="D60" s="1" t="s">
        <v>21</v>
      </c>
      <c r="F60" s="132" t="s">
        <v>21</v>
      </c>
      <c r="G60" s="135" t="s">
        <v>21</v>
      </c>
    </row>
    <row r="61" spans="1:7" ht="14.25" x14ac:dyDescent="0.2">
      <c r="A61" s="11" t="s">
        <v>406</v>
      </c>
      <c r="D61" s="1" t="s">
        <v>21</v>
      </c>
      <c r="F61" s="132" t="s">
        <v>21</v>
      </c>
      <c r="G61" s="135" t="s">
        <v>21</v>
      </c>
    </row>
    <row r="62" spans="1:7" ht="15.75" x14ac:dyDescent="0.25">
      <c r="B62" s="4" t="s">
        <v>56</v>
      </c>
      <c r="C62" s="12"/>
      <c r="D62" s="1" t="s">
        <v>21</v>
      </c>
      <c r="F62" s="132" t="s">
        <v>21</v>
      </c>
      <c r="G62" s="135" t="s">
        <v>21</v>
      </c>
    </row>
    <row r="63" spans="1:7" hidden="1" x14ac:dyDescent="0.2">
      <c r="C63" s="4" t="s">
        <v>57</v>
      </c>
      <c r="D63" s="1" t="s">
        <v>21</v>
      </c>
      <c r="F63" s="132" t="s">
        <v>21</v>
      </c>
      <c r="G63" s="135" t="s">
        <v>21</v>
      </c>
    </row>
    <row r="64" spans="1:7" hidden="1" x14ac:dyDescent="0.2">
      <c r="C64" s="5" t="s">
        <v>44</v>
      </c>
      <c r="D64" s="16">
        <v>1899</v>
      </c>
      <c r="E64" s="1" t="s">
        <v>5</v>
      </c>
      <c r="F64" s="141">
        <v>4747.49</v>
      </c>
      <c r="G64" s="135">
        <v>4747.49</v>
      </c>
    </row>
    <row r="65" spans="2:7" hidden="1" x14ac:dyDescent="0.2">
      <c r="C65" s="5" t="s">
        <v>49</v>
      </c>
      <c r="D65" s="16">
        <v>662.26</v>
      </c>
      <c r="E65" s="1" t="s">
        <v>50</v>
      </c>
      <c r="F65" s="141">
        <v>1575.84</v>
      </c>
      <c r="G65" s="135">
        <v>1575.84</v>
      </c>
    </row>
    <row r="66" spans="2:7" hidden="1" x14ac:dyDescent="0.2">
      <c r="C66" s="5" t="s">
        <v>51</v>
      </c>
      <c r="D66" s="16">
        <v>432.91</v>
      </c>
      <c r="E66" s="1" t="s">
        <v>50</v>
      </c>
      <c r="F66" s="141">
        <v>1048.07</v>
      </c>
      <c r="G66" s="135">
        <v>1048.07</v>
      </c>
    </row>
    <row r="67" spans="2:7" x14ac:dyDescent="0.2">
      <c r="C67" s="4" t="s">
        <v>58</v>
      </c>
      <c r="D67" s="18" t="s">
        <v>21</v>
      </c>
      <c r="F67" s="134" t="s">
        <v>21</v>
      </c>
      <c r="G67" s="135" t="s">
        <v>21</v>
      </c>
    </row>
    <row r="68" spans="2:7" x14ac:dyDescent="0.2">
      <c r="C68" s="5" t="s">
        <v>44</v>
      </c>
      <c r="D68" s="16">
        <f>+F68</f>
        <v>4011.19</v>
      </c>
      <c r="E68" s="1" t="s">
        <v>5</v>
      </c>
      <c r="F68" s="141">
        <v>4011.19</v>
      </c>
      <c r="G68" s="135">
        <v>4011.19</v>
      </c>
    </row>
    <row r="69" spans="2:7" x14ac:dyDescent="0.2">
      <c r="C69" s="5" t="s">
        <v>49</v>
      </c>
      <c r="D69" s="16">
        <f t="shared" ref="D69:D70" si="2">+F69</f>
        <v>537.91</v>
      </c>
      <c r="E69" s="1" t="s">
        <v>50</v>
      </c>
      <c r="F69" s="141">
        <v>537.91</v>
      </c>
      <c r="G69" s="135">
        <v>537.91</v>
      </c>
    </row>
    <row r="70" spans="2:7" x14ac:dyDescent="0.2">
      <c r="C70" s="5" t="s">
        <v>51</v>
      </c>
      <c r="D70" s="16">
        <f t="shared" si="2"/>
        <v>230.53</v>
      </c>
      <c r="E70" s="1" t="s">
        <v>50</v>
      </c>
      <c r="F70" s="141">
        <v>230.53</v>
      </c>
      <c r="G70" s="135">
        <v>230.53</v>
      </c>
    </row>
    <row r="71" spans="2:7" x14ac:dyDescent="0.2">
      <c r="B71" s="4" t="s">
        <v>59</v>
      </c>
      <c r="D71" s="1" t="s">
        <v>21</v>
      </c>
      <c r="F71" s="132" t="s">
        <v>21</v>
      </c>
      <c r="G71" s="135" t="s">
        <v>21</v>
      </c>
    </row>
    <row r="72" spans="2:7" x14ac:dyDescent="0.2">
      <c r="B72" s="4"/>
      <c r="C72" s="4" t="s">
        <v>60</v>
      </c>
      <c r="D72" s="1" t="s">
        <v>21</v>
      </c>
      <c r="F72" s="132" t="s">
        <v>21</v>
      </c>
      <c r="G72" s="135" t="s">
        <v>21</v>
      </c>
    </row>
    <row r="73" spans="2:7" x14ac:dyDescent="0.2">
      <c r="B73" s="4"/>
      <c r="C73" s="5" t="s">
        <v>52</v>
      </c>
      <c r="D73" s="17">
        <f t="shared" ref="D73:D75" si="3">+F73</f>
        <v>4.9522000000000004</v>
      </c>
      <c r="E73" s="1" t="s">
        <v>7</v>
      </c>
      <c r="F73" s="150">
        <v>4.9522000000000004</v>
      </c>
      <c r="G73" s="135">
        <v>8.8036999999999992</v>
      </c>
    </row>
    <row r="74" spans="2:7" x14ac:dyDescent="0.2">
      <c r="B74" s="4"/>
      <c r="C74" s="5" t="s">
        <v>61</v>
      </c>
      <c r="D74" s="42">
        <f t="shared" si="3"/>
        <v>4.7529000000000003</v>
      </c>
      <c r="E74" s="1" t="s">
        <v>7</v>
      </c>
      <c r="F74" s="150">
        <v>4.7529000000000003</v>
      </c>
      <c r="G74" s="135">
        <v>8.6811000000000007</v>
      </c>
    </row>
    <row r="75" spans="2:7" x14ac:dyDescent="0.2">
      <c r="B75" s="4"/>
      <c r="C75" s="5" t="s">
        <v>62</v>
      </c>
      <c r="D75" s="17">
        <f t="shared" si="3"/>
        <v>4.5525000000000002</v>
      </c>
      <c r="E75" s="1" t="s">
        <v>7</v>
      </c>
      <c r="F75" s="150">
        <v>4.5525000000000002</v>
      </c>
      <c r="G75" s="135">
        <v>8.5595999999999997</v>
      </c>
    </row>
    <row r="76" spans="2:7" x14ac:dyDescent="0.2">
      <c r="B76" s="4"/>
      <c r="C76" s="4" t="s">
        <v>63</v>
      </c>
      <c r="D76" s="5" t="s">
        <v>21</v>
      </c>
      <c r="F76" s="132" t="s">
        <v>21</v>
      </c>
      <c r="G76" s="135" t="s">
        <v>21</v>
      </c>
    </row>
    <row r="77" spans="2:7" x14ac:dyDescent="0.2">
      <c r="B77" s="4"/>
      <c r="C77" s="5" t="s">
        <v>52</v>
      </c>
      <c r="D77" s="42">
        <f>+G77</f>
        <v>8.8036999999999992</v>
      </c>
      <c r="E77" s="1" t="s">
        <v>7</v>
      </c>
      <c r="F77" s="152">
        <v>4.9522000000000004</v>
      </c>
      <c r="G77" s="135">
        <v>8.8036999999999992</v>
      </c>
    </row>
    <row r="78" spans="2:7" x14ac:dyDescent="0.2">
      <c r="B78" s="4"/>
      <c r="C78" s="5" t="s">
        <v>61</v>
      </c>
      <c r="D78" s="42">
        <f t="shared" ref="D78:D79" si="4">+G78</f>
        <v>8.6811000000000007</v>
      </c>
      <c r="E78" s="1" t="s">
        <v>7</v>
      </c>
      <c r="F78" s="152">
        <v>4.7529000000000003</v>
      </c>
      <c r="G78" s="135">
        <v>8.6811000000000007</v>
      </c>
    </row>
    <row r="79" spans="2:7" x14ac:dyDescent="0.2">
      <c r="B79" s="4"/>
      <c r="C79" s="5" t="s">
        <v>62</v>
      </c>
      <c r="D79" s="17">
        <f t="shared" si="4"/>
        <v>8.5595999999999997</v>
      </c>
      <c r="E79" s="1" t="s">
        <v>7</v>
      </c>
      <c r="F79" s="150">
        <v>4.5525000000000002</v>
      </c>
      <c r="G79" s="135">
        <v>8.5595999999999997</v>
      </c>
    </row>
    <row r="80" spans="2:7" x14ac:dyDescent="0.2">
      <c r="C80" s="4" t="s">
        <v>64</v>
      </c>
      <c r="D80" s="31" t="s">
        <v>21</v>
      </c>
      <c r="F80" s="136" t="s">
        <v>21</v>
      </c>
      <c r="G80" s="135" t="s">
        <v>21</v>
      </c>
    </row>
    <row r="81" spans="3:7" x14ac:dyDescent="0.2">
      <c r="C81" s="5" t="s">
        <v>52</v>
      </c>
      <c r="D81" s="17">
        <f t="shared" ref="D81:D83" si="5">+F81</f>
        <v>4.9522000000000004</v>
      </c>
      <c r="E81" s="1" t="s">
        <v>7</v>
      </c>
      <c r="F81" s="150">
        <v>4.9522000000000004</v>
      </c>
      <c r="G81" s="135">
        <v>8.8036999999999992</v>
      </c>
    </row>
    <row r="82" spans="3:7" x14ac:dyDescent="0.2">
      <c r="C82" s="5" t="s">
        <v>61</v>
      </c>
      <c r="D82" s="42">
        <f t="shared" si="5"/>
        <v>4.7529000000000003</v>
      </c>
      <c r="E82" s="1" t="s">
        <v>7</v>
      </c>
      <c r="F82" s="150">
        <v>4.7529000000000003</v>
      </c>
      <c r="G82" s="135">
        <v>8.6811000000000007</v>
      </c>
    </row>
    <row r="83" spans="3:7" x14ac:dyDescent="0.2">
      <c r="C83" s="5" t="s">
        <v>62</v>
      </c>
      <c r="D83" s="17">
        <f t="shared" si="5"/>
        <v>4.5525000000000002</v>
      </c>
      <c r="E83" s="1" t="s">
        <v>7</v>
      </c>
      <c r="F83" s="150">
        <v>4.5525000000000002</v>
      </c>
      <c r="G83" s="135">
        <v>8.5595999999999997</v>
      </c>
    </row>
    <row r="84" spans="3:7" x14ac:dyDescent="0.2">
      <c r="C84" s="4" t="s">
        <v>65</v>
      </c>
      <c r="D84" s="17" t="s">
        <v>21</v>
      </c>
      <c r="F84" s="150" t="s">
        <v>21</v>
      </c>
      <c r="G84" s="135" t="s">
        <v>21</v>
      </c>
    </row>
    <row r="85" spans="3:7" x14ac:dyDescent="0.2">
      <c r="C85" s="5" t="s">
        <v>52</v>
      </c>
      <c r="D85" s="42">
        <f t="shared" ref="D85:D87" si="6">+G85</f>
        <v>8.8036999999999992</v>
      </c>
      <c r="E85" s="1" t="s">
        <v>7</v>
      </c>
      <c r="F85" s="152">
        <v>4.9522000000000004</v>
      </c>
      <c r="G85" s="135">
        <v>8.8036999999999992</v>
      </c>
    </row>
    <row r="86" spans="3:7" x14ac:dyDescent="0.2">
      <c r="C86" s="5" t="s">
        <v>61</v>
      </c>
      <c r="D86" s="42">
        <f t="shared" si="6"/>
        <v>8.6811000000000007</v>
      </c>
      <c r="E86" s="1" t="s">
        <v>7</v>
      </c>
      <c r="F86" s="152">
        <v>4.7529000000000003</v>
      </c>
      <c r="G86" s="135">
        <v>8.6811000000000007</v>
      </c>
    </row>
    <row r="87" spans="3:7" x14ac:dyDescent="0.2">
      <c r="C87" s="5" t="s">
        <v>62</v>
      </c>
      <c r="D87" s="17">
        <f t="shared" si="6"/>
        <v>8.5595999999999997</v>
      </c>
      <c r="E87" s="1" t="s">
        <v>7</v>
      </c>
      <c r="F87" s="150">
        <v>4.5525000000000002</v>
      </c>
      <c r="G87" s="135">
        <v>8.5595999999999997</v>
      </c>
    </row>
    <row r="88" spans="3:7" x14ac:dyDescent="0.2">
      <c r="C88" s="4" t="s">
        <v>66</v>
      </c>
      <c r="D88" s="17" t="s">
        <v>21</v>
      </c>
      <c r="F88" s="150" t="s">
        <v>21</v>
      </c>
      <c r="G88" s="135" t="s">
        <v>21</v>
      </c>
    </row>
    <row r="89" spans="3:7" x14ac:dyDescent="0.2">
      <c r="C89" s="5" t="s">
        <v>52</v>
      </c>
      <c r="D89" s="42">
        <f t="shared" ref="D89:D91" si="7">+G89</f>
        <v>8.8036999999999992</v>
      </c>
      <c r="E89" s="1" t="s">
        <v>7</v>
      </c>
      <c r="F89" s="152">
        <v>4.9522000000000004</v>
      </c>
      <c r="G89" s="135">
        <v>8.8036999999999992</v>
      </c>
    </row>
    <row r="90" spans="3:7" x14ac:dyDescent="0.2">
      <c r="C90" s="5" t="s">
        <v>61</v>
      </c>
      <c r="D90" s="42">
        <f t="shared" si="7"/>
        <v>8.6811000000000007</v>
      </c>
      <c r="E90" s="1" t="s">
        <v>7</v>
      </c>
      <c r="F90" s="152">
        <v>4.7529000000000003</v>
      </c>
      <c r="G90" s="135">
        <v>8.6811000000000007</v>
      </c>
    </row>
    <row r="91" spans="3:7" x14ac:dyDescent="0.2">
      <c r="C91" s="5" t="s">
        <v>62</v>
      </c>
      <c r="D91" s="17">
        <f t="shared" si="7"/>
        <v>8.5595999999999997</v>
      </c>
      <c r="E91" s="1" t="s">
        <v>7</v>
      </c>
      <c r="F91" s="150">
        <v>4.5525000000000002</v>
      </c>
      <c r="G91" s="135">
        <v>8.5595999999999997</v>
      </c>
    </row>
    <row r="92" spans="3:7" hidden="1" x14ac:dyDescent="0.2">
      <c r="C92" s="4" t="s">
        <v>67</v>
      </c>
      <c r="D92" s="17" t="s">
        <v>21</v>
      </c>
      <c r="F92" s="150" t="s">
        <v>21</v>
      </c>
      <c r="G92" s="135" t="s">
        <v>21</v>
      </c>
    </row>
    <row r="93" spans="3:7" hidden="1" x14ac:dyDescent="0.2">
      <c r="C93" s="5" t="s">
        <v>52</v>
      </c>
      <c r="D93" s="42">
        <v>5.0087000000000002</v>
      </c>
      <c r="E93" s="1" t="s">
        <v>7</v>
      </c>
      <c r="F93" s="152">
        <v>4.9522000000000004</v>
      </c>
      <c r="G93" s="135">
        <v>8.8036999999999992</v>
      </c>
    </row>
    <row r="94" spans="3:7" hidden="1" x14ac:dyDescent="0.2">
      <c r="C94" s="5" t="s">
        <v>61</v>
      </c>
      <c r="D94" s="42">
        <v>4.7965999999999998</v>
      </c>
      <c r="E94" s="1" t="s">
        <v>7</v>
      </c>
      <c r="F94" s="152">
        <v>4.7529000000000003</v>
      </c>
      <c r="G94" s="135">
        <v>8.6811000000000007</v>
      </c>
    </row>
    <row r="95" spans="3:7" hidden="1" x14ac:dyDescent="0.2">
      <c r="C95" s="5" t="s">
        <v>62</v>
      </c>
      <c r="D95" s="17">
        <v>4.5843999999999996</v>
      </c>
      <c r="E95" s="1" t="s">
        <v>7</v>
      </c>
      <c r="F95" s="150">
        <v>4.5525000000000002</v>
      </c>
      <c r="G95" s="135">
        <v>8.5595999999999997</v>
      </c>
    </row>
    <row r="96" spans="3:7" ht="15" hidden="1" x14ac:dyDescent="0.2">
      <c r="C96" s="231" t="s">
        <v>370</v>
      </c>
      <c r="D96" s="232"/>
      <c r="E96" s="232"/>
      <c r="F96" s="145" t="s">
        <v>21</v>
      </c>
      <c r="G96" s="135" t="s">
        <v>21</v>
      </c>
    </row>
    <row r="97" spans="2:7" hidden="1" x14ac:dyDescent="0.2">
      <c r="C97" s="5" t="s">
        <v>52</v>
      </c>
      <c r="D97" s="17">
        <v>5.2378999999999998</v>
      </c>
      <c r="E97" s="1" t="s">
        <v>7</v>
      </c>
      <c r="F97" s="150">
        <v>4.9522000000000004</v>
      </c>
      <c r="G97" s="135">
        <v>8.8036999999999992</v>
      </c>
    </row>
    <row r="98" spans="2:7" hidden="1" x14ac:dyDescent="0.2">
      <c r="C98" s="5" t="s">
        <v>61</v>
      </c>
      <c r="D98" s="42">
        <v>5.0289999999999999</v>
      </c>
      <c r="E98" s="1" t="s">
        <v>7</v>
      </c>
      <c r="F98" s="150">
        <v>4.7529000000000003</v>
      </c>
      <c r="G98" s="135">
        <v>8.6811000000000007</v>
      </c>
    </row>
    <row r="99" spans="2:7" hidden="1" x14ac:dyDescent="0.2">
      <c r="C99" s="5" t="s">
        <v>62</v>
      </c>
      <c r="D99" s="42">
        <v>4.8178999999999998</v>
      </c>
      <c r="E99" s="1" t="s">
        <v>7</v>
      </c>
      <c r="F99" s="152">
        <v>4.5525000000000002</v>
      </c>
      <c r="G99" s="135">
        <v>8.5595999999999997</v>
      </c>
    </row>
    <row r="100" spans="2:7" hidden="1" x14ac:dyDescent="0.2">
      <c r="C100" s="4" t="s">
        <v>69</v>
      </c>
      <c r="D100" s="31" t="s">
        <v>21</v>
      </c>
      <c r="F100" s="136" t="s">
        <v>21</v>
      </c>
      <c r="G100" s="135" t="s">
        <v>21</v>
      </c>
    </row>
    <row r="101" spans="2:7" hidden="1" x14ac:dyDescent="0.2">
      <c r="C101" s="5" t="s">
        <v>52</v>
      </c>
      <c r="D101" s="21">
        <v>5.3121</v>
      </c>
      <c r="E101" s="1" t="s">
        <v>7</v>
      </c>
      <c r="F101" s="145">
        <v>5.7104999999999997</v>
      </c>
      <c r="G101" s="135">
        <v>9.5619999999999994</v>
      </c>
    </row>
    <row r="102" spans="2:7" hidden="1" x14ac:dyDescent="0.2">
      <c r="C102" s="5" t="s">
        <v>61</v>
      </c>
      <c r="D102" s="21">
        <v>5.0998999999999999</v>
      </c>
      <c r="E102" s="1" t="s">
        <v>7</v>
      </c>
      <c r="F102" s="145">
        <v>5.5111999999999997</v>
      </c>
      <c r="G102" s="135">
        <v>9.4393999999999991</v>
      </c>
    </row>
    <row r="103" spans="2:7" hidden="1" x14ac:dyDescent="0.2">
      <c r="C103" s="5" t="s">
        <v>62</v>
      </c>
      <c r="D103" s="21">
        <v>4.8878000000000004</v>
      </c>
      <c r="E103" s="1" t="s">
        <v>7</v>
      </c>
      <c r="F103" s="145">
        <v>5.3109000000000002</v>
      </c>
      <c r="G103" s="135">
        <v>9.3179999999999996</v>
      </c>
    </row>
    <row r="104" spans="2:7" ht="15" hidden="1" x14ac:dyDescent="0.2">
      <c r="C104" s="231" t="s">
        <v>371</v>
      </c>
      <c r="D104" s="232" t="s">
        <v>21</v>
      </c>
      <c r="E104" s="232"/>
      <c r="F104" s="145" t="s">
        <v>21</v>
      </c>
      <c r="G104" s="135" t="s">
        <v>21</v>
      </c>
    </row>
    <row r="105" spans="2:7" hidden="1" x14ac:dyDescent="0.2">
      <c r="C105" s="5" t="s">
        <v>52</v>
      </c>
      <c r="D105" s="21">
        <v>5.5572999999999997</v>
      </c>
      <c r="E105" s="1" t="s">
        <v>7</v>
      </c>
      <c r="F105" s="145">
        <v>5.7507000000000001</v>
      </c>
      <c r="G105" s="135">
        <v>9.6021999999999998</v>
      </c>
    </row>
    <row r="106" spans="2:7" hidden="1" x14ac:dyDescent="0.2">
      <c r="C106" s="5" t="s">
        <v>61</v>
      </c>
      <c r="D106" s="21">
        <v>5.3502999999999998</v>
      </c>
      <c r="E106" s="1" t="s">
        <v>7</v>
      </c>
      <c r="F106" s="145">
        <v>5.556</v>
      </c>
      <c r="G106" s="135">
        <v>9.4841999999999995</v>
      </c>
    </row>
    <row r="107" spans="2:7" hidden="1" x14ac:dyDescent="0.2">
      <c r="C107" s="5" t="s">
        <v>62</v>
      </c>
      <c r="D107" s="21">
        <v>5.1390000000000002</v>
      </c>
      <c r="E107" s="1" t="s">
        <v>7</v>
      </c>
      <c r="F107" s="145">
        <v>5.3551000000000002</v>
      </c>
      <c r="G107" s="135">
        <v>9.3621999999999996</v>
      </c>
    </row>
    <row r="108" spans="2:7" ht="15.75" x14ac:dyDescent="0.25">
      <c r="B108" s="4" t="s">
        <v>70</v>
      </c>
      <c r="C108" s="12"/>
      <c r="D108" s="1" t="s">
        <v>21</v>
      </c>
      <c r="F108" s="132" t="s">
        <v>21</v>
      </c>
      <c r="G108" s="135" t="s">
        <v>21</v>
      </c>
    </row>
    <row r="109" spans="2:7" hidden="1" x14ac:dyDescent="0.2">
      <c r="C109" s="4" t="s">
        <v>57</v>
      </c>
      <c r="D109" s="1" t="s">
        <v>21</v>
      </c>
      <c r="F109" s="132" t="s">
        <v>21</v>
      </c>
      <c r="G109" s="135" t="s">
        <v>21</v>
      </c>
    </row>
    <row r="110" spans="2:7" hidden="1" x14ac:dyDescent="0.2">
      <c r="C110" s="5" t="s">
        <v>44</v>
      </c>
      <c r="D110" s="16">
        <v>2766.58</v>
      </c>
      <c r="E110" s="1" t="s">
        <v>5</v>
      </c>
      <c r="F110" s="141">
        <v>6916.44</v>
      </c>
      <c r="G110" s="135">
        <v>6916.44</v>
      </c>
    </row>
    <row r="111" spans="2:7" hidden="1" x14ac:dyDescent="0.2">
      <c r="C111" s="5" t="s">
        <v>49</v>
      </c>
      <c r="D111" s="16">
        <v>443.91</v>
      </c>
      <c r="E111" s="1" t="s">
        <v>50</v>
      </c>
      <c r="F111" s="141">
        <v>1033.3800000000001</v>
      </c>
      <c r="G111" s="135">
        <v>1033.3800000000001</v>
      </c>
    </row>
    <row r="112" spans="2:7" hidden="1" x14ac:dyDescent="0.2">
      <c r="C112" s="5" t="s">
        <v>51</v>
      </c>
      <c r="D112" s="16">
        <v>339.31</v>
      </c>
      <c r="E112" s="1" t="s">
        <v>50</v>
      </c>
      <c r="F112" s="141">
        <v>815.53</v>
      </c>
      <c r="G112" s="135">
        <v>815.53</v>
      </c>
    </row>
    <row r="113" spans="2:7" x14ac:dyDescent="0.2">
      <c r="C113" s="4" t="s">
        <v>58</v>
      </c>
      <c r="D113" s="18" t="s">
        <v>21</v>
      </c>
      <c r="F113" s="134" t="s">
        <v>21</v>
      </c>
      <c r="G113" s="135" t="s">
        <v>21</v>
      </c>
    </row>
    <row r="114" spans="2:7" x14ac:dyDescent="0.2">
      <c r="C114" s="5" t="s">
        <v>44</v>
      </c>
      <c r="D114" s="16">
        <f>+F114</f>
        <v>6077.59</v>
      </c>
      <c r="E114" s="1" t="s">
        <v>5</v>
      </c>
      <c r="F114" s="141">
        <v>6077.59</v>
      </c>
      <c r="G114" s="135">
        <v>6077.59</v>
      </c>
    </row>
    <row r="115" spans="2:7" x14ac:dyDescent="0.2">
      <c r="C115" s="5" t="s">
        <v>49</v>
      </c>
      <c r="D115" s="16">
        <f t="shared" ref="D115:D116" si="8">+F115</f>
        <v>293.10000000000002</v>
      </c>
      <c r="E115" s="1" t="s">
        <v>50</v>
      </c>
      <c r="F115" s="141">
        <v>293.10000000000002</v>
      </c>
      <c r="G115" s="135">
        <v>293.10000000000002</v>
      </c>
    </row>
    <row r="116" spans="2:7" x14ac:dyDescent="0.2">
      <c r="C116" s="5" t="s">
        <v>51</v>
      </c>
      <c r="D116" s="16">
        <f t="shared" si="8"/>
        <v>125.62</v>
      </c>
      <c r="E116" s="1" t="s">
        <v>50</v>
      </c>
      <c r="F116" s="141">
        <v>125.62</v>
      </c>
      <c r="G116" s="135">
        <v>125.62</v>
      </c>
    </row>
    <row r="117" spans="2:7" x14ac:dyDescent="0.2">
      <c r="B117" s="4" t="s">
        <v>59</v>
      </c>
      <c r="D117" s="18" t="s">
        <v>21</v>
      </c>
      <c r="F117" s="134" t="s">
        <v>21</v>
      </c>
      <c r="G117" s="135" t="s">
        <v>21</v>
      </c>
    </row>
    <row r="118" spans="2:7" x14ac:dyDescent="0.2">
      <c r="B118" s="4"/>
      <c r="C118" s="4" t="s">
        <v>60</v>
      </c>
      <c r="D118" s="1" t="s">
        <v>21</v>
      </c>
      <c r="F118" s="132" t="s">
        <v>21</v>
      </c>
      <c r="G118" s="135" t="s">
        <v>21</v>
      </c>
    </row>
    <row r="119" spans="2:7" x14ac:dyDescent="0.2">
      <c r="B119" s="4"/>
      <c r="C119" s="5" t="s">
        <v>52</v>
      </c>
      <c r="D119" s="17">
        <f t="shared" ref="D119:D121" si="9">+F119</f>
        <v>4.8314000000000004</v>
      </c>
      <c r="E119" s="1" t="s">
        <v>7</v>
      </c>
      <c r="F119" s="150">
        <v>4.8314000000000004</v>
      </c>
      <c r="G119" s="135">
        <v>8.5889000000000006</v>
      </c>
    </row>
    <row r="120" spans="2:7" x14ac:dyDescent="0.2">
      <c r="B120" s="4"/>
      <c r="C120" s="5" t="s">
        <v>61</v>
      </c>
      <c r="D120" s="17">
        <f t="shared" si="9"/>
        <v>4.6368999999999998</v>
      </c>
      <c r="E120" s="1" t="s">
        <v>7</v>
      </c>
      <c r="F120" s="150">
        <v>4.6368999999999998</v>
      </c>
      <c r="G120" s="135">
        <v>8.4693000000000005</v>
      </c>
    </row>
    <row r="121" spans="2:7" x14ac:dyDescent="0.2">
      <c r="B121" s="4"/>
      <c r="C121" s="5" t="s">
        <v>62</v>
      </c>
      <c r="D121" s="17">
        <f t="shared" si="9"/>
        <v>4.4413999999999998</v>
      </c>
      <c r="E121" s="1" t="s">
        <v>7</v>
      </c>
      <c r="F121" s="150">
        <v>4.4413999999999998</v>
      </c>
      <c r="G121" s="135">
        <v>8.3507999999999996</v>
      </c>
    </row>
    <row r="122" spans="2:7" x14ac:dyDescent="0.2">
      <c r="B122" s="4"/>
      <c r="C122" s="4" t="s">
        <v>63</v>
      </c>
      <c r="D122" s="5" t="s">
        <v>21</v>
      </c>
      <c r="F122" s="132" t="s">
        <v>21</v>
      </c>
      <c r="G122" s="135" t="s">
        <v>21</v>
      </c>
    </row>
    <row r="123" spans="2:7" x14ac:dyDescent="0.2">
      <c r="B123" s="4"/>
      <c r="C123" s="5" t="s">
        <v>52</v>
      </c>
      <c r="D123" s="42">
        <f>+G123</f>
        <v>8.5889000000000006</v>
      </c>
      <c r="E123" s="1" t="s">
        <v>7</v>
      </c>
      <c r="F123" s="150">
        <v>4.8314000000000004</v>
      </c>
      <c r="G123" s="135">
        <v>8.5889000000000006</v>
      </c>
    </row>
    <row r="124" spans="2:7" x14ac:dyDescent="0.2">
      <c r="B124" s="4"/>
      <c r="C124" s="5" t="s">
        <v>61</v>
      </c>
      <c r="D124" s="42">
        <f t="shared" ref="D124:D125" si="10">+G124</f>
        <v>8.4693000000000005</v>
      </c>
      <c r="E124" s="1" t="s">
        <v>7</v>
      </c>
      <c r="F124" s="152">
        <v>4.6368999999999998</v>
      </c>
      <c r="G124" s="135">
        <v>8.4693000000000005</v>
      </c>
    </row>
    <row r="125" spans="2:7" x14ac:dyDescent="0.2">
      <c r="B125" s="4"/>
      <c r="C125" s="5" t="s">
        <v>62</v>
      </c>
      <c r="D125" s="17">
        <f t="shared" si="10"/>
        <v>8.3507999999999996</v>
      </c>
      <c r="E125" s="1" t="s">
        <v>7</v>
      </c>
      <c r="F125" s="150">
        <v>4.4413999999999998</v>
      </c>
      <c r="G125" s="135">
        <v>8.3507999999999996</v>
      </c>
    </row>
    <row r="126" spans="2:7" x14ac:dyDescent="0.2">
      <c r="C126" s="4" t="s">
        <v>64</v>
      </c>
      <c r="D126" s="31" t="s">
        <v>21</v>
      </c>
      <c r="F126" s="136" t="s">
        <v>21</v>
      </c>
      <c r="G126" s="135" t="s">
        <v>21</v>
      </c>
    </row>
    <row r="127" spans="2:7" x14ac:dyDescent="0.2">
      <c r="C127" s="5" t="s">
        <v>52</v>
      </c>
      <c r="D127" s="17">
        <f t="shared" ref="D127:D129" si="11">+F127</f>
        <v>4.8314000000000004</v>
      </c>
      <c r="E127" s="1" t="s">
        <v>7</v>
      </c>
      <c r="F127" s="150">
        <v>4.8314000000000004</v>
      </c>
      <c r="G127" s="135">
        <v>8.5889000000000006</v>
      </c>
    </row>
    <row r="128" spans="2:7" x14ac:dyDescent="0.2">
      <c r="C128" s="5" t="s">
        <v>61</v>
      </c>
      <c r="D128" s="17">
        <f t="shared" si="11"/>
        <v>4.6368999999999998</v>
      </c>
      <c r="E128" s="1" t="s">
        <v>7</v>
      </c>
      <c r="F128" s="150">
        <v>4.6368999999999998</v>
      </c>
      <c r="G128" s="135">
        <v>8.4693000000000005</v>
      </c>
    </row>
    <row r="129" spans="3:7" x14ac:dyDescent="0.2">
      <c r="C129" s="5" t="s">
        <v>62</v>
      </c>
      <c r="D129" s="17">
        <f t="shared" si="11"/>
        <v>4.4413999999999998</v>
      </c>
      <c r="E129" s="1" t="s">
        <v>7</v>
      </c>
      <c r="F129" s="150">
        <v>4.4413999999999998</v>
      </c>
      <c r="G129" s="135">
        <v>8.3507999999999996</v>
      </c>
    </row>
    <row r="130" spans="3:7" x14ac:dyDescent="0.2">
      <c r="C130" s="4" t="s">
        <v>65</v>
      </c>
      <c r="D130" s="17" t="s">
        <v>21</v>
      </c>
      <c r="F130" s="150" t="s">
        <v>21</v>
      </c>
      <c r="G130" s="135" t="s">
        <v>21</v>
      </c>
    </row>
    <row r="131" spans="3:7" x14ac:dyDescent="0.2">
      <c r="C131" s="5" t="s">
        <v>52</v>
      </c>
      <c r="D131" s="17">
        <f t="shared" ref="D131:D133" si="12">+G131</f>
        <v>8.5889000000000006</v>
      </c>
      <c r="E131" s="1" t="s">
        <v>7</v>
      </c>
      <c r="F131" s="150">
        <v>4.8314000000000004</v>
      </c>
      <c r="G131" s="135">
        <v>8.5889000000000006</v>
      </c>
    </row>
    <row r="132" spans="3:7" x14ac:dyDescent="0.2">
      <c r="C132" s="5" t="s">
        <v>61</v>
      </c>
      <c r="D132" s="42">
        <f t="shared" si="12"/>
        <v>8.4693000000000005</v>
      </c>
      <c r="E132" s="1" t="s">
        <v>7</v>
      </c>
      <c r="F132" s="152">
        <v>4.6368999999999998</v>
      </c>
      <c r="G132" s="135">
        <v>8.4693000000000005</v>
      </c>
    </row>
    <row r="133" spans="3:7" x14ac:dyDescent="0.2">
      <c r="C133" s="5" t="s">
        <v>62</v>
      </c>
      <c r="D133" s="17">
        <f t="shared" si="12"/>
        <v>8.3507999999999996</v>
      </c>
      <c r="E133" s="1" t="s">
        <v>7</v>
      </c>
      <c r="F133" s="150">
        <v>4.4413999999999998</v>
      </c>
      <c r="G133" s="135">
        <v>8.3507999999999996</v>
      </c>
    </row>
    <row r="134" spans="3:7" x14ac:dyDescent="0.2">
      <c r="C134" s="4" t="s">
        <v>66</v>
      </c>
      <c r="D134" s="17" t="s">
        <v>21</v>
      </c>
      <c r="F134" s="150" t="s">
        <v>21</v>
      </c>
      <c r="G134" s="135" t="s">
        <v>21</v>
      </c>
    </row>
    <row r="135" spans="3:7" x14ac:dyDescent="0.2">
      <c r="C135" s="5" t="s">
        <v>52</v>
      </c>
      <c r="D135" s="17">
        <f t="shared" ref="D135:D137" si="13">+G135</f>
        <v>8.5889000000000006</v>
      </c>
      <c r="E135" s="1" t="s">
        <v>7</v>
      </c>
      <c r="F135" s="150">
        <v>4.8314000000000004</v>
      </c>
      <c r="G135" s="135">
        <v>8.5889000000000006</v>
      </c>
    </row>
    <row r="136" spans="3:7" x14ac:dyDescent="0.2">
      <c r="C136" s="5" t="s">
        <v>61</v>
      </c>
      <c r="D136" s="42">
        <f t="shared" si="13"/>
        <v>8.4693000000000005</v>
      </c>
      <c r="E136" s="1" t="s">
        <v>7</v>
      </c>
      <c r="F136" s="152">
        <v>4.6368999999999998</v>
      </c>
      <c r="G136" s="135">
        <v>8.4693000000000005</v>
      </c>
    </row>
    <row r="137" spans="3:7" x14ac:dyDescent="0.2">
      <c r="C137" s="5" t="s">
        <v>62</v>
      </c>
      <c r="D137" s="17">
        <f t="shared" si="13"/>
        <v>8.3507999999999996</v>
      </c>
      <c r="E137" s="1" t="s">
        <v>7</v>
      </c>
      <c r="F137" s="150">
        <v>4.4413999999999998</v>
      </c>
      <c r="G137" s="135">
        <v>8.3507999999999996</v>
      </c>
    </row>
    <row r="138" spans="3:7" hidden="1" x14ac:dyDescent="0.2">
      <c r="C138" s="4" t="s">
        <v>67</v>
      </c>
      <c r="D138" s="17" t="s">
        <v>21</v>
      </c>
      <c r="F138" s="150" t="s">
        <v>21</v>
      </c>
      <c r="G138" s="135" t="s">
        <v>21</v>
      </c>
    </row>
    <row r="139" spans="3:7" hidden="1" x14ac:dyDescent="0.2">
      <c r="C139" s="5" t="s">
        <v>52</v>
      </c>
      <c r="D139" s="42">
        <v>4.8864999999999998</v>
      </c>
      <c r="E139" s="1" t="s">
        <v>7</v>
      </c>
      <c r="F139" s="152">
        <v>4.8314000000000004</v>
      </c>
      <c r="G139" s="135">
        <v>8.5889000000000006</v>
      </c>
    </row>
    <row r="140" spans="3:7" hidden="1" x14ac:dyDescent="0.2">
      <c r="C140" s="5" t="s">
        <v>61</v>
      </c>
      <c r="D140" s="42">
        <v>4.6795999999999998</v>
      </c>
      <c r="E140" s="1" t="s">
        <v>7</v>
      </c>
      <c r="F140" s="152">
        <v>4.6368999999999998</v>
      </c>
      <c r="G140" s="135">
        <v>8.4693000000000005</v>
      </c>
    </row>
    <row r="141" spans="3:7" hidden="1" x14ac:dyDescent="0.2">
      <c r="C141" s="5" t="s">
        <v>62</v>
      </c>
      <c r="D141" s="17">
        <v>4.4725999999999999</v>
      </c>
      <c r="E141" s="1" t="s">
        <v>7</v>
      </c>
      <c r="F141" s="150">
        <v>4.4413999999999998</v>
      </c>
      <c r="G141" s="135">
        <v>8.3507999999999996</v>
      </c>
    </row>
    <row r="142" spans="3:7" ht="15" hidden="1" x14ac:dyDescent="0.2">
      <c r="C142" s="231" t="s">
        <v>370</v>
      </c>
      <c r="D142" s="232" t="s">
        <v>21</v>
      </c>
      <c r="E142" s="232"/>
      <c r="F142" s="145" t="s">
        <v>21</v>
      </c>
      <c r="G142" s="135" t="s">
        <v>21</v>
      </c>
    </row>
    <row r="143" spans="3:7" hidden="1" x14ac:dyDescent="0.2">
      <c r="C143" s="5" t="s">
        <v>52</v>
      </c>
      <c r="D143" s="17">
        <v>5.1101000000000001</v>
      </c>
      <c r="E143" s="1" t="s">
        <v>7</v>
      </c>
      <c r="F143" s="150">
        <v>4.8314000000000004</v>
      </c>
      <c r="G143" s="135">
        <v>8.5889000000000006</v>
      </c>
    </row>
    <row r="144" spans="3:7" hidden="1" x14ac:dyDescent="0.2">
      <c r="C144" s="5" t="s">
        <v>61</v>
      </c>
      <c r="D144" s="42">
        <v>4.9062999999999999</v>
      </c>
      <c r="E144" s="1" t="s">
        <v>7</v>
      </c>
      <c r="F144" s="152">
        <v>4.6368999999999998</v>
      </c>
      <c r="G144" s="135">
        <v>8.4693000000000005</v>
      </c>
    </row>
    <row r="145" spans="2:7" hidden="1" x14ac:dyDescent="0.2">
      <c r="C145" s="5" t="s">
        <v>62</v>
      </c>
      <c r="D145" s="42">
        <v>4.7004000000000001</v>
      </c>
      <c r="E145" s="1" t="s">
        <v>7</v>
      </c>
      <c r="F145" s="152">
        <v>4.4413999999999998</v>
      </c>
      <c r="G145" s="135">
        <v>8.3507999999999996</v>
      </c>
    </row>
    <row r="146" spans="2:7" hidden="1" x14ac:dyDescent="0.2">
      <c r="C146" s="4" t="s">
        <v>69</v>
      </c>
      <c r="D146" s="31" t="s">
        <v>21</v>
      </c>
      <c r="F146" s="136" t="s">
        <v>21</v>
      </c>
      <c r="G146" s="135" t="s">
        <v>21</v>
      </c>
    </row>
    <row r="147" spans="2:7" hidden="1" x14ac:dyDescent="0.2">
      <c r="C147" s="5" t="s">
        <v>52</v>
      </c>
      <c r="D147" s="21">
        <v>5.1890000000000001</v>
      </c>
      <c r="E147" s="1" t="s">
        <v>7</v>
      </c>
      <c r="F147" s="145">
        <v>5.5876000000000001</v>
      </c>
      <c r="G147" s="135">
        <v>9.3451000000000004</v>
      </c>
    </row>
    <row r="148" spans="2:7" hidden="1" x14ac:dyDescent="0.2">
      <c r="C148" s="5" t="s">
        <v>61</v>
      </c>
      <c r="D148" s="21">
        <v>4.9819000000000004</v>
      </c>
      <c r="E148" s="1" t="s">
        <v>7</v>
      </c>
      <c r="F148" s="145">
        <v>5.3926999999999996</v>
      </c>
      <c r="G148" s="135">
        <v>9.2250999999999994</v>
      </c>
    </row>
    <row r="149" spans="2:7" hidden="1" x14ac:dyDescent="0.2">
      <c r="C149" s="5" t="s">
        <v>62</v>
      </c>
      <c r="D149" s="21">
        <v>4.7747000000000002</v>
      </c>
      <c r="E149" s="1" t="s">
        <v>7</v>
      </c>
      <c r="F149" s="145">
        <v>5.1965000000000003</v>
      </c>
      <c r="G149" s="135">
        <v>9.1059000000000001</v>
      </c>
    </row>
    <row r="150" spans="2:7" ht="15" hidden="1" x14ac:dyDescent="0.2">
      <c r="C150" s="231" t="s">
        <v>371</v>
      </c>
      <c r="D150" s="232" t="s">
        <v>21</v>
      </c>
      <c r="E150" s="232"/>
      <c r="F150" s="145" t="s">
        <v>21</v>
      </c>
      <c r="G150" s="135" t="s">
        <v>21</v>
      </c>
    </row>
    <row r="151" spans="2:7" hidden="1" x14ac:dyDescent="0.2">
      <c r="C151" s="5" t="s">
        <v>52</v>
      </c>
      <c r="D151" s="21">
        <v>5.4282000000000004</v>
      </c>
      <c r="E151" s="1" t="s">
        <v>7</v>
      </c>
      <c r="F151" s="145">
        <v>5.6265999999999998</v>
      </c>
      <c r="G151" s="135">
        <v>9.3841000000000001</v>
      </c>
    </row>
    <row r="152" spans="2:7" hidden="1" x14ac:dyDescent="0.2">
      <c r="C152" s="5" t="s">
        <v>61</v>
      </c>
      <c r="D152" s="21">
        <v>5.2266000000000004</v>
      </c>
      <c r="E152" s="1" t="s">
        <v>7</v>
      </c>
      <c r="F152" s="145">
        <v>5.4375999999999998</v>
      </c>
      <c r="G152" s="135">
        <v>9.27</v>
      </c>
    </row>
    <row r="153" spans="2:7" hidden="1" x14ac:dyDescent="0.2">
      <c r="C153" s="5" t="s">
        <v>62</v>
      </c>
      <c r="D153" s="21">
        <v>5.0206999999999997</v>
      </c>
      <c r="E153" s="1" t="s">
        <v>7</v>
      </c>
      <c r="F153" s="145">
        <v>5.242</v>
      </c>
      <c r="G153" s="135">
        <v>9.1514000000000006</v>
      </c>
    </row>
    <row r="154" spans="2:7" ht="15" hidden="1" customHeight="1" x14ac:dyDescent="0.2">
      <c r="B154" s="231" t="s">
        <v>372</v>
      </c>
      <c r="C154" s="232"/>
      <c r="D154" s="232"/>
      <c r="E154" s="232"/>
      <c r="F154" s="132" t="s">
        <v>21</v>
      </c>
      <c r="G154" s="135" t="s">
        <v>21</v>
      </c>
    </row>
    <row r="155" spans="2:7" hidden="1" x14ac:dyDescent="0.2">
      <c r="C155" s="5" t="s">
        <v>44</v>
      </c>
      <c r="D155" s="16" t="s">
        <v>21</v>
      </c>
      <c r="E155" s="1" t="s">
        <v>5</v>
      </c>
      <c r="F155" s="141" t="s">
        <v>21</v>
      </c>
      <c r="G155" s="135" t="s">
        <v>21</v>
      </c>
    </row>
    <row r="156" spans="2:7" hidden="1" x14ac:dyDescent="0.2">
      <c r="C156" s="5" t="s">
        <v>49</v>
      </c>
      <c r="D156" s="16" t="s">
        <v>21</v>
      </c>
      <c r="E156" s="1" t="s">
        <v>50</v>
      </c>
      <c r="F156" s="141" t="s">
        <v>21</v>
      </c>
      <c r="G156" s="135" t="s">
        <v>21</v>
      </c>
    </row>
    <row r="157" spans="2:7" hidden="1" x14ac:dyDescent="0.2">
      <c r="C157" s="5" t="s">
        <v>51</v>
      </c>
      <c r="D157" s="16" t="s">
        <v>21</v>
      </c>
      <c r="E157" s="1" t="s">
        <v>50</v>
      </c>
      <c r="F157" s="141" t="s">
        <v>21</v>
      </c>
      <c r="G157" s="135" t="s">
        <v>21</v>
      </c>
    </row>
    <row r="158" spans="2:7" hidden="1" x14ac:dyDescent="0.2">
      <c r="C158" s="5" t="s">
        <v>52</v>
      </c>
      <c r="D158" s="21" t="s">
        <v>21</v>
      </c>
      <c r="E158" s="1" t="s">
        <v>7</v>
      </c>
      <c r="F158" s="145" t="s">
        <v>21</v>
      </c>
      <c r="G158" s="135" t="s">
        <v>21</v>
      </c>
    </row>
    <row r="159" spans="2:7" hidden="1" x14ac:dyDescent="0.2">
      <c r="C159" s="5" t="s">
        <v>61</v>
      </c>
      <c r="D159" s="21" t="s">
        <v>21</v>
      </c>
      <c r="E159" s="1" t="s">
        <v>7</v>
      </c>
      <c r="F159" s="145" t="s">
        <v>21</v>
      </c>
      <c r="G159" s="135" t="s">
        <v>21</v>
      </c>
    </row>
    <row r="160" spans="2:7" hidden="1" x14ac:dyDescent="0.2">
      <c r="C160" s="5" t="s">
        <v>62</v>
      </c>
      <c r="D160" s="21" t="s">
        <v>21</v>
      </c>
      <c r="E160" s="1" t="s">
        <v>7</v>
      </c>
      <c r="F160" s="145" t="s">
        <v>21</v>
      </c>
      <c r="G160" s="135" t="s">
        <v>21</v>
      </c>
    </row>
    <row r="161" spans="1:7" x14ac:dyDescent="0.2">
      <c r="D161" s="1" t="s">
        <v>21</v>
      </c>
      <c r="F161" s="132" t="s">
        <v>21</v>
      </c>
      <c r="G161" s="135" t="s">
        <v>21</v>
      </c>
    </row>
    <row r="162" spans="1:7" s="13" customFormat="1" ht="14.25" x14ac:dyDescent="0.2">
      <c r="A162" s="11" t="s">
        <v>72</v>
      </c>
      <c r="B162" s="1"/>
      <c r="C162" s="5"/>
      <c r="D162" s="1" t="s">
        <v>21</v>
      </c>
      <c r="E162" s="1"/>
      <c r="F162" s="132" t="s">
        <v>21</v>
      </c>
      <c r="G162" s="135" t="s">
        <v>21</v>
      </c>
    </row>
    <row r="163" spans="1:7" s="13" customFormat="1" ht="14.25" x14ac:dyDescent="0.2">
      <c r="A163" s="1"/>
      <c r="B163" s="11" t="s">
        <v>73</v>
      </c>
      <c r="C163" s="5"/>
      <c r="D163" s="1" t="s">
        <v>21</v>
      </c>
      <c r="E163" s="1"/>
      <c r="F163" s="132" t="s">
        <v>21</v>
      </c>
      <c r="G163" s="135" t="s">
        <v>21</v>
      </c>
    </row>
    <row r="164" spans="1:7" s="13" customFormat="1" x14ac:dyDescent="0.2">
      <c r="A164" s="1"/>
      <c r="B164" s="1"/>
      <c r="C164" s="14" t="s">
        <v>74</v>
      </c>
      <c r="D164" s="16">
        <f>+F164</f>
        <v>1650.76</v>
      </c>
      <c r="E164" s="1" t="s">
        <v>5</v>
      </c>
      <c r="F164" s="141">
        <v>1650.76</v>
      </c>
      <c r="G164" s="135">
        <v>1650.76</v>
      </c>
    </row>
    <row r="165" spans="1:7" s="13" customFormat="1" x14ac:dyDescent="0.2">
      <c r="A165" s="1"/>
      <c r="B165" s="1"/>
      <c r="C165" s="5" t="s">
        <v>75</v>
      </c>
      <c r="D165" s="21">
        <f t="shared" ref="D165:D171" si="14">+F165</f>
        <v>9.2670999999999992</v>
      </c>
      <c r="E165" s="1" t="s">
        <v>7</v>
      </c>
      <c r="F165" s="145">
        <v>9.2670999999999992</v>
      </c>
      <c r="G165" s="135">
        <v>13.214700000000001</v>
      </c>
    </row>
    <row r="166" spans="1:7" s="13" customFormat="1" x14ac:dyDescent="0.2">
      <c r="A166" s="1"/>
      <c r="B166" s="1"/>
      <c r="C166" s="14" t="s">
        <v>76</v>
      </c>
      <c r="D166" s="16">
        <f t="shared" si="14"/>
        <v>2267.89</v>
      </c>
      <c r="E166" s="1" t="s">
        <v>5</v>
      </c>
      <c r="F166" s="141">
        <v>2267.89</v>
      </c>
      <c r="G166" s="135">
        <v>2267.89</v>
      </c>
    </row>
    <row r="167" spans="1:7" s="13" customFormat="1" x14ac:dyDescent="0.2">
      <c r="A167" s="1"/>
      <c r="B167" s="1"/>
      <c r="C167" s="5" t="s">
        <v>77</v>
      </c>
      <c r="D167" s="21">
        <f t="shared" si="14"/>
        <v>10.158200000000001</v>
      </c>
      <c r="E167" s="1" t="s">
        <v>7</v>
      </c>
      <c r="F167" s="145">
        <v>10.158200000000001</v>
      </c>
      <c r="G167" s="135">
        <v>14.1058</v>
      </c>
    </row>
    <row r="168" spans="1:7" s="13" customFormat="1" x14ac:dyDescent="0.2">
      <c r="A168" s="1"/>
      <c r="B168" s="1"/>
      <c r="C168" s="14" t="s">
        <v>78</v>
      </c>
      <c r="D168" s="16">
        <f t="shared" si="14"/>
        <v>2908.29</v>
      </c>
      <c r="E168" s="1" t="s">
        <v>5</v>
      </c>
      <c r="F168" s="141">
        <v>2908.29</v>
      </c>
      <c r="G168" s="135">
        <v>2908.29</v>
      </c>
    </row>
    <row r="169" spans="1:7" s="13" customFormat="1" x14ac:dyDescent="0.2">
      <c r="A169" s="1"/>
      <c r="B169" s="1"/>
      <c r="C169" s="5" t="s">
        <v>79</v>
      </c>
      <c r="D169" s="21">
        <f t="shared" si="14"/>
        <v>10.9458</v>
      </c>
      <c r="E169" s="1" t="s">
        <v>7</v>
      </c>
      <c r="F169" s="145">
        <v>10.9458</v>
      </c>
      <c r="G169" s="135">
        <v>14.8935</v>
      </c>
    </row>
    <row r="170" spans="1:7" s="13" customFormat="1" x14ac:dyDescent="0.2">
      <c r="A170" s="1"/>
      <c r="B170" s="1"/>
      <c r="C170" s="14" t="s">
        <v>80</v>
      </c>
      <c r="D170" s="16">
        <f t="shared" si="14"/>
        <v>3315.8</v>
      </c>
      <c r="E170" s="1" t="s">
        <v>5</v>
      </c>
      <c r="F170" s="141">
        <v>3315.8</v>
      </c>
      <c r="G170" s="135">
        <v>3315.8</v>
      </c>
    </row>
    <row r="171" spans="1:7" s="13" customFormat="1" x14ac:dyDescent="0.2">
      <c r="C171" s="5" t="s">
        <v>81</v>
      </c>
      <c r="D171" s="21">
        <f t="shared" si="14"/>
        <v>12.182600000000001</v>
      </c>
      <c r="E171" s="1" t="s">
        <v>7</v>
      </c>
      <c r="F171" s="145">
        <v>12.182600000000001</v>
      </c>
      <c r="G171" s="135">
        <v>16.130299999999998</v>
      </c>
    </row>
    <row r="172" spans="1:7" s="13" customFormat="1" ht="14.25" x14ac:dyDescent="0.2">
      <c r="B172" s="11" t="s">
        <v>82</v>
      </c>
      <c r="C172" s="5"/>
      <c r="D172" s="1" t="s">
        <v>21</v>
      </c>
      <c r="E172" s="1"/>
      <c r="F172" s="132" t="s">
        <v>21</v>
      </c>
      <c r="G172" s="135" t="s">
        <v>21</v>
      </c>
    </row>
    <row r="173" spans="1:7" s="13" customFormat="1" x14ac:dyDescent="0.2">
      <c r="B173" s="1"/>
      <c r="C173" s="14" t="s">
        <v>83</v>
      </c>
      <c r="D173" s="16">
        <f>+G173</f>
        <v>1650.76</v>
      </c>
      <c r="E173" s="1" t="s">
        <v>5</v>
      </c>
      <c r="F173" s="141">
        <v>1650.76</v>
      </c>
      <c r="G173" s="135">
        <v>1650.76</v>
      </c>
    </row>
    <row r="174" spans="1:7" s="13" customFormat="1" x14ac:dyDescent="0.2">
      <c r="B174" s="1"/>
      <c r="C174" s="5" t="s">
        <v>84</v>
      </c>
      <c r="D174" s="21">
        <f t="shared" ref="D174:D180" si="15">+G174</f>
        <v>13.674278702525728</v>
      </c>
      <c r="E174" s="1" t="s">
        <v>7</v>
      </c>
      <c r="F174" s="145">
        <v>9.7265853425257252</v>
      </c>
      <c r="G174" s="135">
        <v>13.674278702525728</v>
      </c>
    </row>
    <row r="175" spans="1:7" s="13" customFormat="1" x14ac:dyDescent="0.2">
      <c r="B175" s="1"/>
      <c r="C175" s="14" t="s">
        <v>85</v>
      </c>
      <c r="D175" s="16">
        <f t="shared" si="15"/>
        <v>2267.89</v>
      </c>
      <c r="E175" s="1" t="s">
        <v>5</v>
      </c>
      <c r="F175" s="141">
        <v>2267.89</v>
      </c>
      <c r="G175" s="135">
        <v>2267.89</v>
      </c>
    </row>
    <row r="176" spans="1:7" s="13" customFormat="1" x14ac:dyDescent="0.2">
      <c r="B176" s="1"/>
      <c r="C176" s="5" t="s">
        <v>86</v>
      </c>
      <c r="D176" s="21">
        <f t="shared" si="15"/>
        <v>14.674793977732831</v>
      </c>
      <c r="E176" s="1" t="s">
        <v>7</v>
      </c>
      <c r="F176" s="145">
        <v>10.72710061773283</v>
      </c>
      <c r="G176" s="135">
        <v>14.674793977732831</v>
      </c>
    </row>
    <row r="177" spans="2:7" s="13" customFormat="1" x14ac:dyDescent="0.2">
      <c r="B177" s="1"/>
      <c r="C177" s="14" t="s">
        <v>87</v>
      </c>
      <c r="D177" s="16">
        <f t="shared" si="15"/>
        <v>2908.29</v>
      </c>
      <c r="E177" s="1" t="s">
        <v>5</v>
      </c>
      <c r="F177" s="141">
        <v>2908.29</v>
      </c>
      <c r="G177" s="135">
        <v>2908.29</v>
      </c>
    </row>
    <row r="178" spans="2:7" s="13" customFormat="1" x14ac:dyDescent="0.2">
      <c r="B178" s="1"/>
      <c r="C178" s="5" t="s">
        <v>88</v>
      </c>
      <c r="D178" s="21">
        <f t="shared" si="15"/>
        <v>15.567786958305252</v>
      </c>
      <c r="E178" s="1" t="s">
        <v>7</v>
      </c>
      <c r="F178" s="145">
        <v>11.620093598305251</v>
      </c>
      <c r="G178" s="135">
        <v>15.567786958305252</v>
      </c>
    </row>
    <row r="179" spans="2:7" s="13" customFormat="1" x14ac:dyDescent="0.2">
      <c r="B179" s="1"/>
      <c r="C179" s="14" t="s">
        <v>89</v>
      </c>
      <c r="D179" s="16">
        <f t="shared" si="15"/>
        <v>3315.8</v>
      </c>
      <c r="E179" s="1" t="s">
        <v>5</v>
      </c>
      <c r="F179" s="141">
        <v>3315.8</v>
      </c>
      <c r="G179" s="135">
        <v>3315.8</v>
      </c>
    </row>
    <row r="180" spans="2:7" s="13" customFormat="1" x14ac:dyDescent="0.2">
      <c r="C180" s="5" t="s">
        <v>90</v>
      </c>
      <c r="D180" s="21">
        <f t="shared" si="15"/>
        <v>16.997166200003203</v>
      </c>
      <c r="E180" s="1" t="s">
        <v>7</v>
      </c>
      <c r="F180" s="145">
        <v>13.049472840003203</v>
      </c>
      <c r="G180" s="135">
        <v>16.997166200003203</v>
      </c>
    </row>
    <row r="181" spans="2:7" x14ac:dyDescent="0.2">
      <c r="C181" s="14"/>
      <c r="G181" s="135"/>
    </row>
    <row r="182" spans="2:7" x14ac:dyDescent="0.2">
      <c r="C182" s="15" t="s">
        <v>91</v>
      </c>
      <c r="G182" s="135"/>
    </row>
    <row r="183" spans="2:7" x14ac:dyDescent="0.2">
      <c r="C183" s="14" t="s">
        <v>92</v>
      </c>
      <c r="D183" s="1">
        <v>27</v>
      </c>
      <c r="E183" s="1" t="s">
        <v>93</v>
      </c>
      <c r="F183" s="132">
        <v>27</v>
      </c>
      <c r="G183" s="135">
        <v>27</v>
      </c>
    </row>
    <row r="184" spans="2:7" x14ac:dyDescent="0.2">
      <c r="C184" s="14" t="s">
        <v>94</v>
      </c>
      <c r="D184" s="1">
        <v>43</v>
      </c>
      <c r="E184" s="1" t="s">
        <v>93</v>
      </c>
      <c r="F184" s="132">
        <v>43</v>
      </c>
      <c r="G184" s="135">
        <v>43</v>
      </c>
    </row>
    <row r="185" spans="2:7" x14ac:dyDescent="0.2">
      <c r="C185" s="14" t="s">
        <v>95</v>
      </c>
      <c r="D185" s="1">
        <v>52</v>
      </c>
      <c r="E185" s="1" t="s">
        <v>93</v>
      </c>
      <c r="F185" s="132">
        <v>52</v>
      </c>
      <c r="G185" s="135">
        <v>52</v>
      </c>
    </row>
    <row r="186" spans="2:7" x14ac:dyDescent="0.2">
      <c r="C186" s="14" t="s">
        <v>96</v>
      </c>
      <c r="D186" s="1">
        <v>57</v>
      </c>
      <c r="E186" s="1" t="s">
        <v>93</v>
      </c>
      <c r="F186" s="132">
        <v>57</v>
      </c>
      <c r="G186" s="135">
        <v>57</v>
      </c>
    </row>
    <row r="187" spans="2:7" x14ac:dyDescent="0.2">
      <c r="C187" s="14" t="s">
        <v>97</v>
      </c>
      <c r="D187" s="1">
        <v>70</v>
      </c>
      <c r="E187" s="1" t="s">
        <v>93</v>
      </c>
      <c r="F187" s="132">
        <v>70</v>
      </c>
      <c r="G187" s="135">
        <v>70</v>
      </c>
    </row>
    <row r="188" spans="2:7" x14ac:dyDescent="0.2">
      <c r="C188" s="14" t="s">
        <v>98</v>
      </c>
      <c r="D188" s="1">
        <v>86</v>
      </c>
      <c r="E188" s="1" t="s">
        <v>93</v>
      </c>
      <c r="F188" s="132">
        <v>86</v>
      </c>
      <c r="G188" s="135">
        <v>86</v>
      </c>
    </row>
    <row r="189" spans="2:7" x14ac:dyDescent="0.2">
      <c r="C189" s="14" t="s">
        <v>99</v>
      </c>
      <c r="D189" s="1">
        <v>91</v>
      </c>
      <c r="E189" s="1" t="s">
        <v>93</v>
      </c>
      <c r="F189" s="132">
        <v>91</v>
      </c>
      <c r="G189" s="135">
        <v>91</v>
      </c>
    </row>
    <row r="190" spans="2:7" x14ac:dyDescent="0.2">
      <c r="C190" s="14" t="s">
        <v>100</v>
      </c>
      <c r="D190" s="1">
        <v>108</v>
      </c>
      <c r="E190" s="1" t="s">
        <v>93</v>
      </c>
      <c r="F190" s="132">
        <v>108</v>
      </c>
      <c r="G190" s="135">
        <v>108</v>
      </c>
    </row>
    <row r="191" spans="2:7" x14ac:dyDescent="0.2">
      <c r="C191" s="14" t="s">
        <v>101</v>
      </c>
      <c r="D191" s="1">
        <v>124</v>
      </c>
      <c r="E191" s="1" t="s">
        <v>93</v>
      </c>
      <c r="F191" s="132">
        <v>124</v>
      </c>
      <c r="G191" s="135">
        <v>124</v>
      </c>
    </row>
    <row r="192" spans="2:7" x14ac:dyDescent="0.2">
      <c r="C192" s="14" t="s">
        <v>102</v>
      </c>
      <c r="D192" s="1">
        <v>136</v>
      </c>
      <c r="E192" s="1" t="s">
        <v>93</v>
      </c>
      <c r="F192" s="132">
        <v>136</v>
      </c>
      <c r="G192" s="135">
        <v>136</v>
      </c>
    </row>
    <row r="193" spans="1:7" x14ac:dyDescent="0.2">
      <c r="C193" s="14" t="s">
        <v>103</v>
      </c>
      <c r="D193" s="1">
        <v>166</v>
      </c>
      <c r="E193" s="1" t="s">
        <v>93</v>
      </c>
      <c r="F193" s="132">
        <v>166</v>
      </c>
      <c r="G193" s="135">
        <v>166</v>
      </c>
    </row>
    <row r="194" spans="1:7" x14ac:dyDescent="0.2">
      <c r="C194" s="14" t="s">
        <v>104</v>
      </c>
      <c r="D194" s="1">
        <v>186</v>
      </c>
      <c r="E194" s="1" t="s">
        <v>93</v>
      </c>
      <c r="F194" s="132">
        <v>186</v>
      </c>
      <c r="G194" s="135">
        <v>186</v>
      </c>
    </row>
    <row r="195" spans="1:7" x14ac:dyDescent="0.2">
      <c r="C195" s="14" t="s">
        <v>105</v>
      </c>
      <c r="D195" s="1">
        <v>216</v>
      </c>
      <c r="E195" s="1" t="s">
        <v>93</v>
      </c>
      <c r="F195" s="132">
        <v>216</v>
      </c>
      <c r="G195" s="135">
        <v>216</v>
      </c>
    </row>
    <row r="196" spans="1:7" x14ac:dyDescent="0.2">
      <c r="C196" s="14" t="s">
        <v>106</v>
      </c>
      <c r="D196" s="1">
        <v>251</v>
      </c>
      <c r="E196" s="1" t="s">
        <v>93</v>
      </c>
      <c r="F196" s="132">
        <v>251</v>
      </c>
      <c r="G196" s="135">
        <v>251</v>
      </c>
    </row>
    <row r="197" spans="1:7" x14ac:dyDescent="0.2">
      <c r="C197" s="14"/>
      <c r="G197" s="135"/>
    </row>
    <row r="198" spans="1:7" ht="14.25" x14ac:dyDescent="0.2">
      <c r="A198" s="11" t="s">
        <v>404</v>
      </c>
      <c r="G198" s="135"/>
    </row>
    <row r="199" spans="1:7" ht="15.75" x14ac:dyDescent="0.25">
      <c r="B199" s="4" t="s">
        <v>108</v>
      </c>
      <c r="C199" s="12"/>
      <c r="G199" s="135"/>
    </row>
    <row r="200" spans="1:7" hidden="1" x14ac:dyDescent="0.2">
      <c r="C200" s="4" t="s">
        <v>57</v>
      </c>
      <c r="G200" s="135"/>
    </row>
    <row r="201" spans="1:7" hidden="1" x14ac:dyDescent="0.2">
      <c r="C201" s="5" t="s">
        <v>44</v>
      </c>
      <c r="D201" s="16">
        <v>403.7</v>
      </c>
      <c r="E201" s="1" t="s">
        <v>5</v>
      </c>
      <c r="F201" s="141">
        <v>1009.24</v>
      </c>
      <c r="G201" s="135">
        <v>1009.24</v>
      </c>
    </row>
    <row r="202" spans="1:7" hidden="1" x14ac:dyDescent="0.2">
      <c r="C202" s="5" t="s">
        <v>49</v>
      </c>
      <c r="D202" s="16">
        <v>644.71</v>
      </c>
      <c r="E202" s="1" t="s">
        <v>50</v>
      </c>
      <c r="F202" s="141">
        <v>1606.74</v>
      </c>
      <c r="G202" s="135">
        <v>1606.74</v>
      </c>
    </row>
    <row r="203" spans="1:7" hidden="1" x14ac:dyDescent="0.2">
      <c r="C203" s="5" t="s">
        <v>51</v>
      </c>
      <c r="D203" s="16">
        <v>369.9</v>
      </c>
      <c r="E203" s="1" t="s">
        <v>50</v>
      </c>
      <c r="F203" s="141">
        <v>922.59</v>
      </c>
      <c r="G203" s="135">
        <v>922.59</v>
      </c>
    </row>
    <row r="204" spans="1:7" x14ac:dyDescent="0.2">
      <c r="C204" s="4" t="s">
        <v>58</v>
      </c>
      <c r="D204" s="1" t="s">
        <v>21</v>
      </c>
      <c r="F204" s="132" t="s">
        <v>21</v>
      </c>
      <c r="G204" s="135" t="s">
        <v>21</v>
      </c>
    </row>
    <row r="205" spans="1:7" x14ac:dyDescent="0.2">
      <c r="C205" s="5" t="s">
        <v>44</v>
      </c>
      <c r="D205" s="16">
        <f>+F205</f>
        <v>768.49</v>
      </c>
      <c r="E205" s="1" t="s">
        <v>5</v>
      </c>
      <c r="F205" s="141">
        <v>768.49</v>
      </c>
      <c r="G205" s="135">
        <v>768.49</v>
      </c>
    </row>
    <row r="206" spans="1:7" x14ac:dyDescent="0.2">
      <c r="C206" s="5" t="s">
        <v>49</v>
      </c>
      <c r="D206" s="16">
        <f t="shared" ref="D206:D207" si="16">+F206</f>
        <v>467.26</v>
      </c>
      <c r="E206" s="1" t="s">
        <v>50</v>
      </c>
      <c r="F206" s="141">
        <v>467.26</v>
      </c>
      <c r="G206" s="135">
        <v>467.26</v>
      </c>
    </row>
    <row r="207" spans="1:7" x14ac:dyDescent="0.2">
      <c r="C207" s="5" t="s">
        <v>51</v>
      </c>
      <c r="D207" s="16">
        <f t="shared" si="16"/>
        <v>200.27</v>
      </c>
      <c r="E207" s="1" t="s">
        <v>50</v>
      </c>
      <c r="F207" s="141">
        <v>200.27</v>
      </c>
      <c r="G207" s="135">
        <v>200.27</v>
      </c>
    </row>
    <row r="208" spans="1:7" x14ac:dyDescent="0.2">
      <c r="B208" s="4" t="s">
        <v>59</v>
      </c>
      <c r="D208" s="1" t="s">
        <v>21</v>
      </c>
      <c r="F208" s="132" t="s">
        <v>21</v>
      </c>
      <c r="G208" s="135" t="s">
        <v>21</v>
      </c>
    </row>
    <row r="209" spans="2:7" x14ac:dyDescent="0.2">
      <c r="B209" s="4"/>
      <c r="C209" s="4" t="s">
        <v>60</v>
      </c>
      <c r="D209" s="1" t="s">
        <v>21</v>
      </c>
      <c r="F209" s="132" t="s">
        <v>21</v>
      </c>
      <c r="G209" s="135" t="s">
        <v>21</v>
      </c>
    </row>
    <row r="210" spans="2:7" x14ac:dyDescent="0.2">
      <c r="B210" s="4"/>
      <c r="C210" s="5" t="s">
        <v>52</v>
      </c>
      <c r="D210" s="17">
        <f t="shared" ref="D210:D212" si="17">+F210</f>
        <v>0.30659999999999998</v>
      </c>
      <c r="E210" s="1" t="s">
        <v>7</v>
      </c>
      <c r="F210" s="150">
        <v>0.30659999999999998</v>
      </c>
      <c r="G210" s="135">
        <v>0.54510000000000003</v>
      </c>
    </row>
    <row r="211" spans="2:7" x14ac:dyDescent="0.2">
      <c r="B211" s="4"/>
      <c r="C211" s="5" t="s">
        <v>61</v>
      </c>
      <c r="D211" s="17">
        <f t="shared" si="17"/>
        <v>0.29430000000000001</v>
      </c>
      <c r="E211" s="1" t="s">
        <v>7</v>
      </c>
      <c r="F211" s="150">
        <v>0.29430000000000001</v>
      </c>
      <c r="G211" s="135">
        <v>0.53749999999999998</v>
      </c>
    </row>
    <row r="212" spans="2:7" x14ac:dyDescent="0.2">
      <c r="B212" s="4"/>
      <c r="C212" s="5" t="s">
        <v>62</v>
      </c>
      <c r="D212" s="17">
        <f t="shared" si="17"/>
        <v>0.28189999999999998</v>
      </c>
      <c r="E212" s="1" t="s">
        <v>7</v>
      </c>
      <c r="F212" s="150">
        <v>0.28189999999999998</v>
      </c>
      <c r="G212" s="135">
        <v>0.53</v>
      </c>
    </row>
    <row r="213" spans="2:7" x14ac:dyDescent="0.2">
      <c r="B213" s="4"/>
      <c r="C213" s="4" t="s">
        <v>63</v>
      </c>
      <c r="D213" s="5" t="s">
        <v>21</v>
      </c>
      <c r="F213" s="132" t="s">
        <v>21</v>
      </c>
      <c r="G213" s="135" t="s">
        <v>21</v>
      </c>
    </row>
    <row r="214" spans="2:7" x14ac:dyDescent="0.2">
      <c r="B214" s="4"/>
      <c r="C214" s="5" t="s">
        <v>52</v>
      </c>
      <c r="D214" s="42">
        <f>+G214</f>
        <v>0.54510000000000003</v>
      </c>
      <c r="E214" s="1" t="s">
        <v>7</v>
      </c>
      <c r="F214" s="150">
        <v>0.30659999999999998</v>
      </c>
      <c r="G214" s="135">
        <v>0.54510000000000003</v>
      </c>
    </row>
    <row r="215" spans="2:7" x14ac:dyDescent="0.2">
      <c r="B215" s="4"/>
      <c r="C215" s="5" t="s">
        <v>61</v>
      </c>
      <c r="D215" s="42">
        <f t="shared" ref="D215:D216" si="18">+G215</f>
        <v>0.53749999999999998</v>
      </c>
      <c r="E215" s="1" t="s">
        <v>7</v>
      </c>
      <c r="F215" s="152">
        <v>0.29430000000000001</v>
      </c>
      <c r="G215" s="135">
        <v>0.53749999999999998</v>
      </c>
    </row>
    <row r="216" spans="2:7" x14ac:dyDescent="0.2">
      <c r="B216" s="4"/>
      <c r="C216" s="5" t="s">
        <v>62</v>
      </c>
      <c r="D216" s="42">
        <f t="shared" si="18"/>
        <v>0.53</v>
      </c>
      <c r="E216" s="1" t="s">
        <v>7</v>
      </c>
      <c r="F216" s="150">
        <v>0.28189999999999998</v>
      </c>
      <c r="G216" s="135">
        <v>0.53</v>
      </c>
    </row>
    <row r="217" spans="2:7" x14ac:dyDescent="0.2">
      <c r="C217" s="4" t="s">
        <v>64</v>
      </c>
      <c r="D217" s="31" t="s">
        <v>21</v>
      </c>
      <c r="F217" s="136" t="s">
        <v>21</v>
      </c>
      <c r="G217" s="135" t="s">
        <v>21</v>
      </c>
    </row>
    <row r="218" spans="2:7" x14ac:dyDescent="0.2">
      <c r="C218" s="5" t="s">
        <v>52</v>
      </c>
      <c r="D218" s="17">
        <f t="shared" ref="D218:D220" si="19">+F218</f>
        <v>0.30659999999999998</v>
      </c>
      <c r="E218" s="1" t="s">
        <v>7</v>
      </c>
      <c r="F218" s="150">
        <v>0.30659999999999998</v>
      </c>
      <c r="G218" s="135">
        <v>0.54510000000000003</v>
      </c>
    </row>
    <row r="219" spans="2:7" x14ac:dyDescent="0.2">
      <c r="C219" s="5" t="s">
        <v>61</v>
      </c>
      <c r="D219" s="17">
        <f t="shared" si="19"/>
        <v>0.29430000000000001</v>
      </c>
      <c r="E219" s="1" t="s">
        <v>7</v>
      </c>
      <c r="F219" s="150">
        <v>0.29430000000000001</v>
      </c>
      <c r="G219" s="135">
        <v>0.53749999999999998</v>
      </c>
    </row>
    <row r="220" spans="2:7" x14ac:dyDescent="0.2">
      <c r="C220" s="5" t="s">
        <v>62</v>
      </c>
      <c r="D220" s="17">
        <f t="shared" si="19"/>
        <v>0.28189999999999998</v>
      </c>
      <c r="E220" s="1" t="s">
        <v>7</v>
      </c>
      <c r="F220" s="150">
        <v>0.28189999999999998</v>
      </c>
      <c r="G220" s="135">
        <v>0.53</v>
      </c>
    </row>
    <row r="221" spans="2:7" x14ac:dyDescent="0.2">
      <c r="C221" s="4" t="s">
        <v>65</v>
      </c>
      <c r="D221" s="17" t="s">
        <v>21</v>
      </c>
      <c r="F221" s="150" t="s">
        <v>21</v>
      </c>
      <c r="G221" s="135" t="s">
        <v>21</v>
      </c>
    </row>
    <row r="222" spans="2:7" x14ac:dyDescent="0.2">
      <c r="C222" s="5" t="s">
        <v>52</v>
      </c>
      <c r="D222" s="17">
        <f t="shared" ref="D222:D228" si="20">+G222</f>
        <v>0.54510000000000003</v>
      </c>
      <c r="E222" s="1" t="s">
        <v>7</v>
      </c>
      <c r="F222" s="150">
        <v>0.30659999999999998</v>
      </c>
      <c r="G222" s="135">
        <v>0.54510000000000003</v>
      </c>
    </row>
    <row r="223" spans="2:7" x14ac:dyDescent="0.2">
      <c r="C223" s="5" t="s">
        <v>61</v>
      </c>
      <c r="D223" s="42">
        <f t="shared" si="20"/>
        <v>0.53749999999999998</v>
      </c>
      <c r="E223" s="1" t="s">
        <v>7</v>
      </c>
      <c r="F223" s="152">
        <v>0.29430000000000001</v>
      </c>
      <c r="G223" s="135">
        <v>0.53749999999999998</v>
      </c>
    </row>
    <row r="224" spans="2:7" x14ac:dyDescent="0.2">
      <c r="C224" s="5" t="s">
        <v>62</v>
      </c>
      <c r="D224" s="42">
        <f t="shared" si="20"/>
        <v>0.53</v>
      </c>
      <c r="E224" s="1" t="s">
        <v>7</v>
      </c>
      <c r="F224" s="150">
        <v>0.28189999999999998</v>
      </c>
      <c r="G224" s="135">
        <v>0.53</v>
      </c>
    </row>
    <row r="225" spans="3:7" x14ac:dyDescent="0.2">
      <c r="C225" s="4" t="s">
        <v>66</v>
      </c>
      <c r="D225" s="5" t="str">
        <f t="shared" si="20"/>
        <v/>
      </c>
      <c r="E225" s="17"/>
      <c r="F225" s="132" t="s">
        <v>21</v>
      </c>
      <c r="G225" s="135" t="s">
        <v>21</v>
      </c>
    </row>
    <row r="226" spans="3:7" x14ac:dyDescent="0.2">
      <c r="C226" s="1" t="s">
        <v>52</v>
      </c>
      <c r="D226" s="17">
        <f t="shared" si="20"/>
        <v>0.54510000000000003</v>
      </c>
      <c r="E226" s="17" t="s">
        <v>7</v>
      </c>
      <c r="F226" s="150">
        <v>0.30659999999999998</v>
      </c>
      <c r="G226" s="135">
        <v>0.54510000000000003</v>
      </c>
    </row>
    <row r="227" spans="3:7" x14ac:dyDescent="0.2">
      <c r="C227" s="1" t="s">
        <v>61</v>
      </c>
      <c r="D227" s="42">
        <f t="shared" si="20"/>
        <v>0.53749999999999998</v>
      </c>
      <c r="E227" s="17" t="s">
        <v>7</v>
      </c>
      <c r="F227" s="152">
        <v>0.29430000000000001</v>
      </c>
      <c r="G227" s="135">
        <v>0.53749999999999998</v>
      </c>
    </row>
    <row r="228" spans="3:7" x14ac:dyDescent="0.2">
      <c r="C228" s="1" t="s">
        <v>62</v>
      </c>
      <c r="D228" s="42">
        <f t="shared" si="20"/>
        <v>0.53</v>
      </c>
      <c r="E228" s="17" t="s">
        <v>7</v>
      </c>
      <c r="F228" s="150">
        <v>0.28189999999999998</v>
      </c>
      <c r="G228" s="135">
        <v>0.53</v>
      </c>
    </row>
    <row r="229" spans="3:7" hidden="1" x14ac:dyDescent="0.2">
      <c r="C229" s="4" t="s">
        <v>67</v>
      </c>
      <c r="D229" s="17" t="s">
        <v>21</v>
      </c>
      <c r="F229" s="150" t="s">
        <v>21</v>
      </c>
      <c r="G229" s="135" t="s">
        <v>21</v>
      </c>
    </row>
    <row r="230" spans="3:7" hidden="1" x14ac:dyDescent="0.2">
      <c r="C230" s="5" t="s">
        <v>52</v>
      </c>
      <c r="D230" s="17">
        <v>0.31009999999999999</v>
      </c>
      <c r="E230" s="1" t="s">
        <v>7</v>
      </c>
      <c r="F230" s="150">
        <v>0.30659999999999998</v>
      </c>
      <c r="G230" s="135">
        <v>0.54510000000000003</v>
      </c>
    </row>
    <row r="231" spans="3:7" hidden="1" x14ac:dyDescent="0.2">
      <c r="C231" s="5" t="s">
        <v>61</v>
      </c>
      <c r="D231" s="42">
        <v>0.29699999999999999</v>
      </c>
      <c r="E231" s="1" t="s">
        <v>7</v>
      </c>
      <c r="F231" s="152">
        <v>0.29430000000000001</v>
      </c>
      <c r="G231" s="135">
        <v>0.53749999999999998</v>
      </c>
    </row>
    <row r="232" spans="3:7" hidden="1" x14ac:dyDescent="0.2">
      <c r="C232" s="5" t="s">
        <v>62</v>
      </c>
      <c r="D232" s="17">
        <v>0.2838</v>
      </c>
      <c r="E232" s="1" t="s">
        <v>7</v>
      </c>
      <c r="F232" s="150">
        <v>0.28189999999999998</v>
      </c>
      <c r="G232" s="135">
        <v>0.53</v>
      </c>
    </row>
    <row r="233" spans="3:7" ht="15" hidden="1" x14ac:dyDescent="0.2">
      <c r="C233" s="231" t="s">
        <v>370</v>
      </c>
      <c r="D233" s="232" t="s">
        <v>21</v>
      </c>
      <c r="E233" s="232"/>
      <c r="F233" s="145" t="s">
        <v>21</v>
      </c>
      <c r="G233" s="135" t="s">
        <v>21</v>
      </c>
    </row>
    <row r="234" spans="3:7" hidden="1" x14ac:dyDescent="0.2">
      <c r="C234" s="5" t="s">
        <v>52</v>
      </c>
      <c r="D234" s="42">
        <v>0.32429999999999998</v>
      </c>
      <c r="E234" s="1" t="s">
        <v>7</v>
      </c>
      <c r="F234" s="152">
        <v>0.30659999999999998</v>
      </c>
      <c r="G234" s="135">
        <v>0.54510000000000003</v>
      </c>
    </row>
    <row r="235" spans="3:7" hidden="1" x14ac:dyDescent="0.2">
      <c r="C235" s="5" t="s">
        <v>61</v>
      </c>
      <c r="D235" s="17">
        <v>0.31140000000000001</v>
      </c>
      <c r="E235" s="1" t="s">
        <v>7</v>
      </c>
      <c r="F235" s="150">
        <v>0.29430000000000001</v>
      </c>
      <c r="G235" s="135">
        <v>0.53749999999999998</v>
      </c>
    </row>
    <row r="236" spans="3:7" hidden="1" x14ac:dyDescent="0.2">
      <c r="C236" s="5" t="s">
        <v>62</v>
      </c>
      <c r="D236" s="42">
        <v>0.29830000000000001</v>
      </c>
      <c r="E236" s="1" t="s">
        <v>7</v>
      </c>
      <c r="F236" s="152">
        <v>0.28189999999999998</v>
      </c>
      <c r="G236" s="135">
        <v>0.53</v>
      </c>
    </row>
    <row r="237" spans="3:7" hidden="1" x14ac:dyDescent="0.2">
      <c r="C237" s="4" t="s">
        <v>69</v>
      </c>
      <c r="D237" s="31" t="s">
        <v>21</v>
      </c>
      <c r="F237" s="136" t="s">
        <v>21</v>
      </c>
      <c r="G237" s="135" t="s">
        <v>21</v>
      </c>
    </row>
    <row r="238" spans="3:7" hidden="1" x14ac:dyDescent="0.2">
      <c r="C238" s="5" t="s">
        <v>52</v>
      </c>
      <c r="D238" s="21">
        <v>0.31109999999999999</v>
      </c>
      <c r="E238" s="1" t="s">
        <v>7</v>
      </c>
      <c r="F238" s="145">
        <v>0.309</v>
      </c>
      <c r="G238" s="135">
        <v>0.54749999999999999</v>
      </c>
    </row>
    <row r="239" spans="3:7" hidden="1" x14ac:dyDescent="0.2">
      <c r="C239" s="5" t="s">
        <v>61</v>
      </c>
      <c r="D239" s="21">
        <v>0.2979</v>
      </c>
      <c r="E239" s="1" t="s">
        <v>7</v>
      </c>
      <c r="F239" s="145">
        <v>0.29649999999999999</v>
      </c>
      <c r="G239" s="135">
        <v>0.53969999999999996</v>
      </c>
    </row>
    <row r="240" spans="3:7" hidden="1" x14ac:dyDescent="0.2">
      <c r="C240" s="5" t="s">
        <v>62</v>
      </c>
      <c r="D240" s="21">
        <v>0.2848</v>
      </c>
      <c r="E240" s="1" t="s">
        <v>7</v>
      </c>
      <c r="F240" s="145">
        <v>0.2843</v>
      </c>
      <c r="G240" s="135">
        <v>0.53239999999999998</v>
      </c>
    </row>
    <row r="241" spans="2:7" ht="15" hidden="1" x14ac:dyDescent="0.2">
      <c r="C241" s="231" t="s">
        <v>371</v>
      </c>
      <c r="D241" s="232" t="s">
        <v>21</v>
      </c>
      <c r="E241" s="232"/>
      <c r="F241" s="145" t="s">
        <v>21</v>
      </c>
      <c r="G241" s="135" t="s">
        <v>21</v>
      </c>
    </row>
    <row r="242" spans="2:7" hidden="1" x14ac:dyDescent="0.2">
      <c r="C242" s="5" t="s">
        <v>52</v>
      </c>
      <c r="D242" s="21">
        <v>0.32490000000000002</v>
      </c>
      <c r="E242" s="1" t="s">
        <v>7</v>
      </c>
      <c r="F242" s="145">
        <v>0.308</v>
      </c>
      <c r="G242" s="135">
        <v>0.54649999999999999</v>
      </c>
    </row>
    <row r="243" spans="2:7" hidden="1" x14ac:dyDescent="0.2">
      <c r="C243" s="5" t="s">
        <v>61</v>
      </c>
      <c r="D243" s="21">
        <v>0.31180000000000002</v>
      </c>
      <c r="E243" s="1" t="s">
        <v>7</v>
      </c>
      <c r="F243" s="145">
        <v>0.2954</v>
      </c>
      <c r="G243" s="135">
        <v>0.53859999999999997</v>
      </c>
    </row>
    <row r="244" spans="2:7" hidden="1" x14ac:dyDescent="0.2">
      <c r="C244" s="5" t="s">
        <v>62</v>
      </c>
      <c r="D244" s="21">
        <v>0.29909999999999998</v>
      </c>
      <c r="E244" s="1" t="s">
        <v>7</v>
      </c>
      <c r="F244" s="145">
        <v>0.2838</v>
      </c>
      <c r="G244" s="135">
        <v>0.53190000000000004</v>
      </c>
    </row>
    <row r="245" spans="2:7" ht="15.75" x14ac:dyDescent="0.25">
      <c r="B245" s="4" t="s">
        <v>109</v>
      </c>
      <c r="C245" s="12"/>
      <c r="D245" s="1" t="s">
        <v>21</v>
      </c>
      <c r="F245" s="132" t="s">
        <v>21</v>
      </c>
      <c r="G245" s="135" t="s">
        <v>21</v>
      </c>
    </row>
    <row r="246" spans="2:7" hidden="1" x14ac:dyDescent="0.2">
      <c r="C246" s="4" t="s">
        <v>57</v>
      </c>
      <c r="D246" s="1" t="s">
        <v>21</v>
      </c>
      <c r="F246" s="132" t="s">
        <v>21</v>
      </c>
      <c r="G246" s="135" t="s">
        <v>21</v>
      </c>
    </row>
    <row r="247" spans="2:7" hidden="1" x14ac:dyDescent="0.2">
      <c r="C247" s="5" t="s">
        <v>44</v>
      </c>
      <c r="D247" s="16">
        <v>608.28</v>
      </c>
      <c r="E247" s="1" t="s">
        <v>5</v>
      </c>
      <c r="F247" s="141">
        <v>1520.71</v>
      </c>
      <c r="G247" s="135">
        <v>1520.71</v>
      </c>
    </row>
    <row r="248" spans="2:7" hidden="1" x14ac:dyDescent="0.2">
      <c r="C248" s="5" t="s">
        <v>49</v>
      </c>
      <c r="D248" s="16">
        <v>385.61</v>
      </c>
      <c r="E248" s="1" t="s">
        <v>50</v>
      </c>
      <c r="F248" s="141">
        <v>962.37</v>
      </c>
      <c r="G248" s="135">
        <v>962.37</v>
      </c>
    </row>
    <row r="249" spans="2:7" hidden="1" x14ac:dyDescent="0.2">
      <c r="C249" s="5" t="s">
        <v>51</v>
      </c>
      <c r="D249" s="16">
        <v>258.85000000000002</v>
      </c>
      <c r="E249" s="1" t="s">
        <v>50</v>
      </c>
      <c r="F249" s="141">
        <v>646.41999999999996</v>
      </c>
      <c r="G249" s="135">
        <v>646.41999999999996</v>
      </c>
    </row>
    <row r="250" spans="2:7" x14ac:dyDescent="0.2">
      <c r="C250" s="4" t="s">
        <v>58</v>
      </c>
      <c r="D250" s="18" t="s">
        <v>21</v>
      </c>
      <c r="F250" s="134" t="s">
        <v>21</v>
      </c>
      <c r="G250" s="135" t="s">
        <v>21</v>
      </c>
    </row>
    <row r="251" spans="2:7" x14ac:dyDescent="0.2">
      <c r="C251" s="5" t="s">
        <v>44</v>
      </c>
      <c r="D251" s="19">
        <f>+F251</f>
        <v>1215.56</v>
      </c>
      <c r="E251" s="1" t="s">
        <v>5</v>
      </c>
      <c r="F251" s="143">
        <v>1215.56</v>
      </c>
      <c r="G251" s="135">
        <v>1215.56</v>
      </c>
    </row>
    <row r="252" spans="2:7" x14ac:dyDescent="0.2">
      <c r="C252" s="5" t="s">
        <v>49</v>
      </c>
      <c r="D252" s="19">
        <f t="shared" ref="D252:D253" si="21">+F252</f>
        <v>226.06</v>
      </c>
      <c r="E252" s="1" t="s">
        <v>50</v>
      </c>
      <c r="F252" s="143">
        <v>226.06</v>
      </c>
      <c r="G252" s="135">
        <v>226.06</v>
      </c>
    </row>
    <row r="253" spans="2:7" x14ac:dyDescent="0.2">
      <c r="C253" s="5" t="s">
        <v>51</v>
      </c>
      <c r="D253" s="20">
        <f t="shared" si="21"/>
        <v>96.9</v>
      </c>
      <c r="E253" s="1" t="s">
        <v>50</v>
      </c>
      <c r="F253" s="144">
        <v>96.9</v>
      </c>
      <c r="G253" s="135">
        <v>96.9</v>
      </c>
    </row>
    <row r="254" spans="2:7" x14ac:dyDescent="0.2">
      <c r="B254" s="4" t="s">
        <v>59</v>
      </c>
      <c r="D254" s="1" t="s">
        <v>21</v>
      </c>
      <c r="F254" s="132" t="s">
        <v>21</v>
      </c>
      <c r="G254" s="135" t="s">
        <v>21</v>
      </c>
    </row>
    <row r="255" spans="2:7" x14ac:dyDescent="0.2">
      <c r="B255" s="4"/>
      <c r="C255" s="4" t="s">
        <v>60</v>
      </c>
      <c r="D255" s="1" t="s">
        <v>21</v>
      </c>
      <c r="F255" s="132" t="s">
        <v>21</v>
      </c>
      <c r="G255" s="135" t="s">
        <v>21</v>
      </c>
    </row>
    <row r="256" spans="2:7" x14ac:dyDescent="0.2">
      <c r="B256" s="4"/>
      <c r="C256" s="5" t="s">
        <v>52</v>
      </c>
      <c r="D256" s="17">
        <f t="shared" ref="D256:D258" si="22">+F256</f>
        <v>0.18579999999999999</v>
      </c>
      <c r="E256" s="1" t="s">
        <v>7</v>
      </c>
      <c r="F256" s="150">
        <v>0.18579999999999999</v>
      </c>
      <c r="G256" s="135">
        <v>0.33029999999999998</v>
      </c>
    </row>
    <row r="257" spans="2:7" x14ac:dyDescent="0.2">
      <c r="B257" s="4"/>
      <c r="C257" s="5" t="s">
        <v>61</v>
      </c>
      <c r="D257" s="42">
        <f t="shared" si="22"/>
        <v>0.17829999999999999</v>
      </c>
      <c r="E257" s="1" t="s">
        <v>7</v>
      </c>
      <c r="F257" s="152">
        <v>0.17829999999999999</v>
      </c>
      <c r="G257" s="135">
        <v>0.32569999999999999</v>
      </c>
    </row>
    <row r="258" spans="2:7" x14ac:dyDescent="0.2">
      <c r="B258" s="4"/>
      <c r="C258" s="5" t="s">
        <v>62</v>
      </c>
      <c r="D258" s="17">
        <f t="shared" si="22"/>
        <v>0.17080000000000001</v>
      </c>
      <c r="E258" s="1" t="s">
        <v>7</v>
      </c>
      <c r="F258" s="150">
        <v>0.17080000000000001</v>
      </c>
      <c r="G258" s="135">
        <v>0.32119999999999999</v>
      </c>
    </row>
    <row r="259" spans="2:7" x14ac:dyDescent="0.2">
      <c r="B259" s="4"/>
      <c r="C259" s="4" t="s">
        <v>63</v>
      </c>
      <c r="D259" s="5" t="s">
        <v>21</v>
      </c>
      <c r="F259" s="132" t="s">
        <v>21</v>
      </c>
      <c r="G259" s="135" t="s">
        <v>21</v>
      </c>
    </row>
    <row r="260" spans="2:7" x14ac:dyDescent="0.2">
      <c r="B260" s="4"/>
      <c r="C260" s="5" t="s">
        <v>52</v>
      </c>
      <c r="D260" s="42">
        <f>+G260</f>
        <v>0.33029999999999998</v>
      </c>
      <c r="E260" s="1" t="s">
        <v>7</v>
      </c>
      <c r="F260" s="150">
        <v>0.18579999999999999</v>
      </c>
      <c r="G260" s="135">
        <v>0.33029999999999998</v>
      </c>
    </row>
    <row r="261" spans="2:7" x14ac:dyDescent="0.2">
      <c r="B261" s="4"/>
      <c r="C261" s="5" t="s">
        <v>61</v>
      </c>
      <c r="D261" s="42">
        <f t="shared" ref="D261:D262" si="23">+G261</f>
        <v>0.32569999999999999</v>
      </c>
      <c r="E261" s="1" t="s">
        <v>7</v>
      </c>
      <c r="F261" s="152">
        <v>0.17829999999999999</v>
      </c>
      <c r="G261" s="135">
        <v>0.32569999999999999</v>
      </c>
    </row>
    <row r="262" spans="2:7" x14ac:dyDescent="0.2">
      <c r="B262" s="4"/>
      <c r="C262" s="5" t="s">
        <v>62</v>
      </c>
      <c r="D262" s="42">
        <f t="shared" si="23"/>
        <v>0.32119999999999999</v>
      </c>
      <c r="E262" s="1" t="s">
        <v>7</v>
      </c>
      <c r="F262" s="150">
        <v>0.17080000000000001</v>
      </c>
      <c r="G262" s="135">
        <v>0.32119999999999999</v>
      </c>
    </row>
    <row r="263" spans="2:7" x14ac:dyDescent="0.2">
      <c r="C263" s="4" t="s">
        <v>64</v>
      </c>
      <c r="D263" s="31" t="s">
        <v>21</v>
      </c>
      <c r="F263" s="136" t="s">
        <v>21</v>
      </c>
      <c r="G263" s="135" t="s">
        <v>21</v>
      </c>
    </row>
    <row r="264" spans="2:7" x14ac:dyDescent="0.2">
      <c r="C264" s="5" t="s">
        <v>52</v>
      </c>
      <c r="D264" s="17">
        <f t="shared" ref="D264:D266" si="24">+F264</f>
        <v>0.18579999999999999</v>
      </c>
      <c r="E264" s="1" t="s">
        <v>7</v>
      </c>
      <c r="F264" s="150">
        <v>0.18579999999999999</v>
      </c>
      <c r="G264" s="135">
        <v>0.33029999999999998</v>
      </c>
    </row>
    <row r="265" spans="2:7" x14ac:dyDescent="0.2">
      <c r="C265" s="5" t="s">
        <v>61</v>
      </c>
      <c r="D265" s="42">
        <f t="shared" si="24"/>
        <v>0.17829999999999999</v>
      </c>
      <c r="E265" s="1" t="s">
        <v>7</v>
      </c>
      <c r="F265" s="152">
        <v>0.17829999999999999</v>
      </c>
      <c r="G265" s="135">
        <v>0.32569999999999999</v>
      </c>
    </row>
    <row r="266" spans="2:7" x14ac:dyDescent="0.2">
      <c r="C266" s="5" t="s">
        <v>62</v>
      </c>
      <c r="D266" s="17">
        <f t="shared" si="24"/>
        <v>0.17080000000000001</v>
      </c>
      <c r="E266" s="1" t="s">
        <v>7</v>
      </c>
      <c r="F266" s="150">
        <v>0.17080000000000001</v>
      </c>
      <c r="G266" s="135">
        <v>0.32119999999999999</v>
      </c>
    </row>
    <row r="267" spans="2:7" x14ac:dyDescent="0.2">
      <c r="C267" s="4" t="s">
        <v>65</v>
      </c>
      <c r="D267" s="17" t="s">
        <v>21</v>
      </c>
      <c r="F267" s="150" t="s">
        <v>21</v>
      </c>
      <c r="G267" s="135" t="s">
        <v>21</v>
      </c>
    </row>
    <row r="268" spans="2:7" x14ac:dyDescent="0.2">
      <c r="C268" s="5" t="s">
        <v>52</v>
      </c>
      <c r="D268" s="42">
        <f t="shared" ref="D268:D270" si="25">+G268</f>
        <v>0.33029999999999998</v>
      </c>
      <c r="E268" s="1" t="s">
        <v>7</v>
      </c>
      <c r="F268" s="150">
        <v>0.18579999999999999</v>
      </c>
      <c r="G268" s="135">
        <v>0.33029999999999998</v>
      </c>
    </row>
    <row r="269" spans="2:7" x14ac:dyDescent="0.2">
      <c r="C269" s="5" t="s">
        <v>61</v>
      </c>
      <c r="D269" s="42">
        <f t="shared" si="25"/>
        <v>0.32569999999999999</v>
      </c>
      <c r="E269" s="1" t="s">
        <v>7</v>
      </c>
      <c r="F269" s="152">
        <v>0.17829999999999999</v>
      </c>
      <c r="G269" s="135">
        <v>0.32569999999999999</v>
      </c>
    </row>
    <row r="270" spans="2:7" x14ac:dyDescent="0.2">
      <c r="C270" s="5" t="s">
        <v>62</v>
      </c>
      <c r="D270" s="42">
        <f t="shared" si="25"/>
        <v>0.32119999999999999</v>
      </c>
      <c r="E270" s="1" t="s">
        <v>7</v>
      </c>
      <c r="F270" s="150">
        <v>0.17080000000000001</v>
      </c>
      <c r="G270" s="135">
        <v>0.32119999999999999</v>
      </c>
    </row>
    <row r="271" spans="2:7" x14ac:dyDescent="0.2">
      <c r="C271" s="4" t="s">
        <v>66</v>
      </c>
      <c r="D271" s="5" t="s">
        <v>21</v>
      </c>
      <c r="E271" s="17"/>
      <c r="F271" s="132" t="s">
        <v>21</v>
      </c>
      <c r="G271" s="135" t="s">
        <v>21</v>
      </c>
    </row>
    <row r="272" spans="2:7" x14ac:dyDescent="0.2">
      <c r="C272" s="1" t="s">
        <v>52</v>
      </c>
      <c r="D272" s="42">
        <f t="shared" ref="D272:D274" si="26">+G272</f>
        <v>0.33029999999999998</v>
      </c>
      <c r="E272" s="17" t="s">
        <v>7</v>
      </c>
      <c r="F272" s="150">
        <v>0.18579999999999999</v>
      </c>
      <c r="G272" s="135">
        <v>0.33029999999999998</v>
      </c>
    </row>
    <row r="273" spans="3:7" x14ac:dyDescent="0.2">
      <c r="C273" s="1" t="s">
        <v>61</v>
      </c>
      <c r="D273" s="42">
        <f t="shared" si="26"/>
        <v>0.32569999999999999</v>
      </c>
      <c r="E273" s="17" t="s">
        <v>7</v>
      </c>
      <c r="F273" s="152">
        <v>0.17829999999999999</v>
      </c>
      <c r="G273" s="135">
        <v>0.32569999999999999</v>
      </c>
    </row>
    <row r="274" spans="3:7" x14ac:dyDescent="0.2">
      <c r="C274" s="1" t="s">
        <v>62</v>
      </c>
      <c r="D274" s="42">
        <f t="shared" si="26"/>
        <v>0.32119999999999999</v>
      </c>
      <c r="E274" s="17" t="s">
        <v>7</v>
      </c>
      <c r="F274" s="150">
        <v>0.17080000000000001</v>
      </c>
      <c r="G274" s="135">
        <v>0.32119999999999999</v>
      </c>
    </row>
    <row r="275" spans="3:7" s="163" customFormat="1" hidden="1" x14ac:dyDescent="0.25">
      <c r="C275" s="161" t="s">
        <v>67</v>
      </c>
      <c r="D275" s="162" t="s">
        <v>21</v>
      </c>
      <c r="F275" s="173" t="s">
        <v>21</v>
      </c>
      <c r="G275" s="174" t="s">
        <v>21</v>
      </c>
    </row>
    <row r="276" spans="3:7" s="163" customFormat="1" hidden="1" x14ac:dyDescent="0.25">
      <c r="C276" s="164" t="s">
        <v>52</v>
      </c>
      <c r="D276" s="162">
        <v>0.18790000000000001</v>
      </c>
      <c r="E276" s="163" t="s">
        <v>7</v>
      </c>
      <c r="F276" s="173">
        <v>0.18579999999999999</v>
      </c>
      <c r="G276" s="174">
        <v>0.33029999999999998</v>
      </c>
    </row>
    <row r="277" spans="3:7" s="163" customFormat="1" hidden="1" x14ac:dyDescent="0.25">
      <c r="C277" s="164" t="s">
        <v>61</v>
      </c>
      <c r="D277" s="165">
        <v>0.18</v>
      </c>
      <c r="E277" s="163" t="s">
        <v>7</v>
      </c>
      <c r="F277" s="175">
        <v>0.17829999999999999</v>
      </c>
      <c r="G277" s="174">
        <v>0.32569999999999999</v>
      </c>
    </row>
    <row r="278" spans="3:7" s="163" customFormat="1" hidden="1" x14ac:dyDescent="0.25">
      <c r="C278" s="164" t="s">
        <v>62</v>
      </c>
      <c r="D278" s="165">
        <v>0.17199999999999999</v>
      </c>
      <c r="E278" s="163" t="s">
        <v>7</v>
      </c>
      <c r="F278" s="173">
        <v>0.17080000000000001</v>
      </c>
      <c r="G278" s="174">
        <v>0.32119999999999999</v>
      </c>
    </row>
    <row r="279" spans="3:7" s="163" customFormat="1" ht="15" hidden="1" x14ac:dyDescent="0.25">
      <c r="C279" s="235" t="s">
        <v>370</v>
      </c>
      <c r="D279" s="236" t="s">
        <v>21</v>
      </c>
      <c r="E279" s="236"/>
      <c r="F279" s="176" t="s">
        <v>21</v>
      </c>
      <c r="G279" s="174" t="s">
        <v>21</v>
      </c>
    </row>
    <row r="280" spans="3:7" s="163" customFormat="1" hidden="1" x14ac:dyDescent="0.25">
      <c r="C280" s="164" t="s">
        <v>52</v>
      </c>
      <c r="D280" s="162">
        <v>0.19650000000000001</v>
      </c>
      <c r="E280" s="163" t="s">
        <v>7</v>
      </c>
      <c r="F280" s="173">
        <v>0.18579999999999999</v>
      </c>
      <c r="G280" s="174">
        <v>0.33029999999999998</v>
      </c>
    </row>
    <row r="281" spans="3:7" s="163" customFormat="1" hidden="1" x14ac:dyDescent="0.25">
      <c r="C281" s="164" t="s">
        <v>61</v>
      </c>
      <c r="D281" s="162">
        <v>0.18870000000000001</v>
      </c>
      <c r="E281" s="163" t="s">
        <v>7</v>
      </c>
      <c r="F281" s="173">
        <v>0.17829999999999999</v>
      </c>
      <c r="G281" s="174">
        <v>0.32569999999999999</v>
      </c>
    </row>
    <row r="282" spans="3:7" s="163" customFormat="1" hidden="1" x14ac:dyDescent="0.25">
      <c r="C282" s="164" t="s">
        <v>62</v>
      </c>
      <c r="D282" s="165">
        <v>0.18079999999999999</v>
      </c>
      <c r="E282" s="163" t="s">
        <v>7</v>
      </c>
      <c r="F282" s="175">
        <v>0.17080000000000001</v>
      </c>
      <c r="G282" s="174">
        <v>0.32119999999999999</v>
      </c>
    </row>
    <row r="283" spans="3:7" s="163" customFormat="1" hidden="1" x14ac:dyDescent="0.25">
      <c r="C283" s="161" t="s">
        <v>69</v>
      </c>
      <c r="D283" s="167" t="s">
        <v>21</v>
      </c>
      <c r="F283" s="177" t="s">
        <v>21</v>
      </c>
      <c r="G283" s="174" t="s">
        <v>21</v>
      </c>
    </row>
    <row r="284" spans="3:7" s="163" customFormat="1" hidden="1" x14ac:dyDescent="0.25">
      <c r="C284" s="164" t="s">
        <v>52</v>
      </c>
      <c r="D284" s="166">
        <v>0.18890000000000001</v>
      </c>
      <c r="E284" s="163" t="s">
        <v>7</v>
      </c>
      <c r="F284" s="176">
        <v>0.18820000000000001</v>
      </c>
      <c r="G284" s="174">
        <v>0.3327</v>
      </c>
    </row>
    <row r="285" spans="3:7" s="163" customFormat="1" hidden="1" x14ac:dyDescent="0.25">
      <c r="C285" s="164" t="s">
        <v>61</v>
      </c>
      <c r="D285" s="166">
        <v>0.1807</v>
      </c>
      <c r="E285" s="163" t="s">
        <v>7</v>
      </c>
      <c r="F285" s="176">
        <v>0.1802</v>
      </c>
      <c r="G285" s="174">
        <v>0.3276</v>
      </c>
    </row>
    <row r="286" spans="3:7" s="163" customFormat="1" hidden="1" x14ac:dyDescent="0.25">
      <c r="C286" s="164" t="s">
        <v>62</v>
      </c>
      <c r="D286" s="166">
        <v>0.1731</v>
      </c>
      <c r="E286" s="163" t="s">
        <v>7</v>
      </c>
      <c r="F286" s="176">
        <v>0.17349999999999999</v>
      </c>
      <c r="G286" s="174">
        <v>0.32379999999999998</v>
      </c>
    </row>
    <row r="287" spans="3:7" s="163" customFormat="1" ht="15" hidden="1" x14ac:dyDescent="0.25">
      <c r="C287" s="235" t="s">
        <v>371</v>
      </c>
      <c r="D287" s="236" t="s">
        <v>21</v>
      </c>
      <c r="E287" s="236"/>
      <c r="F287" s="176" t="s">
        <v>21</v>
      </c>
      <c r="G287" s="174" t="s">
        <v>21</v>
      </c>
    </row>
    <row r="288" spans="3:7" s="163" customFormat="1" hidden="1" x14ac:dyDescent="0.25">
      <c r="C288" s="164" t="s">
        <v>52</v>
      </c>
      <c r="D288" s="166">
        <v>0.19750000000000001</v>
      </c>
      <c r="E288" s="163" t="s">
        <v>7</v>
      </c>
      <c r="F288" s="176">
        <v>0.18820000000000001</v>
      </c>
      <c r="G288" s="174">
        <v>0.3327</v>
      </c>
    </row>
    <row r="289" spans="1:7" s="163" customFormat="1" hidden="1" x14ac:dyDescent="0.25">
      <c r="C289" s="164" t="s">
        <v>61</v>
      </c>
      <c r="D289" s="166">
        <v>0.1893</v>
      </c>
      <c r="E289" s="163" t="s">
        <v>7</v>
      </c>
      <c r="F289" s="176">
        <v>0.1799</v>
      </c>
      <c r="G289" s="174">
        <v>0.32729999999999998</v>
      </c>
    </row>
    <row r="290" spans="1:7" s="163" customFormat="1" hidden="1" x14ac:dyDescent="0.25">
      <c r="C290" s="164" t="s">
        <v>62</v>
      </c>
      <c r="D290" s="166">
        <v>0.18129999999999999</v>
      </c>
      <c r="E290" s="163" t="s">
        <v>7</v>
      </c>
      <c r="F290" s="176">
        <v>0.1721</v>
      </c>
      <c r="G290" s="174">
        <v>0.32240000000000002</v>
      </c>
    </row>
    <row r="291" spans="1:7" s="163" customFormat="1" ht="15" hidden="1" x14ac:dyDescent="0.25">
      <c r="B291" s="235" t="s">
        <v>373</v>
      </c>
      <c r="C291" s="236"/>
      <c r="D291" s="236"/>
      <c r="E291" s="236"/>
      <c r="F291" s="178" t="s">
        <v>21</v>
      </c>
      <c r="G291" s="174" t="s">
        <v>21</v>
      </c>
    </row>
    <row r="292" spans="1:7" s="163" customFormat="1" hidden="1" x14ac:dyDescent="0.25">
      <c r="C292" s="164" t="s">
        <v>44</v>
      </c>
      <c r="D292" s="168" t="s">
        <v>21</v>
      </c>
      <c r="E292" s="163" t="s">
        <v>5</v>
      </c>
      <c r="F292" s="179" t="s">
        <v>21</v>
      </c>
      <c r="G292" s="174" t="s">
        <v>21</v>
      </c>
    </row>
    <row r="293" spans="1:7" s="163" customFormat="1" hidden="1" x14ac:dyDescent="0.25">
      <c r="C293" s="164" t="s">
        <v>49</v>
      </c>
      <c r="D293" s="168" t="s">
        <v>21</v>
      </c>
      <c r="E293" s="163" t="s">
        <v>50</v>
      </c>
      <c r="F293" s="179" t="s">
        <v>21</v>
      </c>
      <c r="G293" s="174" t="s">
        <v>21</v>
      </c>
    </row>
    <row r="294" spans="1:7" s="163" customFormat="1" hidden="1" x14ac:dyDescent="0.25">
      <c r="C294" s="164" t="s">
        <v>51</v>
      </c>
      <c r="D294" s="168" t="s">
        <v>21</v>
      </c>
      <c r="E294" s="163" t="s">
        <v>50</v>
      </c>
      <c r="F294" s="179" t="s">
        <v>21</v>
      </c>
      <c r="G294" s="174" t="s">
        <v>21</v>
      </c>
    </row>
    <row r="295" spans="1:7" s="163" customFormat="1" hidden="1" x14ac:dyDescent="0.25">
      <c r="C295" s="164" t="s">
        <v>52</v>
      </c>
      <c r="D295" s="166" t="s">
        <v>21</v>
      </c>
      <c r="E295" s="163" t="s">
        <v>7</v>
      </c>
      <c r="F295" s="176" t="s">
        <v>21</v>
      </c>
      <c r="G295" s="174" t="s">
        <v>21</v>
      </c>
    </row>
    <row r="296" spans="1:7" s="163" customFormat="1" hidden="1" x14ac:dyDescent="0.25">
      <c r="C296" s="164" t="s">
        <v>61</v>
      </c>
      <c r="D296" s="166" t="s">
        <v>21</v>
      </c>
      <c r="E296" s="163" t="s">
        <v>7</v>
      </c>
      <c r="F296" s="176" t="s">
        <v>21</v>
      </c>
      <c r="G296" s="174" t="s">
        <v>21</v>
      </c>
    </row>
    <row r="297" spans="1:7" s="163" customFormat="1" hidden="1" x14ac:dyDescent="0.25">
      <c r="C297" s="164" t="s">
        <v>62</v>
      </c>
      <c r="D297" s="166" t="s">
        <v>21</v>
      </c>
      <c r="E297" s="163" t="s">
        <v>7</v>
      </c>
      <c r="F297" s="176" t="s">
        <v>21</v>
      </c>
      <c r="G297" s="174" t="s">
        <v>21</v>
      </c>
    </row>
    <row r="298" spans="1:7" s="163" customFormat="1" hidden="1" x14ac:dyDescent="0.25">
      <c r="C298" s="164"/>
      <c r="D298" s="163" t="s">
        <v>21</v>
      </c>
      <c r="F298" s="178" t="s">
        <v>21</v>
      </c>
      <c r="G298" s="174" t="s">
        <v>21</v>
      </c>
    </row>
    <row r="299" spans="1:7" s="163" customFormat="1" hidden="1" x14ac:dyDescent="0.25">
      <c r="A299" s="161" t="s">
        <v>111</v>
      </c>
      <c r="C299" s="164"/>
      <c r="D299" s="163" t="s">
        <v>21</v>
      </c>
      <c r="F299" s="178" t="s">
        <v>21</v>
      </c>
      <c r="G299" s="174" t="s">
        <v>21</v>
      </c>
    </row>
    <row r="300" spans="1:7" s="163" customFormat="1" hidden="1" x14ac:dyDescent="0.25">
      <c r="A300" s="161"/>
      <c r="C300" s="164"/>
      <c r="D300" s="163" t="s">
        <v>21</v>
      </c>
      <c r="F300" s="178" t="s">
        <v>21</v>
      </c>
      <c r="G300" s="174" t="s">
        <v>21</v>
      </c>
    </row>
    <row r="301" spans="1:7" s="163" customFormat="1" hidden="1" x14ac:dyDescent="0.25">
      <c r="A301" s="161"/>
      <c r="B301" s="161" t="s">
        <v>112</v>
      </c>
      <c r="C301" s="164"/>
      <c r="D301" s="163" t="s">
        <v>21</v>
      </c>
      <c r="F301" s="178" t="s">
        <v>21</v>
      </c>
      <c r="G301" s="174" t="s">
        <v>21</v>
      </c>
    </row>
    <row r="302" spans="1:7" s="163" customFormat="1" hidden="1" x14ac:dyDescent="0.25">
      <c r="C302" s="164" t="s">
        <v>44</v>
      </c>
      <c r="D302" s="168">
        <v>1028.6500000000001</v>
      </c>
      <c r="E302" s="163" t="s">
        <v>5</v>
      </c>
      <c r="F302" s="179">
        <v>2571.64</v>
      </c>
      <c r="G302" s="174">
        <v>2571.64</v>
      </c>
    </row>
    <row r="303" spans="1:7" s="163" customFormat="1" hidden="1" x14ac:dyDescent="0.25">
      <c r="C303" s="164" t="s">
        <v>49</v>
      </c>
      <c r="D303" s="168">
        <v>258.07</v>
      </c>
      <c r="E303" s="163" t="s">
        <v>50</v>
      </c>
      <c r="F303" s="179">
        <v>641.36</v>
      </c>
      <c r="G303" s="174">
        <v>641.36</v>
      </c>
    </row>
    <row r="304" spans="1:7" s="163" customFormat="1" hidden="1" x14ac:dyDescent="0.25">
      <c r="C304" s="164" t="s">
        <v>51</v>
      </c>
      <c r="D304" s="168">
        <v>110.61</v>
      </c>
      <c r="E304" s="163" t="s">
        <v>50</v>
      </c>
      <c r="F304" s="179">
        <v>274.89999999999998</v>
      </c>
      <c r="G304" s="174">
        <v>274.89999999999998</v>
      </c>
    </row>
    <row r="305" spans="1:7" s="163" customFormat="1" hidden="1" x14ac:dyDescent="0.25">
      <c r="C305" s="164" t="s">
        <v>52</v>
      </c>
      <c r="D305" s="166">
        <v>0.42759999999999998</v>
      </c>
      <c r="E305" s="163" t="s">
        <v>7</v>
      </c>
      <c r="F305" s="176">
        <v>0.60009999999999997</v>
      </c>
      <c r="G305" s="174">
        <v>0.83860000000000001</v>
      </c>
    </row>
    <row r="306" spans="1:7" s="163" customFormat="1" hidden="1" x14ac:dyDescent="0.25">
      <c r="C306" s="164" t="s">
        <v>53</v>
      </c>
      <c r="D306" s="166">
        <v>0.41210000000000002</v>
      </c>
      <c r="E306" s="163" t="s">
        <v>7</v>
      </c>
      <c r="F306" s="176">
        <v>0.5857</v>
      </c>
      <c r="G306" s="174">
        <v>0.82979999999999998</v>
      </c>
    </row>
    <row r="307" spans="1:7" s="163" customFormat="1" hidden="1" x14ac:dyDescent="0.25">
      <c r="C307" s="164"/>
      <c r="D307" s="163" t="s">
        <v>21</v>
      </c>
      <c r="F307" s="178" t="s">
        <v>21</v>
      </c>
      <c r="G307" s="174" t="s">
        <v>21</v>
      </c>
    </row>
    <row r="308" spans="1:7" s="163" customFormat="1" hidden="1" x14ac:dyDescent="0.25">
      <c r="B308" s="161" t="s">
        <v>113</v>
      </c>
      <c r="C308" s="164"/>
      <c r="D308" s="163" t="s">
        <v>21</v>
      </c>
      <c r="F308" s="178" t="s">
        <v>21</v>
      </c>
      <c r="G308" s="174" t="s">
        <v>21</v>
      </c>
    </row>
    <row r="309" spans="1:7" s="163" customFormat="1" hidden="1" x14ac:dyDescent="0.25">
      <c r="C309" s="164" t="s">
        <v>44</v>
      </c>
      <c r="D309" s="168">
        <v>2037.78</v>
      </c>
      <c r="E309" s="163" t="s">
        <v>5</v>
      </c>
      <c r="F309" s="179">
        <v>5094.4399999999996</v>
      </c>
      <c r="G309" s="174">
        <v>5094.4399999999996</v>
      </c>
    </row>
    <row r="310" spans="1:7" s="163" customFormat="1" hidden="1" x14ac:dyDescent="0.25">
      <c r="C310" s="164" t="s">
        <v>49</v>
      </c>
      <c r="D310" s="168">
        <v>139.99</v>
      </c>
      <c r="E310" s="163" t="s">
        <v>50</v>
      </c>
      <c r="F310" s="179">
        <v>348.72</v>
      </c>
      <c r="G310" s="174">
        <v>348.72</v>
      </c>
    </row>
    <row r="311" spans="1:7" s="163" customFormat="1" hidden="1" x14ac:dyDescent="0.25">
      <c r="C311" s="164" t="s">
        <v>51</v>
      </c>
      <c r="D311" s="168">
        <v>60.02</v>
      </c>
      <c r="E311" s="163" t="s">
        <v>50</v>
      </c>
      <c r="F311" s="179">
        <v>149.51</v>
      </c>
      <c r="G311" s="174">
        <v>149.51</v>
      </c>
    </row>
    <row r="312" spans="1:7" s="163" customFormat="1" hidden="1" x14ac:dyDescent="0.25">
      <c r="C312" s="164" t="s">
        <v>52</v>
      </c>
      <c r="D312" s="166">
        <v>0.30530000000000002</v>
      </c>
      <c r="E312" s="163" t="s">
        <v>7</v>
      </c>
      <c r="F312" s="176">
        <v>0.47910000000000003</v>
      </c>
      <c r="G312" s="174">
        <v>0.62360000000000004</v>
      </c>
    </row>
    <row r="313" spans="1:7" s="163" customFormat="1" hidden="1" x14ac:dyDescent="0.25">
      <c r="C313" s="164" t="s">
        <v>53</v>
      </c>
      <c r="D313" s="166">
        <v>0.29559999999999997</v>
      </c>
      <c r="E313" s="163" t="s">
        <v>7</v>
      </c>
      <c r="F313" s="176">
        <v>0.46939999999999998</v>
      </c>
      <c r="G313" s="174">
        <v>0.61729999999999996</v>
      </c>
    </row>
    <row r="314" spans="1:7" s="163" customFormat="1" hidden="1" x14ac:dyDescent="0.25">
      <c r="C314" s="164"/>
      <c r="F314" s="178"/>
      <c r="G314" s="174"/>
    </row>
    <row r="315" spans="1:7" s="163" customFormat="1" ht="14.25" hidden="1" x14ac:dyDescent="0.25">
      <c r="A315" s="169" t="s">
        <v>114</v>
      </c>
      <c r="C315" s="164"/>
      <c r="F315" s="178"/>
      <c r="G315" s="174"/>
    </row>
    <row r="316" spans="1:7" s="163" customFormat="1" hidden="1" x14ac:dyDescent="0.25">
      <c r="C316" s="164"/>
      <c r="F316" s="178"/>
      <c r="G316" s="174"/>
    </row>
    <row r="317" spans="1:7" s="163" customFormat="1" hidden="1" x14ac:dyDescent="0.25">
      <c r="C317" s="164" t="s">
        <v>115</v>
      </c>
      <c r="D317" s="170">
        <v>0.90900369999999986</v>
      </c>
      <c r="E317" s="163" t="s">
        <v>116</v>
      </c>
      <c r="F317" s="180"/>
      <c r="G317" s="174"/>
    </row>
    <row r="318" spans="1:7" s="163" customFormat="1" hidden="1" x14ac:dyDescent="0.25">
      <c r="C318" s="164" t="s">
        <v>117</v>
      </c>
      <c r="D318" s="170">
        <v>0.90900369999999986</v>
      </c>
      <c r="E318" s="163" t="s">
        <v>116</v>
      </c>
      <c r="F318" s="180"/>
      <c r="G318" s="174"/>
    </row>
    <row r="319" spans="1:7" s="163" customFormat="1" hidden="1" x14ac:dyDescent="0.25">
      <c r="C319" s="164" t="s">
        <v>118</v>
      </c>
      <c r="D319" s="170">
        <v>0.90900369999999986</v>
      </c>
      <c r="E319" s="163" t="s">
        <v>116</v>
      </c>
      <c r="F319" s="180"/>
      <c r="G319" s="174"/>
    </row>
    <row r="320" spans="1:7" s="163" customFormat="1" hidden="1" x14ac:dyDescent="0.25">
      <c r="C320" s="164"/>
      <c r="F320" s="178"/>
      <c r="G320" s="174"/>
    </row>
    <row r="321" spans="1:7" s="163" customFormat="1" ht="14.25" hidden="1" x14ac:dyDescent="0.25">
      <c r="A321" s="169" t="s">
        <v>139</v>
      </c>
      <c r="C321" s="164"/>
      <c r="F321" s="178"/>
      <c r="G321" s="174"/>
    </row>
    <row r="322" spans="1:7" s="163" customFormat="1" hidden="1" x14ac:dyDescent="0.25">
      <c r="C322" s="164"/>
      <c r="F322" s="178"/>
      <c r="G322" s="174"/>
    </row>
    <row r="323" spans="1:7" s="163" customFormat="1" hidden="1" x14ac:dyDescent="0.25">
      <c r="B323" s="161" t="s">
        <v>140</v>
      </c>
      <c r="C323" s="164"/>
      <c r="F323" s="178"/>
      <c r="G323" s="174"/>
    </row>
    <row r="324" spans="1:7" s="163" customFormat="1" hidden="1" x14ac:dyDescent="0.25">
      <c r="C324" s="164" t="s">
        <v>141</v>
      </c>
      <c r="D324" s="171">
        <v>167.86474099999998</v>
      </c>
      <c r="E324" s="163" t="s">
        <v>142</v>
      </c>
      <c r="F324" s="181"/>
      <c r="G324" s="174"/>
    </row>
    <row r="325" spans="1:7" s="163" customFormat="1" hidden="1" x14ac:dyDescent="0.25">
      <c r="C325" s="164" t="s">
        <v>143</v>
      </c>
      <c r="D325" s="171">
        <v>251.57333299999996</v>
      </c>
      <c r="E325" s="163" t="s">
        <v>142</v>
      </c>
      <c r="F325" s="181"/>
      <c r="G325" s="174"/>
    </row>
    <row r="326" spans="1:7" s="163" customFormat="1" hidden="1" x14ac:dyDescent="0.25">
      <c r="C326" s="164" t="s">
        <v>144</v>
      </c>
      <c r="D326" s="171">
        <v>990.59797100000003</v>
      </c>
      <c r="E326" s="163" t="s">
        <v>142</v>
      </c>
      <c r="F326" s="181"/>
      <c r="G326" s="174"/>
    </row>
    <row r="327" spans="1:7" s="163" customFormat="1" hidden="1" x14ac:dyDescent="0.25">
      <c r="C327" s="164" t="s">
        <v>145</v>
      </c>
      <c r="D327" s="171">
        <v>990.59797100000003</v>
      </c>
      <c r="E327" s="163" t="s">
        <v>142</v>
      </c>
      <c r="F327" s="181"/>
      <c r="G327" s="174"/>
    </row>
    <row r="328" spans="1:7" s="163" customFormat="1" hidden="1" x14ac:dyDescent="0.25">
      <c r="C328" s="164" t="s">
        <v>146</v>
      </c>
      <c r="D328" s="171">
        <v>990.59797100000003</v>
      </c>
      <c r="E328" s="163" t="s">
        <v>142</v>
      </c>
      <c r="F328" s="181"/>
      <c r="G328" s="174"/>
    </row>
    <row r="329" spans="1:7" s="163" customFormat="1" hidden="1" x14ac:dyDescent="0.25">
      <c r="C329" s="164" t="s">
        <v>147</v>
      </c>
      <c r="D329" s="171">
        <v>2434.8644100000001</v>
      </c>
      <c r="E329" s="163" t="s">
        <v>142</v>
      </c>
      <c r="F329" s="181"/>
      <c r="G329" s="174"/>
    </row>
    <row r="330" spans="1:7" s="163" customFormat="1" hidden="1" x14ac:dyDescent="0.25">
      <c r="C330" s="164" t="s">
        <v>148</v>
      </c>
      <c r="D330" s="171">
        <v>3043.4338990000001</v>
      </c>
      <c r="E330" s="163" t="s">
        <v>142</v>
      </c>
      <c r="F330" s="181"/>
      <c r="G330" s="174"/>
    </row>
    <row r="331" spans="1:7" s="163" customFormat="1" hidden="1" x14ac:dyDescent="0.25">
      <c r="C331" s="164" t="s">
        <v>149</v>
      </c>
      <c r="D331" s="171">
        <v>990.59797100000003</v>
      </c>
      <c r="E331" s="163" t="s">
        <v>142</v>
      </c>
      <c r="F331" s="181"/>
      <c r="G331" s="174"/>
    </row>
    <row r="332" spans="1:7" s="163" customFormat="1" hidden="1" x14ac:dyDescent="0.25">
      <c r="C332" s="164"/>
      <c r="D332" s="171"/>
      <c r="F332" s="181"/>
      <c r="G332" s="174"/>
    </row>
    <row r="333" spans="1:7" s="163" customFormat="1" ht="14.25" hidden="1" x14ac:dyDescent="0.25">
      <c r="A333" s="169" t="s">
        <v>150</v>
      </c>
      <c r="C333" s="164"/>
      <c r="D333" s="171"/>
      <c r="F333" s="181"/>
      <c r="G333" s="174"/>
    </row>
    <row r="334" spans="1:7" s="163" customFormat="1" hidden="1" x14ac:dyDescent="0.25">
      <c r="C334" s="164"/>
      <c r="D334" s="171"/>
      <c r="F334" s="181"/>
      <c r="G334" s="174"/>
    </row>
    <row r="335" spans="1:7" s="163" customFormat="1" hidden="1" x14ac:dyDescent="0.25">
      <c r="B335" s="161" t="s">
        <v>151</v>
      </c>
      <c r="C335" s="164"/>
      <c r="D335" s="171"/>
      <c r="F335" s="181"/>
      <c r="G335" s="174"/>
    </row>
    <row r="336" spans="1:7" s="163" customFormat="1" hidden="1" x14ac:dyDescent="0.25">
      <c r="C336" s="164"/>
      <c r="D336" s="171"/>
      <c r="F336" s="181"/>
      <c r="G336" s="174"/>
    </row>
    <row r="337" spans="3:7" s="163" customFormat="1" hidden="1" x14ac:dyDescent="0.25">
      <c r="C337" s="161" t="s">
        <v>152</v>
      </c>
      <c r="D337" s="171"/>
      <c r="F337" s="181"/>
      <c r="G337" s="174"/>
    </row>
    <row r="338" spans="3:7" s="163" customFormat="1" hidden="1" x14ac:dyDescent="0.25">
      <c r="C338" s="164"/>
      <c r="D338" s="171"/>
      <c r="F338" s="181"/>
      <c r="G338" s="174"/>
    </row>
    <row r="339" spans="3:7" s="163" customFormat="1" hidden="1" x14ac:dyDescent="0.25">
      <c r="C339" s="164" t="s">
        <v>141</v>
      </c>
      <c r="D339" s="171">
        <v>1335.7724489999998</v>
      </c>
      <c r="E339" s="163" t="s">
        <v>142</v>
      </c>
      <c r="F339" s="181"/>
      <c r="G339" s="174"/>
    </row>
    <row r="340" spans="3:7" s="163" customFormat="1" hidden="1" x14ac:dyDescent="0.25">
      <c r="C340" s="164" t="s">
        <v>143</v>
      </c>
      <c r="D340" s="171">
        <v>1420.8237119999999</v>
      </c>
      <c r="E340" s="163" t="s">
        <v>142</v>
      </c>
      <c r="F340" s="181"/>
      <c r="G340" s="174"/>
    </row>
    <row r="341" spans="3:7" s="163" customFormat="1" hidden="1" x14ac:dyDescent="0.25">
      <c r="C341" s="164" t="s">
        <v>153</v>
      </c>
      <c r="D341" s="171">
        <v>1606.9919909999999</v>
      </c>
      <c r="E341" s="163" t="s">
        <v>142</v>
      </c>
      <c r="F341" s="181"/>
      <c r="G341" s="174"/>
    </row>
    <row r="342" spans="3:7" s="163" customFormat="1" hidden="1" x14ac:dyDescent="0.25">
      <c r="C342" s="164" t="s">
        <v>154</v>
      </c>
      <c r="D342" s="171">
        <v>1606.9919909999999</v>
      </c>
      <c r="E342" s="163" t="s">
        <v>142</v>
      </c>
      <c r="F342" s="181"/>
      <c r="G342" s="174"/>
    </row>
    <row r="343" spans="3:7" s="163" customFormat="1" hidden="1" x14ac:dyDescent="0.25">
      <c r="C343" s="164" t="s">
        <v>145</v>
      </c>
      <c r="D343" s="171">
        <v>2278.111429</v>
      </c>
      <c r="E343" s="163" t="s">
        <v>142</v>
      </c>
      <c r="F343" s="181"/>
      <c r="G343" s="174"/>
    </row>
    <row r="344" spans="3:7" s="163" customFormat="1" hidden="1" x14ac:dyDescent="0.25">
      <c r="C344" s="164" t="s">
        <v>146</v>
      </c>
      <c r="D344" s="171">
        <v>1606.9919909999999</v>
      </c>
      <c r="E344" s="163" t="s">
        <v>142</v>
      </c>
      <c r="F344" s="181"/>
      <c r="G344" s="174"/>
    </row>
    <row r="345" spans="3:7" s="163" customFormat="1" hidden="1" x14ac:dyDescent="0.25">
      <c r="C345" s="164" t="s">
        <v>147</v>
      </c>
      <c r="D345" s="171">
        <v>0</v>
      </c>
      <c r="E345" s="163" t="s">
        <v>142</v>
      </c>
      <c r="F345" s="181"/>
      <c r="G345" s="174"/>
    </row>
    <row r="346" spans="3:7" s="163" customFormat="1" hidden="1" x14ac:dyDescent="0.25">
      <c r="C346" s="164" t="s">
        <v>148</v>
      </c>
      <c r="D346" s="171">
        <v>0</v>
      </c>
      <c r="E346" s="163" t="s">
        <v>142</v>
      </c>
      <c r="F346" s="181"/>
      <c r="G346" s="174"/>
    </row>
    <row r="347" spans="3:7" s="163" customFormat="1" hidden="1" x14ac:dyDescent="0.25">
      <c r="C347" s="164" t="s">
        <v>149</v>
      </c>
      <c r="D347" s="171">
        <v>1775.9216089999998</v>
      </c>
      <c r="E347" s="163" t="s">
        <v>142</v>
      </c>
      <c r="F347" s="181"/>
      <c r="G347" s="174"/>
    </row>
    <row r="348" spans="3:7" s="163" customFormat="1" hidden="1" x14ac:dyDescent="0.25">
      <c r="C348" s="164"/>
      <c r="D348" s="171"/>
      <c r="F348" s="181"/>
      <c r="G348" s="174"/>
    </row>
    <row r="349" spans="3:7" s="163" customFormat="1" hidden="1" x14ac:dyDescent="0.25">
      <c r="C349" s="161" t="s">
        <v>155</v>
      </c>
      <c r="D349" s="171"/>
      <c r="F349" s="181"/>
      <c r="G349" s="174"/>
    </row>
    <row r="350" spans="3:7" s="163" customFormat="1" hidden="1" x14ac:dyDescent="0.25">
      <c r="C350" s="164"/>
      <c r="D350" s="171"/>
      <c r="F350" s="181"/>
      <c r="G350" s="174"/>
    </row>
    <row r="351" spans="3:7" s="163" customFormat="1" hidden="1" x14ac:dyDescent="0.25">
      <c r="C351" s="164" t="s">
        <v>141</v>
      </c>
      <c r="D351" s="171">
        <v>3049.8077280000002</v>
      </c>
      <c r="E351" s="163" t="s">
        <v>142</v>
      </c>
      <c r="F351" s="181"/>
      <c r="G351" s="174"/>
    </row>
    <row r="352" spans="3:7" s="163" customFormat="1" hidden="1" x14ac:dyDescent="0.25">
      <c r="C352" s="164" t="s">
        <v>143</v>
      </c>
      <c r="D352" s="171">
        <v>3845.8727339999996</v>
      </c>
      <c r="E352" s="163" t="s">
        <v>142</v>
      </c>
      <c r="F352" s="181"/>
      <c r="G352" s="174"/>
    </row>
    <row r="353" spans="2:7" s="163" customFormat="1" hidden="1" x14ac:dyDescent="0.25">
      <c r="C353" s="164" t="s">
        <v>153</v>
      </c>
      <c r="D353" s="171">
        <v>4891.8597419999996</v>
      </c>
      <c r="E353" s="163" t="s">
        <v>142</v>
      </c>
      <c r="F353" s="181"/>
      <c r="G353" s="174"/>
    </row>
    <row r="354" spans="2:7" s="163" customFormat="1" hidden="1" x14ac:dyDescent="0.25">
      <c r="C354" s="164" t="s">
        <v>154</v>
      </c>
      <c r="D354" s="171">
        <v>4891.8597419999996</v>
      </c>
      <c r="E354" s="163" t="s">
        <v>142</v>
      </c>
      <c r="F354" s="181"/>
      <c r="G354" s="174"/>
    </row>
    <row r="355" spans="2:7" s="163" customFormat="1" hidden="1" x14ac:dyDescent="0.25">
      <c r="C355" s="164" t="s">
        <v>145</v>
      </c>
      <c r="D355" s="171">
        <v>6168.1379759999991</v>
      </c>
      <c r="E355" s="163" t="s">
        <v>142</v>
      </c>
      <c r="F355" s="181"/>
      <c r="G355" s="174"/>
    </row>
    <row r="356" spans="2:7" s="163" customFormat="1" hidden="1" x14ac:dyDescent="0.25">
      <c r="C356" s="164" t="s">
        <v>146</v>
      </c>
      <c r="D356" s="171">
        <v>4891.8597419999996</v>
      </c>
      <c r="E356" s="163" t="s">
        <v>142</v>
      </c>
      <c r="F356" s="181"/>
      <c r="G356" s="174"/>
    </row>
    <row r="357" spans="2:7" s="163" customFormat="1" hidden="1" x14ac:dyDescent="0.25">
      <c r="C357" s="164" t="s">
        <v>147</v>
      </c>
      <c r="D357" s="171">
        <v>7348.7624760000008</v>
      </c>
      <c r="E357" s="163" t="s">
        <v>142</v>
      </c>
      <c r="F357" s="181"/>
      <c r="G357" s="174"/>
    </row>
    <row r="358" spans="2:7" s="163" customFormat="1" hidden="1" x14ac:dyDescent="0.25">
      <c r="C358" s="164" t="s">
        <v>148</v>
      </c>
      <c r="D358" s="171">
        <v>11023.159146999998</v>
      </c>
      <c r="E358" s="163" t="s">
        <v>142</v>
      </c>
      <c r="F358" s="181"/>
      <c r="G358" s="174"/>
    </row>
    <row r="359" spans="2:7" s="163" customFormat="1" hidden="1" x14ac:dyDescent="0.25">
      <c r="C359" s="164" t="s">
        <v>149</v>
      </c>
      <c r="D359" s="171">
        <v>4806.1139940000003</v>
      </c>
      <c r="E359" s="163" t="s">
        <v>142</v>
      </c>
      <c r="F359" s="181"/>
      <c r="G359" s="174"/>
    </row>
    <row r="360" spans="2:7" s="163" customFormat="1" hidden="1" x14ac:dyDescent="0.25">
      <c r="C360" s="164"/>
      <c r="D360" s="171"/>
      <c r="F360" s="181"/>
      <c r="G360" s="174"/>
    </row>
    <row r="361" spans="2:7" s="163" customFormat="1" hidden="1" x14ac:dyDescent="0.25">
      <c r="B361" s="161" t="s">
        <v>156</v>
      </c>
      <c r="C361" s="164"/>
      <c r="D361" s="171"/>
      <c r="F361" s="181"/>
      <c r="G361" s="174"/>
    </row>
    <row r="362" spans="2:7" s="163" customFormat="1" hidden="1" x14ac:dyDescent="0.25">
      <c r="C362" s="164"/>
      <c r="D362" s="171"/>
      <c r="F362" s="181"/>
      <c r="G362" s="174"/>
    </row>
    <row r="363" spans="2:7" s="163" customFormat="1" hidden="1" x14ac:dyDescent="0.25">
      <c r="C363" s="161" t="s">
        <v>152</v>
      </c>
      <c r="D363" s="171"/>
      <c r="F363" s="181"/>
      <c r="G363" s="174"/>
    </row>
    <row r="364" spans="2:7" s="163" customFormat="1" hidden="1" x14ac:dyDescent="0.25">
      <c r="C364" s="164"/>
      <c r="D364" s="171"/>
      <c r="F364" s="181"/>
      <c r="G364" s="174"/>
    </row>
    <row r="365" spans="2:7" s="163" customFormat="1" hidden="1" x14ac:dyDescent="0.25">
      <c r="C365" s="164" t="s">
        <v>141</v>
      </c>
      <c r="D365" s="171">
        <v>3049.8077280000002</v>
      </c>
      <c r="E365" s="163" t="s">
        <v>142</v>
      </c>
      <c r="F365" s="181"/>
      <c r="G365" s="174"/>
    </row>
    <row r="366" spans="2:7" s="163" customFormat="1" hidden="1" x14ac:dyDescent="0.25">
      <c r="C366" s="164" t="s">
        <v>143</v>
      </c>
      <c r="D366" s="171">
        <v>3845.8727339999996</v>
      </c>
      <c r="E366" s="163" t="s">
        <v>142</v>
      </c>
      <c r="F366" s="181"/>
      <c r="G366" s="174"/>
    </row>
    <row r="367" spans="2:7" s="163" customFormat="1" hidden="1" x14ac:dyDescent="0.25">
      <c r="C367" s="164" t="s">
        <v>153</v>
      </c>
      <c r="D367" s="171">
        <v>4891.8597419999996</v>
      </c>
      <c r="E367" s="163" t="s">
        <v>142</v>
      </c>
      <c r="F367" s="181"/>
      <c r="G367" s="174"/>
    </row>
    <row r="368" spans="2:7" s="163" customFormat="1" hidden="1" x14ac:dyDescent="0.25">
      <c r="C368" s="164" t="s">
        <v>154</v>
      </c>
      <c r="D368" s="171">
        <v>4891.8597419999996</v>
      </c>
      <c r="E368" s="163" t="s">
        <v>142</v>
      </c>
      <c r="F368" s="181"/>
      <c r="G368" s="174"/>
    </row>
    <row r="369" spans="3:7" s="163" customFormat="1" hidden="1" x14ac:dyDescent="0.25">
      <c r="C369" s="164" t="s">
        <v>145</v>
      </c>
      <c r="D369" s="171">
        <v>6168.1379759999991</v>
      </c>
      <c r="E369" s="163" t="s">
        <v>142</v>
      </c>
      <c r="F369" s="181"/>
      <c r="G369" s="174"/>
    </row>
    <row r="370" spans="3:7" s="163" customFormat="1" hidden="1" x14ac:dyDescent="0.25">
      <c r="C370" s="164" t="s">
        <v>146</v>
      </c>
      <c r="D370" s="171">
        <v>4891.8597419999996</v>
      </c>
      <c r="E370" s="163" t="s">
        <v>142</v>
      </c>
      <c r="F370" s="181"/>
      <c r="G370" s="174"/>
    </row>
    <row r="371" spans="3:7" s="163" customFormat="1" hidden="1" x14ac:dyDescent="0.25">
      <c r="C371" s="164" t="s">
        <v>147</v>
      </c>
      <c r="D371" s="171">
        <v>0</v>
      </c>
      <c r="E371" s="163" t="s">
        <v>142</v>
      </c>
      <c r="F371" s="181"/>
      <c r="G371" s="174"/>
    </row>
    <row r="372" spans="3:7" s="163" customFormat="1" hidden="1" x14ac:dyDescent="0.25">
      <c r="C372" s="164" t="s">
        <v>148</v>
      </c>
      <c r="D372" s="171">
        <v>0</v>
      </c>
      <c r="E372" s="163" t="s">
        <v>142</v>
      </c>
      <c r="F372" s="181"/>
      <c r="G372" s="174"/>
    </row>
    <row r="373" spans="3:7" s="163" customFormat="1" hidden="1" x14ac:dyDescent="0.25">
      <c r="C373" s="164" t="s">
        <v>149</v>
      </c>
      <c r="D373" s="171">
        <v>4806.1139940000003</v>
      </c>
      <c r="E373" s="163" t="s">
        <v>142</v>
      </c>
      <c r="F373" s="181"/>
      <c r="G373" s="174"/>
    </row>
    <row r="374" spans="3:7" s="163" customFormat="1" hidden="1" x14ac:dyDescent="0.25">
      <c r="C374" s="164"/>
      <c r="D374" s="171"/>
      <c r="F374" s="181"/>
      <c r="G374" s="174"/>
    </row>
    <row r="375" spans="3:7" s="163" customFormat="1" hidden="1" x14ac:dyDescent="0.25">
      <c r="C375" s="161" t="s">
        <v>155</v>
      </c>
      <c r="D375" s="171"/>
      <c r="F375" s="181"/>
      <c r="G375" s="174"/>
    </row>
    <row r="376" spans="3:7" s="163" customFormat="1" hidden="1" x14ac:dyDescent="0.25">
      <c r="C376" s="164"/>
      <c r="D376" s="171"/>
      <c r="F376" s="181"/>
      <c r="G376" s="174"/>
    </row>
    <row r="377" spans="3:7" s="163" customFormat="1" hidden="1" x14ac:dyDescent="0.25">
      <c r="C377" s="164" t="s">
        <v>141</v>
      </c>
      <c r="D377" s="171">
        <v>4041.9027000000001</v>
      </c>
      <c r="E377" s="163" t="s">
        <v>142</v>
      </c>
      <c r="F377" s="181"/>
      <c r="G377" s="174"/>
    </row>
    <row r="378" spans="3:7" s="163" customFormat="1" hidden="1" x14ac:dyDescent="0.25">
      <c r="C378" s="164" t="s">
        <v>143</v>
      </c>
      <c r="D378" s="171">
        <v>4654.2069750000001</v>
      </c>
      <c r="E378" s="163" t="s">
        <v>142</v>
      </c>
      <c r="F378" s="181"/>
      <c r="G378" s="174"/>
    </row>
    <row r="379" spans="3:7" s="163" customFormat="1" hidden="1" x14ac:dyDescent="0.25">
      <c r="C379" s="164" t="s">
        <v>153</v>
      </c>
      <c r="D379" s="171">
        <v>6481.6130720000001</v>
      </c>
      <c r="E379" s="163" t="s">
        <v>142</v>
      </c>
      <c r="F379" s="181"/>
      <c r="G379" s="174"/>
    </row>
    <row r="380" spans="3:7" s="163" customFormat="1" hidden="1" x14ac:dyDescent="0.25">
      <c r="C380" s="164" t="s">
        <v>154</v>
      </c>
      <c r="D380" s="171">
        <v>6481.6130720000001</v>
      </c>
      <c r="E380" s="163" t="s">
        <v>142</v>
      </c>
      <c r="F380" s="181"/>
      <c r="G380" s="174"/>
    </row>
    <row r="381" spans="3:7" s="163" customFormat="1" hidden="1" x14ac:dyDescent="0.25">
      <c r="C381" s="164" t="s">
        <v>145</v>
      </c>
      <c r="D381" s="171">
        <v>7463.830923999998</v>
      </c>
      <c r="E381" s="163" t="s">
        <v>142</v>
      </c>
      <c r="F381" s="181"/>
      <c r="G381" s="174"/>
    </row>
    <row r="382" spans="3:7" s="163" customFormat="1" hidden="1" x14ac:dyDescent="0.25">
      <c r="C382" s="164" t="s">
        <v>146</v>
      </c>
      <c r="D382" s="171">
        <v>6481.6130720000001</v>
      </c>
      <c r="E382" s="163" t="s">
        <v>142</v>
      </c>
      <c r="F382" s="181"/>
      <c r="G382" s="174"/>
    </row>
    <row r="383" spans="3:7" s="163" customFormat="1" hidden="1" x14ac:dyDescent="0.25">
      <c r="C383" s="164" t="s">
        <v>147</v>
      </c>
      <c r="D383" s="171">
        <v>10410.824006000001</v>
      </c>
      <c r="E383" s="163" t="s">
        <v>142</v>
      </c>
      <c r="F383" s="181"/>
      <c r="G383" s="174"/>
    </row>
    <row r="384" spans="3:7" s="163" customFormat="1" hidden="1" x14ac:dyDescent="0.25">
      <c r="C384" s="164" t="s">
        <v>148</v>
      </c>
      <c r="D384" s="171">
        <v>15677.381554999998</v>
      </c>
      <c r="E384" s="163" t="s">
        <v>142</v>
      </c>
      <c r="F384" s="181"/>
      <c r="G384" s="174"/>
    </row>
    <row r="385" spans="2:7" s="163" customFormat="1" hidden="1" x14ac:dyDescent="0.25">
      <c r="C385" s="164" t="s">
        <v>149</v>
      </c>
      <c r="D385" s="171">
        <v>5817.8243089999996</v>
      </c>
      <c r="E385" s="163" t="s">
        <v>142</v>
      </c>
      <c r="F385" s="181"/>
      <c r="G385" s="174"/>
    </row>
    <row r="386" spans="2:7" s="163" customFormat="1" hidden="1" x14ac:dyDescent="0.25">
      <c r="C386" s="164"/>
      <c r="D386" s="171"/>
      <c r="F386" s="181"/>
      <c r="G386" s="174"/>
    </row>
    <row r="387" spans="2:7" s="163" customFormat="1" hidden="1" x14ac:dyDescent="0.25">
      <c r="B387" s="161" t="s">
        <v>157</v>
      </c>
      <c r="D387" s="171"/>
      <c r="F387" s="181"/>
      <c r="G387" s="174"/>
    </row>
    <row r="388" spans="2:7" s="163" customFormat="1" ht="15" hidden="1" x14ac:dyDescent="0.25">
      <c r="C388" s="161" t="s">
        <v>158</v>
      </c>
      <c r="D388" s="171"/>
      <c r="E388" s="24"/>
      <c r="F388" s="181"/>
      <c r="G388" s="174"/>
    </row>
    <row r="389" spans="2:7" s="163" customFormat="1" hidden="1" x14ac:dyDescent="0.25">
      <c r="C389" s="164" t="s">
        <v>159</v>
      </c>
      <c r="D389" s="171">
        <v>204.564415</v>
      </c>
      <c r="E389" s="163" t="s">
        <v>142</v>
      </c>
      <c r="F389" s="181"/>
      <c r="G389" s="174"/>
    </row>
    <row r="390" spans="2:7" s="163" customFormat="1" hidden="1" x14ac:dyDescent="0.25">
      <c r="C390" s="164" t="s">
        <v>160</v>
      </c>
      <c r="D390" s="171">
        <v>255.70937700000002</v>
      </c>
      <c r="E390" s="163" t="s">
        <v>142</v>
      </c>
      <c r="F390" s="181"/>
      <c r="G390" s="174"/>
    </row>
    <row r="391" spans="2:7" s="163" customFormat="1" hidden="1" x14ac:dyDescent="0.25">
      <c r="C391" s="161" t="s">
        <v>161</v>
      </c>
      <c r="D391" s="171">
        <v>0</v>
      </c>
      <c r="F391" s="181"/>
      <c r="G391" s="174"/>
    </row>
    <row r="392" spans="2:7" s="163" customFormat="1" hidden="1" x14ac:dyDescent="0.25">
      <c r="C392" s="164" t="s">
        <v>159</v>
      </c>
      <c r="D392" s="171">
        <v>306.82347300000004</v>
      </c>
      <c r="E392" s="163" t="s">
        <v>142</v>
      </c>
      <c r="F392" s="181"/>
      <c r="G392" s="174"/>
    </row>
    <row r="393" spans="2:7" s="163" customFormat="1" hidden="1" x14ac:dyDescent="0.25">
      <c r="C393" s="164" t="s">
        <v>160</v>
      </c>
      <c r="D393" s="171">
        <v>460.25835899999998</v>
      </c>
      <c r="E393" s="163" t="s">
        <v>142</v>
      </c>
      <c r="F393" s="181"/>
      <c r="G393" s="174"/>
    </row>
    <row r="394" spans="2:7" s="163" customFormat="1" hidden="1" x14ac:dyDescent="0.25">
      <c r="C394" s="164" t="s">
        <v>162</v>
      </c>
      <c r="D394" s="171">
        <v>1136.4243879999999</v>
      </c>
      <c r="E394" s="163" t="s">
        <v>142</v>
      </c>
      <c r="F394" s="181"/>
      <c r="G394" s="174"/>
    </row>
    <row r="395" spans="2:7" s="163" customFormat="1" hidden="1" x14ac:dyDescent="0.25">
      <c r="C395" s="164" t="s">
        <v>163</v>
      </c>
      <c r="D395" s="171">
        <v>1534.19453</v>
      </c>
      <c r="E395" s="163" t="s">
        <v>142</v>
      </c>
      <c r="F395" s="181"/>
      <c r="G395" s="174"/>
    </row>
    <row r="396" spans="2:7" s="163" customFormat="1" ht="15" hidden="1" x14ac:dyDescent="0.25">
      <c r="C396" s="164"/>
      <c r="D396" s="172"/>
      <c r="F396" s="182"/>
      <c r="G396" s="174"/>
    </row>
    <row r="397" spans="2:7" s="163" customFormat="1" ht="15" hidden="1" x14ac:dyDescent="0.25">
      <c r="C397" s="164"/>
      <c r="D397" s="172"/>
      <c r="F397" s="182"/>
      <c r="G397" s="174"/>
    </row>
    <row r="398" spans="2:7" s="163" customFormat="1" ht="15" hidden="1" x14ac:dyDescent="0.25">
      <c r="B398" s="161" t="s">
        <v>164</v>
      </c>
      <c r="C398" s="164"/>
      <c r="D398" s="172"/>
      <c r="F398" s="182"/>
      <c r="G398" s="174"/>
    </row>
    <row r="399" spans="2:7" s="163" customFormat="1" hidden="1" x14ac:dyDescent="0.25">
      <c r="C399" s="164" t="s">
        <v>165</v>
      </c>
      <c r="D399" s="171">
        <f>10*D8</f>
        <v>102.833</v>
      </c>
      <c r="E399" s="163" t="s">
        <v>7</v>
      </c>
      <c r="F399" s="181"/>
      <c r="G399" s="174"/>
    </row>
    <row r="400" spans="2:7" s="163" customFormat="1" hidden="1" x14ac:dyDescent="0.25">
      <c r="C400" s="164" t="s">
        <v>166</v>
      </c>
      <c r="D400" s="171">
        <f>46*D101</f>
        <v>244.35660000000001</v>
      </c>
      <c r="E400" s="163" t="s">
        <v>7</v>
      </c>
      <c r="F400" s="181"/>
      <c r="G400" s="174"/>
    </row>
    <row r="403" spans="1:7" x14ac:dyDescent="0.2">
      <c r="G403" s="183"/>
    </row>
    <row r="404" spans="1:7" ht="69" customHeight="1" x14ac:dyDescent="0.2">
      <c r="A404" s="227" t="s">
        <v>448</v>
      </c>
      <c r="B404" s="227"/>
      <c r="C404" s="227"/>
      <c r="D404" s="227"/>
      <c r="E404" s="227"/>
      <c r="G404" s="183"/>
    </row>
    <row r="405" spans="1:7" x14ac:dyDescent="0.2">
      <c r="G405" s="183"/>
    </row>
    <row r="406" spans="1:7" x14ac:dyDescent="0.2">
      <c r="G406" s="183"/>
    </row>
    <row r="407" spans="1:7" x14ac:dyDescent="0.2">
      <c r="G407" s="183"/>
    </row>
    <row r="408" spans="1:7" x14ac:dyDescent="0.2">
      <c r="G408" s="183"/>
    </row>
    <row r="409" spans="1:7" x14ac:dyDescent="0.2">
      <c r="G409" s="183"/>
    </row>
    <row r="417" spans="7:7" x14ac:dyDescent="0.2">
      <c r="G417" s="183"/>
    </row>
    <row r="418" spans="7:7" x14ac:dyDescent="0.2">
      <c r="G418" s="183"/>
    </row>
    <row r="419" spans="7:7" x14ac:dyDescent="0.2">
      <c r="G419" s="183"/>
    </row>
    <row r="420" spans="7:7" x14ac:dyDescent="0.2">
      <c r="G420" s="183"/>
    </row>
    <row r="421" spans="7:7" x14ac:dyDescent="0.2">
      <c r="G421" s="183"/>
    </row>
    <row r="422" spans="7:7" x14ac:dyDescent="0.2">
      <c r="G422" s="183"/>
    </row>
    <row r="423" spans="7:7" x14ac:dyDescent="0.2">
      <c r="G423" s="183"/>
    </row>
    <row r="424" spans="7:7" x14ac:dyDescent="0.2">
      <c r="G424" s="183"/>
    </row>
    <row r="425" spans="7:7" x14ac:dyDescent="0.2">
      <c r="G425" s="183"/>
    </row>
    <row r="429" spans="7:7" x14ac:dyDescent="0.2">
      <c r="G429" s="183"/>
    </row>
    <row r="430" spans="7:7" x14ac:dyDescent="0.2">
      <c r="G430" s="183"/>
    </row>
    <row r="431" spans="7:7" x14ac:dyDescent="0.2">
      <c r="G431" s="183"/>
    </row>
    <row r="432" spans="7:7" x14ac:dyDescent="0.2">
      <c r="G432" s="183"/>
    </row>
    <row r="433" spans="7:7" x14ac:dyDescent="0.2">
      <c r="G433" s="183"/>
    </row>
    <row r="434" spans="7:7" x14ac:dyDescent="0.2">
      <c r="G434" s="183"/>
    </row>
    <row r="435" spans="7:7" x14ac:dyDescent="0.2">
      <c r="G435" s="183"/>
    </row>
    <row r="436" spans="7:7" x14ac:dyDescent="0.2">
      <c r="G436" s="183"/>
    </row>
    <row r="437" spans="7:7" x14ac:dyDescent="0.2">
      <c r="G437" s="183"/>
    </row>
    <row r="443" spans="7:7" x14ac:dyDescent="0.2">
      <c r="G443" s="183"/>
    </row>
    <row r="444" spans="7:7" x14ac:dyDescent="0.2">
      <c r="G444" s="183"/>
    </row>
    <row r="445" spans="7:7" x14ac:dyDescent="0.2">
      <c r="G445" s="183"/>
    </row>
    <row r="446" spans="7:7" x14ac:dyDescent="0.2">
      <c r="G446" s="183"/>
    </row>
    <row r="447" spans="7:7" x14ac:dyDescent="0.2">
      <c r="G447" s="183"/>
    </row>
    <row r="448" spans="7:7" x14ac:dyDescent="0.2">
      <c r="G448" s="183"/>
    </row>
    <row r="449" spans="7:7" x14ac:dyDescent="0.2">
      <c r="G449" s="183"/>
    </row>
    <row r="450" spans="7:7" x14ac:dyDescent="0.2">
      <c r="G450" s="183"/>
    </row>
    <row r="451" spans="7:7" x14ac:dyDescent="0.2">
      <c r="G451" s="183"/>
    </row>
    <row r="455" spans="7:7" x14ac:dyDescent="0.2">
      <c r="G455" s="183"/>
    </row>
    <row r="456" spans="7:7" x14ac:dyDescent="0.2">
      <c r="G456" s="183"/>
    </row>
    <row r="457" spans="7:7" x14ac:dyDescent="0.2">
      <c r="G457" s="183"/>
    </row>
    <row r="458" spans="7:7" x14ac:dyDescent="0.2">
      <c r="G458" s="183"/>
    </row>
    <row r="459" spans="7:7" x14ac:dyDescent="0.2">
      <c r="G459" s="183"/>
    </row>
    <row r="460" spans="7:7" x14ac:dyDescent="0.2">
      <c r="G460" s="183"/>
    </row>
    <row r="461" spans="7:7" x14ac:dyDescent="0.2">
      <c r="G461" s="183"/>
    </row>
    <row r="462" spans="7:7" x14ac:dyDescent="0.2">
      <c r="G462" s="183"/>
    </row>
    <row r="463" spans="7:7" x14ac:dyDescent="0.2">
      <c r="G463" s="183"/>
    </row>
    <row r="467" spans="7:7" x14ac:dyDescent="0.2">
      <c r="G467" s="183"/>
    </row>
    <row r="468" spans="7:7" x14ac:dyDescent="0.2">
      <c r="G468" s="183"/>
    </row>
    <row r="469" spans="7:7" x14ac:dyDescent="0.2">
      <c r="G469" s="183"/>
    </row>
    <row r="472" spans="7:7" ht="15" x14ac:dyDescent="0.2">
      <c r="G472" s="184"/>
    </row>
    <row r="473" spans="7:7" x14ac:dyDescent="0.2">
      <c r="G473" s="183"/>
    </row>
    <row r="474" spans="7:7" x14ac:dyDescent="0.2">
      <c r="G474" s="183"/>
    </row>
    <row r="475" spans="7:7" x14ac:dyDescent="0.2">
      <c r="G475" s="183"/>
    </row>
    <row r="476" spans="7:7" x14ac:dyDescent="0.2">
      <c r="G476" s="183"/>
    </row>
    <row r="477" spans="7:7" x14ac:dyDescent="0.2">
      <c r="G477" s="183"/>
    </row>
    <row r="478" spans="7:7" x14ac:dyDescent="0.2">
      <c r="G478" s="183"/>
    </row>
    <row r="479" spans="7:7" x14ac:dyDescent="0.2">
      <c r="G479" s="183"/>
    </row>
  </sheetData>
  <mergeCells count="12">
    <mergeCell ref="A404:E404"/>
    <mergeCell ref="A3:D3"/>
    <mergeCell ref="C96:E96"/>
    <mergeCell ref="C104:E104"/>
    <mergeCell ref="C142:E142"/>
    <mergeCell ref="C150:E150"/>
    <mergeCell ref="B154:E154"/>
    <mergeCell ref="C233:E233"/>
    <mergeCell ref="C241:E241"/>
    <mergeCell ref="C279:E279"/>
    <mergeCell ref="C287:E287"/>
    <mergeCell ref="B291:E291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0" orientation="portrait" r:id="rId1"/>
  <headerFooter>
    <oddFooter>Página &amp;P</oddFooter>
  </headerFooter>
  <rowBreaks count="2" manualBreakCount="2">
    <brk id="91" max="4" man="1"/>
    <brk id="220" max="4" man="1"/>
  </rowBreaks>
  <ignoredErrors>
    <ignoredError sqref="A68:E417" unlockedFormula="1"/>
  </ignoredError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G117"/>
  <sheetViews>
    <sheetView view="pageBreakPreview" topLeftCell="A77" zoomScale="80" zoomScaleNormal="73" zoomScaleSheetLayoutView="80" workbookViewId="0">
      <selection sqref="A1:E81"/>
    </sheetView>
  </sheetViews>
  <sheetFormatPr baseColWidth="10" defaultRowHeight="12.75" x14ac:dyDescent="0.2"/>
  <cols>
    <col min="1" max="1" width="3" style="1" customWidth="1"/>
    <col min="2" max="2" width="3.28515625" style="1" customWidth="1"/>
    <col min="3" max="3" width="86.5703125" style="5" customWidth="1"/>
    <col min="4" max="4" width="14.140625" style="1" customWidth="1"/>
    <col min="5" max="5" width="11.5703125" style="1"/>
    <col min="6" max="6" width="14.140625" style="1" customWidth="1"/>
    <col min="7" max="256" width="11.5703125" style="1"/>
    <col min="257" max="257" width="3" style="1" customWidth="1"/>
    <col min="258" max="258" width="3.28515625" style="1" customWidth="1"/>
    <col min="259" max="259" width="64.5703125" style="1" customWidth="1"/>
    <col min="260" max="512" width="11.5703125" style="1"/>
    <col min="513" max="513" width="3" style="1" customWidth="1"/>
    <col min="514" max="514" width="3.28515625" style="1" customWidth="1"/>
    <col min="515" max="515" width="64.5703125" style="1" customWidth="1"/>
    <col min="516" max="768" width="11.5703125" style="1"/>
    <col min="769" max="769" width="3" style="1" customWidth="1"/>
    <col min="770" max="770" width="3.28515625" style="1" customWidth="1"/>
    <col min="771" max="771" width="64.5703125" style="1" customWidth="1"/>
    <col min="772" max="1024" width="11.5703125" style="1"/>
    <col min="1025" max="1025" width="3" style="1" customWidth="1"/>
    <col min="1026" max="1026" width="3.28515625" style="1" customWidth="1"/>
    <col min="1027" max="1027" width="64.5703125" style="1" customWidth="1"/>
    <col min="1028" max="1280" width="11.5703125" style="1"/>
    <col min="1281" max="1281" width="3" style="1" customWidth="1"/>
    <col min="1282" max="1282" width="3.28515625" style="1" customWidth="1"/>
    <col min="1283" max="1283" width="64.5703125" style="1" customWidth="1"/>
    <col min="1284" max="1536" width="11.5703125" style="1"/>
    <col min="1537" max="1537" width="3" style="1" customWidth="1"/>
    <col min="1538" max="1538" width="3.28515625" style="1" customWidth="1"/>
    <col min="1539" max="1539" width="64.5703125" style="1" customWidth="1"/>
    <col min="1540" max="1792" width="11.5703125" style="1"/>
    <col min="1793" max="1793" width="3" style="1" customWidth="1"/>
    <col min="1794" max="1794" width="3.28515625" style="1" customWidth="1"/>
    <col min="1795" max="1795" width="64.5703125" style="1" customWidth="1"/>
    <col min="1796" max="2048" width="11.5703125" style="1"/>
    <col min="2049" max="2049" width="3" style="1" customWidth="1"/>
    <col min="2050" max="2050" width="3.28515625" style="1" customWidth="1"/>
    <col min="2051" max="2051" width="64.5703125" style="1" customWidth="1"/>
    <col min="2052" max="2304" width="11.5703125" style="1"/>
    <col min="2305" max="2305" width="3" style="1" customWidth="1"/>
    <col min="2306" max="2306" width="3.28515625" style="1" customWidth="1"/>
    <col min="2307" max="2307" width="64.5703125" style="1" customWidth="1"/>
    <col min="2308" max="2560" width="11.5703125" style="1"/>
    <col min="2561" max="2561" width="3" style="1" customWidth="1"/>
    <col min="2562" max="2562" width="3.28515625" style="1" customWidth="1"/>
    <col min="2563" max="2563" width="64.5703125" style="1" customWidth="1"/>
    <col min="2564" max="2816" width="11.5703125" style="1"/>
    <col min="2817" max="2817" width="3" style="1" customWidth="1"/>
    <col min="2818" max="2818" width="3.28515625" style="1" customWidth="1"/>
    <col min="2819" max="2819" width="64.5703125" style="1" customWidth="1"/>
    <col min="2820" max="3072" width="11.5703125" style="1"/>
    <col min="3073" max="3073" width="3" style="1" customWidth="1"/>
    <col min="3074" max="3074" width="3.28515625" style="1" customWidth="1"/>
    <col min="3075" max="3075" width="64.5703125" style="1" customWidth="1"/>
    <col min="3076" max="3328" width="11.5703125" style="1"/>
    <col min="3329" max="3329" width="3" style="1" customWidth="1"/>
    <col min="3330" max="3330" width="3.28515625" style="1" customWidth="1"/>
    <col min="3331" max="3331" width="64.5703125" style="1" customWidth="1"/>
    <col min="3332" max="3584" width="11.5703125" style="1"/>
    <col min="3585" max="3585" width="3" style="1" customWidth="1"/>
    <col min="3586" max="3586" width="3.28515625" style="1" customWidth="1"/>
    <col min="3587" max="3587" width="64.5703125" style="1" customWidth="1"/>
    <col min="3588" max="3840" width="11.5703125" style="1"/>
    <col min="3841" max="3841" width="3" style="1" customWidth="1"/>
    <col min="3842" max="3842" width="3.28515625" style="1" customWidth="1"/>
    <col min="3843" max="3843" width="64.5703125" style="1" customWidth="1"/>
    <col min="3844" max="4096" width="11.5703125" style="1"/>
    <col min="4097" max="4097" width="3" style="1" customWidth="1"/>
    <col min="4098" max="4098" width="3.28515625" style="1" customWidth="1"/>
    <col min="4099" max="4099" width="64.5703125" style="1" customWidth="1"/>
    <col min="4100" max="4352" width="11.5703125" style="1"/>
    <col min="4353" max="4353" width="3" style="1" customWidth="1"/>
    <col min="4354" max="4354" width="3.28515625" style="1" customWidth="1"/>
    <col min="4355" max="4355" width="64.5703125" style="1" customWidth="1"/>
    <col min="4356" max="4608" width="11.5703125" style="1"/>
    <col min="4609" max="4609" width="3" style="1" customWidth="1"/>
    <col min="4610" max="4610" width="3.28515625" style="1" customWidth="1"/>
    <col min="4611" max="4611" width="64.5703125" style="1" customWidth="1"/>
    <col min="4612" max="4864" width="11.5703125" style="1"/>
    <col min="4865" max="4865" width="3" style="1" customWidth="1"/>
    <col min="4866" max="4866" width="3.28515625" style="1" customWidth="1"/>
    <col min="4867" max="4867" width="64.5703125" style="1" customWidth="1"/>
    <col min="4868" max="5120" width="11.5703125" style="1"/>
    <col min="5121" max="5121" width="3" style="1" customWidth="1"/>
    <col min="5122" max="5122" width="3.28515625" style="1" customWidth="1"/>
    <col min="5123" max="5123" width="64.5703125" style="1" customWidth="1"/>
    <col min="5124" max="5376" width="11.5703125" style="1"/>
    <col min="5377" max="5377" width="3" style="1" customWidth="1"/>
    <col min="5378" max="5378" width="3.28515625" style="1" customWidth="1"/>
    <col min="5379" max="5379" width="64.5703125" style="1" customWidth="1"/>
    <col min="5380" max="5632" width="11.5703125" style="1"/>
    <col min="5633" max="5633" width="3" style="1" customWidth="1"/>
    <col min="5634" max="5634" width="3.28515625" style="1" customWidth="1"/>
    <col min="5635" max="5635" width="64.5703125" style="1" customWidth="1"/>
    <col min="5636" max="5888" width="11.5703125" style="1"/>
    <col min="5889" max="5889" width="3" style="1" customWidth="1"/>
    <col min="5890" max="5890" width="3.28515625" style="1" customWidth="1"/>
    <col min="5891" max="5891" width="64.5703125" style="1" customWidth="1"/>
    <col min="5892" max="6144" width="11.5703125" style="1"/>
    <col min="6145" max="6145" width="3" style="1" customWidth="1"/>
    <col min="6146" max="6146" width="3.28515625" style="1" customWidth="1"/>
    <col min="6147" max="6147" width="64.5703125" style="1" customWidth="1"/>
    <col min="6148" max="6400" width="11.5703125" style="1"/>
    <col min="6401" max="6401" width="3" style="1" customWidth="1"/>
    <col min="6402" max="6402" width="3.28515625" style="1" customWidth="1"/>
    <col min="6403" max="6403" width="64.5703125" style="1" customWidth="1"/>
    <col min="6404" max="6656" width="11.5703125" style="1"/>
    <col min="6657" max="6657" width="3" style="1" customWidth="1"/>
    <col min="6658" max="6658" width="3.28515625" style="1" customWidth="1"/>
    <col min="6659" max="6659" width="64.5703125" style="1" customWidth="1"/>
    <col min="6660" max="6912" width="11.5703125" style="1"/>
    <col min="6913" max="6913" width="3" style="1" customWidth="1"/>
    <col min="6914" max="6914" width="3.28515625" style="1" customWidth="1"/>
    <col min="6915" max="6915" width="64.5703125" style="1" customWidth="1"/>
    <col min="6916" max="7168" width="11.5703125" style="1"/>
    <col min="7169" max="7169" width="3" style="1" customWidth="1"/>
    <col min="7170" max="7170" width="3.28515625" style="1" customWidth="1"/>
    <col min="7171" max="7171" width="64.5703125" style="1" customWidth="1"/>
    <col min="7172" max="7424" width="11.5703125" style="1"/>
    <col min="7425" max="7425" width="3" style="1" customWidth="1"/>
    <col min="7426" max="7426" width="3.28515625" style="1" customWidth="1"/>
    <col min="7427" max="7427" width="64.5703125" style="1" customWidth="1"/>
    <col min="7428" max="7680" width="11.5703125" style="1"/>
    <col min="7681" max="7681" width="3" style="1" customWidth="1"/>
    <col min="7682" max="7682" width="3.28515625" style="1" customWidth="1"/>
    <col min="7683" max="7683" width="64.5703125" style="1" customWidth="1"/>
    <col min="7684" max="7936" width="11.5703125" style="1"/>
    <col min="7937" max="7937" width="3" style="1" customWidth="1"/>
    <col min="7938" max="7938" width="3.28515625" style="1" customWidth="1"/>
    <col min="7939" max="7939" width="64.5703125" style="1" customWidth="1"/>
    <col min="7940" max="8192" width="11.5703125" style="1"/>
    <col min="8193" max="8193" width="3" style="1" customWidth="1"/>
    <col min="8194" max="8194" width="3.28515625" style="1" customWidth="1"/>
    <col min="8195" max="8195" width="64.5703125" style="1" customWidth="1"/>
    <col min="8196" max="8448" width="11.5703125" style="1"/>
    <col min="8449" max="8449" width="3" style="1" customWidth="1"/>
    <col min="8450" max="8450" width="3.28515625" style="1" customWidth="1"/>
    <col min="8451" max="8451" width="64.5703125" style="1" customWidth="1"/>
    <col min="8452" max="8704" width="11.5703125" style="1"/>
    <col min="8705" max="8705" width="3" style="1" customWidth="1"/>
    <col min="8706" max="8706" width="3.28515625" style="1" customWidth="1"/>
    <col min="8707" max="8707" width="64.5703125" style="1" customWidth="1"/>
    <col min="8708" max="8960" width="11.5703125" style="1"/>
    <col min="8961" max="8961" width="3" style="1" customWidth="1"/>
    <col min="8962" max="8962" width="3.28515625" style="1" customWidth="1"/>
    <col min="8963" max="8963" width="64.5703125" style="1" customWidth="1"/>
    <col min="8964" max="9216" width="11.5703125" style="1"/>
    <col min="9217" max="9217" width="3" style="1" customWidth="1"/>
    <col min="9218" max="9218" width="3.28515625" style="1" customWidth="1"/>
    <col min="9219" max="9219" width="64.5703125" style="1" customWidth="1"/>
    <col min="9220" max="9472" width="11.5703125" style="1"/>
    <col min="9473" max="9473" width="3" style="1" customWidth="1"/>
    <col min="9474" max="9474" width="3.28515625" style="1" customWidth="1"/>
    <col min="9475" max="9475" width="64.5703125" style="1" customWidth="1"/>
    <col min="9476" max="9728" width="11.5703125" style="1"/>
    <col min="9729" max="9729" width="3" style="1" customWidth="1"/>
    <col min="9730" max="9730" width="3.28515625" style="1" customWidth="1"/>
    <col min="9731" max="9731" width="64.5703125" style="1" customWidth="1"/>
    <col min="9732" max="9984" width="11.5703125" style="1"/>
    <col min="9985" max="9985" width="3" style="1" customWidth="1"/>
    <col min="9986" max="9986" width="3.28515625" style="1" customWidth="1"/>
    <col min="9987" max="9987" width="64.5703125" style="1" customWidth="1"/>
    <col min="9988" max="10240" width="11.5703125" style="1"/>
    <col min="10241" max="10241" width="3" style="1" customWidth="1"/>
    <col min="10242" max="10242" width="3.28515625" style="1" customWidth="1"/>
    <col min="10243" max="10243" width="64.5703125" style="1" customWidth="1"/>
    <col min="10244" max="10496" width="11.5703125" style="1"/>
    <col min="10497" max="10497" width="3" style="1" customWidth="1"/>
    <col min="10498" max="10498" width="3.28515625" style="1" customWidth="1"/>
    <col min="10499" max="10499" width="64.5703125" style="1" customWidth="1"/>
    <col min="10500" max="10752" width="11.5703125" style="1"/>
    <col min="10753" max="10753" width="3" style="1" customWidth="1"/>
    <col min="10754" max="10754" width="3.28515625" style="1" customWidth="1"/>
    <col min="10755" max="10755" width="64.5703125" style="1" customWidth="1"/>
    <col min="10756" max="11008" width="11.5703125" style="1"/>
    <col min="11009" max="11009" width="3" style="1" customWidth="1"/>
    <col min="11010" max="11010" width="3.28515625" style="1" customWidth="1"/>
    <col min="11011" max="11011" width="64.5703125" style="1" customWidth="1"/>
    <col min="11012" max="11264" width="11.5703125" style="1"/>
    <col min="11265" max="11265" width="3" style="1" customWidth="1"/>
    <col min="11266" max="11266" width="3.28515625" style="1" customWidth="1"/>
    <col min="11267" max="11267" width="64.5703125" style="1" customWidth="1"/>
    <col min="11268" max="11520" width="11.5703125" style="1"/>
    <col min="11521" max="11521" width="3" style="1" customWidth="1"/>
    <col min="11522" max="11522" width="3.28515625" style="1" customWidth="1"/>
    <col min="11523" max="11523" width="64.5703125" style="1" customWidth="1"/>
    <col min="11524" max="11776" width="11.5703125" style="1"/>
    <col min="11777" max="11777" width="3" style="1" customWidth="1"/>
    <col min="11778" max="11778" width="3.28515625" style="1" customWidth="1"/>
    <col min="11779" max="11779" width="64.5703125" style="1" customWidth="1"/>
    <col min="11780" max="12032" width="11.5703125" style="1"/>
    <col min="12033" max="12033" width="3" style="1" customWidth="1"/>
    <col min="12034" max="12034" width="3.28515625" style="1" customWidth="1"/>
    <col min="12035" max="12035" width="64.5703125" style="1" customWidth="1"/>
    <col min="12036" max="12288" width="11.5703125" style="1"/>
    <col min="12289" max="12289" width="3" style="1" customWidth="1"/>
    <col min="12290" max="12290" width="3.28515625" style="1" customWidth="1"/>
    <col min="12291" max="12291" width="64.5703125" style="1" customWidth="1"/>
    <col min="12292" max="12544" width="11.5703125" style="1"/>
    <col min="12545" max="12545" width="3" style="1" customWidth="1"/>
    <col min="12546" max="12546" width="3.28515625" style="1" customWidth="1"/>
    <col min="12547" max="12547" width="64.5703125" style="1" customWidth="1"/>
    <col min="12548" max="12800" width="11.5703125" style="1"/>
    <col min="12801" max="12801" width="3" style="1" customWidth="1"/>
    <col min="12802" max="12802" width="3.28515625" style="1" customWidth="1"/>
    <col min="12803" max="12803" width="64.5703125" style="1" customWidth="1"/>
    <col min="12804" max="13056" width="11.5703125" style="1"/>
    <col min="13057" max="13057" width="3" style="1" customWidth="1"/>
    <col min="13058" max="13058" width="3.28515625" style="1" customWidth="1"/>
    <col min="13059" max="13059" width="64.5703125" style="1" customWidth="1"/>
    <col min="13060" max="13312" width="11.5703125" style="1"/>
    <col min="13313" max="13313" width="3" style="1" customWidth="1"/>
    <col min="13314" max="13314" width="3.28515625" style="1" customWidth="1"/>
    <col min="13315" max="13315" width="64.5703125" style="1" customWidth="1"/>
    <col min="13316" max="13568" width="11.5703125" style="1"/>
    <col min="13569" max="13569" width="3" style="1" customWidth="1"/>
    <col min="13570" max="13570" width="3.28515625" style="1" customWidth="1"/>
    <col min="13571" max="13571" width="64.5703125" style="1" customWidth="1"/>
    <col min="13572" max="13824" width="11.5703125" style="1"/>
    <col min="13825" max="13825" width="3" style="1" customWidth="1"/>
    <col min="13826" max="13826" width="3.28515625" style="1" customWidth="1"/>
    <col min="13827" max="13827" width="64.5703125" style="1" customWidth="1"/>
    <col min="13828" max="14080" width="11.5703125" style="1"/>
    <col min="14081" max="14081" width="3" style="1" customWidth="1"/>
    <col min="14082" max="14082" width="3.28515625" style="1" customWidth="1"/>
    <col min="14083" max="14083" width="64.5703125" style="1" customWidth="1"/>
    <col min="14084" max="14336" width="11.5703125" style="1"/>
    <col min="14337" max="14337" width="3" style="1" customWidth="1"/>
    <col min="14338" max="14338" width="3.28515625" style="1" customWidth="1"/>
    <col min="14339" max="14339" width="64.5703125" style="1" customWidth="1"/>
    <col min="14340" max="14592" width="11.5703125" style="1"/>
    <col min="14593" max="14593" width="3" style="1" customWidth="1"/>
    <col min="14594" max="14594" width="3.28515625" style="1" customWidth="1"/>
    <col min="14595" max="14595" width="64.5703125" style="1" customWidth="1"/>
    <col min="14596" max="14848" width="11.5703125" style="1"/>
    <col min="14849" max="14849" width="3" style="1" customWidth="1"/>
    <col min="14850" max="14850" width="3.28515625" style="1" customWidth="1"/>
    <col min="14851" max="14851" width="64.5703125" style="1" customWidth="1"/>
    <col min="14852" max="15104" width="11.5703125" style="1"/>
    <col min="15105" max="15105" width="3" style="1" customWidth="1"/>
    <col min="15106" max="15106" width="3.28515625" style="1" customWidth="1"/>
    <col min="15107" max="15107" width="64.5703125" style="1" customWidth="1"/>
    <col min="15108" max="15360" width="11.5703125" style="1"/>
    <col min="15361" max="15361" width="3" style="1" customWidth="1"/>
    <col min="15362" max="15362" width="3.28515625" style="1" customWidth="1"/>
    <col min="15363" max="15363" width="64.5703125" style="1" customWidth="1"/>
    <col min="15364" max="15616" width="11.5703125" style="1"/>
    <col min="15617" max="15617" width="3" style="1" customWidth="1"/>
    <col min="15618" max="15618" width="3.28515625" style="1" customWidth="1"/>
    <col min="15619" max="15619" width="64.5703125" style="1" customWidth="1"/>
    <col min="15620" max="15872" width="11.5703125" style="1"/>
    <col min="15873" max="15873" width="3" style="1" customWidth="1"/>
    <col min="15874" max="15874" width="3.28515625" style="1" customWidth="1"/>
    <col min="15875" max="15875" width="64.5703125" style="1" customWidth="1"/>
    <col min="15876" max="16128" width="11.5703125" style="1"/>
    <col min="16129" max="16129" width="3" style="1" customWidth="1"/>
    <col min="16130" max="16130" width="3.28515625" style="1" customWidth="1"/>
    <col min="16131" max="16131" width="64.5703125" style="1" customWidth="1"/>
    <col min="16132" max="16384" width="11.5703125" style="1"/>
  </cols>
  <sheetData>
    <row r="1" spans="1:7" x14ac:dyDescent="0.2">
      <c r="A1" s="30"/>
      <c r="B1" s="30"/>
      <c r="C1" s="2" t="s">
        <v>457</v>
      </c>
      <c r="D1" s="30"/>
      <c r="E1" s="30"/>
      <c r="F1" s="30"/>
    </row>
    <row r="2" spans="1:7" x14ac:dyDescent="0.2">
      <c r="A2" s="30"/>
      <c r="B2" s="30"/>
      <c r="C2" s="3" t="s">
        <v>167</v>
      </c>
      <c r="D2" s="30"/>
      <c r="E2" s="30"/>
      <c r="F2" s="30"/>
    </row>
    <row r="3" spans="1:7" ht="15.75" customHeight="1" x14ac:dyDescent="0.2">
      <c r="B3" s="3"/>
      <c r="C3" s="3" t="s">
        <v>377</v>
      </c>
      <c r="D3" s="3"/>
      <c r="E3" s="3"/>
    </row>
    <row r="4" spans="1:7" x14ac:dyDescent="0.2">
      <c r="A4" s="3"/>
      <c r="B4" s="3"/>
      <c r="C4" s="3"/>
      <c r="D4" s="3"/>
      <c r="E4" s="3"/>
    </row>
    <row r="5" spans="1:7" x14ac:dyDescent="0.2">
      <c r="A5" s="1" t="s">
        <v>1</v>
      </c>
      <c r="C5" s="1"/>
    </row>
    <row r="6" spans="1:7" x14ac:dyDescent="0.2">
      <c r="A6" s="4" t="s">
        <v>55</v>
      </c>
      <c r="B6" s="5"/>
    </row>
    <row r="7" spans="1:7" x14ac:dyDescent="0.2">
      <c r="B7" s="4" t="s">
        <v>56</v>
      </c>
    </row>
    <row r="8" spans="1:7" x14ac:dyDescent="0.2">
      <c r="A8" s="4"/>
      <c r="C8" s="4" t="s">
        <v>364</v>
      </c>
      <c r="D8" s="7" t="s">
        <v>21</v>
      </c>
      <c r="F8" s="7"/>
    </row>
    <row r="9" spans="1:7" x14ac:dyDescent="0.2">
      <c r="C9" s="5" t="s">
        <v>44</v>
      </c>
      <c r="D9" s="16">
        <v>4747.49</v>
      </c>
      <c r="E9" s="1" t="s">
        <v>5</v>
      </c>
      <c r="F9" s="16"/>
      <c r="G9" s="29"/>
    </row>
    <row r="10" spans="1:7" x14ac:dyDescent="0.2">
      <c r="C10" s="5" t="s">
        <v>49</v>
      </c>
      <c r="D10" s="16">
        <v>2013.91</v>
      </c>
      <c r="E10" s="1" t="s">
        <v>50</v>
      </c>
      <c r="F10" s="16"/>
      <c r="G10" s="29"/>
    </row>
    <row r="11" spans="1:7" x14ac:dyDescent="0.2">
      <c r="C11" s="5" t="s">
        <v>51</v>
      </c>
      <c r="D11" s="16">
        <v>1235.82</v>
      </c>
      <c r="E11" s="1" t="s">
        <v>50</v>
      </c>
      <c r="F11" s="16"/>
      <c r="G11" s="29"/>
    </row>
    <row r="12" spans="1:7" x14ac:dyDescent="0.2">
      <c r="C12" s="4" t="s">
        <v>363</v>
      </c>
      <c r="D12" s="21" t="s">
        <v>21</v>
      </c>
      <c r="F12" s="21"/>
      <c r="G12" s="29"/>
    </row>
    <row r="13" spans="1:7" x14ac:dyDescent="0.2">
      <c r="C13" s="5" t="s">
        <v>44</v>
      </c>
      <c r="D13" s="16">
        <v>4011.19</v>
      </c>
      <c r="E13" s="1" t="s">
        <v>5</v>
      </c>
      <c r="F13" s="16"/>
      <c r="G13" s="29"/>
    </row>
    <row r="14" spans="1:7" x14ac:dyDescent="0.2">
      <c r="C14" s="5" t="s">
        <v>49</v>
      </c>
      <c r="D14" s="16">
        <v>975.98</v>
      </c>
      <c r="E14" s="1" t="s">
        <v>50</v>
      </c>
      <c r="F14" s="16"/>
      <c r="G14" s="29"/>
    </row>
    <row r="15" spans="1:7" x14ac:dyDescent="0.2">
      <c r="C15" s="5" t="s">
        <v>51</v>
      </c>
      <c r="D15" s="16">
        <v>418.28</v>
      </c>
      <c r="E15" s="1" t="s">
        <v>50</v>
      </c>
      <c r="F15" s="16"/>
      <c r="G15" s="29"/>
    </row>
    <row r="16" spans="1:7" x14ac:dyDescent="0.2">
      <c r="B16" s="4" t="s">
        <v>59</v>
      </c>
      <c r="D16" s="21" t="s">
        <v>21</v>
      </c>
      <c r="F16" s="21"/>
      <c r="G16" s="29"/>
    </row>
    <row r="17" spans="1:7" x14ac:dyDescent="0.2">
      <c r="C17" s="4" t="s">
        <v>68</v>
      </c>
      <c r="D17" s="21" t="s">
        <v>21</v>
      </c>
      <c r="F17" s="21"/>
      <c r="G17" s="29"/>
    </row>
    <row r="18" spans="1:7" x14ac:dyDescent="0.2">
      <c r="C18" s="5" t="s">
        <v>52</v>
      </c>
      <c r="D18" s="8">
        <v>14.7157</v>
      </c>
      <c r="E18" s="1" t="s">
        <v>7</v>
      </c>
      <c r="F18" s="8"/>
      <c r="G18" s="29"/>
    </row>
    <row r="19" spans="1:7" x14ac:dyDescent="0.2">
      <c r="C19" s="5" t="s">
        <v>61</v>
      </c>
      <c r="D19" s="8">
        <v>14.709300000000001</v>
      </c>
      <c r="E19" s="1" t="s">
        <v>7</v>
      </c>
      <c r="F19" s="8"/>
      <c r="G19" s="29"/>
    </row>
    <row r="20" spans="1:7" x14ac:dyDescent="0.2">
      <c r="C20" s="5" t="s">
        <v>62</v>
      </c>
      <c r="D20" s="31">
        <v>14.7029</v>
      </c>
      <c r="E20" s="1" t="s">
        <v>7</v>
      </c>
      <c r="F20" s="31"/>
      <c r="G20" s="29"/>
    </row>
    <row r="21" spans="1:7" x14ac:dyDescent="0.2">
      <c r="C21" s="4" t="s">
        <v>365</v>
      </c>
      <c r="D21" s="21" t="s">
        <v>21</v>
      </c>
      <c r="F21" s="21"/>
      <c r="G21" s="29"/>
    </row>
    <row r="22" spans="1:7" x14ac:dyDescent="0.2">
      <c r="B22" s="4"/>
      <c r="C22" s="5" t="s">
        <v>52</v>
      </c>
      <c r="D22" s="8">
        <v>15.514200000000001</v>
      </c>
      <c r="E22" s="1" t="s">
        <v>7</v>
      </c>
      <c r="F22" s="8"/>
      <c r="G22" s="29"/>
    </row>
    <row r="23" spans="1:7" x14ac:dyDescent="0.2">
      <c r="C23" s="5" t="s">
        <v>61</v>
      </c>
      <c r="D23" s="8">
        <v>15.512499999999999</v>
      </c>
      <c r="E23" s="1" t="s">
        <v>7</v>
      </c>
      <c r="F23" s="8"/>
      <c r="G23" s="29"/>
    </row>
    <row r="24" spans="1:7" x14ac:dyDescent="0.2">
      <c r="C24" s="5" t="s">
        <v>62</v>
      </c>
      <c r="D24" s="31">
        <v>15.5055</v>
      </c>
      <c r="E24" s="1" t="s">
        <v>7</v>
      </c>
      <c r="F24" s="31"/>
      <c r="G24" s="29"/>
    </row>
    <row r="25" spans="1:7" x14ac:dyDescent="0.2">
      <c r="B25" s="4" t="s">
        <v>70</v>
      </c>
      <c r="D25" s="1" t="s">
        <v>21</v>
      </c>
      <c r="G25" s="29"/>
    </row>
    <row r="26" spans="1:7" x14ac:dyDescent="0.2">
      <c r="C26" s="4" t="s">
        <v>364</v>
      </c>
      <c r="D26" s="31" t="s">
        <v>21</v>
      </c>
      <c r="F26" s="31"/>
      <c r="G26" s="29"/>
    </row>
    <row r="27" spans="1:7" x14ac:dyDescent="0.2">
      <c r="C27" s="5" t="s">
        <v>44</v>
      </c>
      <c r="D27" s="7">
        <v>6916.44</v>
      </c>
      <c r="E27" s="1" t="s">
        <v>5</v>
      </c>
      <c r="F27" s="7"/>
      <c r="G27" s="29"/>
    </row>
    <row r="28" spans="1:7" x14ac:dyDescent="0.2">
      <c r="C28" s="5" t="s">
        <v>49</v>
      </c>
      <c r="D28" s="7">
        <v>1452.81</v>
      </c>
      <c r="E28" s="1" t="s">
        <v>50</v>
      </c>
      <c r="F28" s="7"/>
      <c r="G28" s="29"/>
    </row>
    <row r="29" spans="1:7" x14ac:dyDescent="0.2">
      <c r="C29" s="5" t="s">
        <v>51</v>
      </c>
      <c r="D29" s="7">
        <v>995.28</v>
      </c>
      <c r="E29" s="1" t="s">
        <v>50</v>
      </c>
      <c r="F29" s="7"/>
      <c r="G29" s="29"/>
    </row>
    <row r="30" spans="1:7" x14ac:dyDescent="0.2">
      <c r="C30" s="4" t="s">
        <v>363</v>
      </c>
      <c r="D30" s="1" t="s">
        <v>21</v>
      </c>
      <c r="G30" s="29"/>
    </row>
    <row r="31" spans="1:7" x14ac:dyDescent="0.2">
      <c r="C31" s="5" t="s">
        <v>44</v>
      </c>
      <c r="D31" s="7">
        <v>6077.59</v>
      </c>
      <c r="E31" s="1" t="s">
        <v>5</v>
      </c>
      <c r="F31" s="7"/>
      <c r="G31" s="29"/>
    </row>
    <row r="32" spans="1:7" x14ac:dyDescent="0.2">
      <c r="A32" s="4"/>
      <c r="C32" s="5" t="s">
        <v>49</v>
      </c>
      <c r="D32" s="7">
        <v>712.54</v>
      </c>
      <c r="E32" s="1" t="s">
        <v>50</v>
      </c>
      <c r="F32" s="7"/>
      <c r="G32" s="29"/>
    </row>
    <row r="33" spans="1:7" x14ac:dyDescent="0.2">
      <c r="B33" s="4"/>
      <c r="C33" s="5" t="s">
        <v>51</v>
      </c>
      <c r="D33" s="7">
        <v>305.37</v>
      </c>
      <c r="E33" s="1" t="s">
        <v>50</v>
      </c>
      <c r="F33" s="7"/>
      <c r="G33" s="29"/>
    </row>
    <row r="34" spans="1:7" x14ac:dyDescent="0.2">
      <c r="B34" s="4" t="s">
        <v>59</v>
      </c>
      <c r="C34" s="4"/>
      <c r="D34" s="1" t="s">
        <v>21</v>
      </c>
      <c r="G34" s="29"/>
    </row>
    <row r="35" spans="1:7" x14ac:dyDescent="0.2">
      <c r="C35" s="4" t="s">
        <v>68</v>
      </c>
      <c r="D35" s="1" t="s">
        <v>21</v>
      </c>
      <c r="G35" s="29"/>
    </row>
    <row r="36" spans="1:7" x14ac:dyDescent="0.2">
      <c r="C36" s="5" t="s">
        <v>52</v>
      </c>
      <c r="D36" s="8">
        <v>14.3568</v>
      </c>
      <c r="E36" s="1" t="s">
        <v>7</v>
      </c>
      <c r="F36" s="8"/>
      <c r="G36" s="29"/>
    </row>
    <row r="37" spans="1:7" x14ac:dyDescent="0.2">
      <c r="C37" s="5" t="s">
        <v>61</v>
      </c>
      <c r="D37" s="8">
        <v>14.3505</v>
      </c>
      <c r="E37" s="1" t="s">
        <v>7</v>
      </c>
      <c r="F37" s="8"/>
      <c r="G37" s="29"/>
    </row>
    <row r="38" spans="1:7" x14ac:dyDescent="0.2">
      <c r="B38" s="4"/>
      <c r="C38" s="5" t="s">
        <v>62</v>
      </c>
      <c r="D38" s="8">
        <v>14.3443</v>
      </c>
      <c r="E38" s="1" t="s">
        <v>7</v>
      </c>
      <c r="F38" s="8"/>
      <c r="G38" s="29"/>
    </row>
    <row r="39" spans="1:7" x14ac:dyDescent="0.2">
      <c r="C39" s="4" t="s">
        <v>365</v>
      </c>
      <c r="D39" s="1" t="s">
        <v>21</v>
      </c>
      <c r="G39" s="29"/>
    </row>
    <row r="40" spans="1:7" x14ac:dyDescent="0.2">
      <c r="C40" s="5" t="s">
        <v>52</v>
      </c>
      <c r="D40" s="8">
        <v>15.151999999999999</v>
      </c>
      <c r="E40" s="1" t="s">
        <v>7</v>
      </c>
      <c r="F40" s="8"/>
      <c r="G40" s="29"/>
    </row>
    <row r="41" spans="1:7" x14ac:dyDescent="0.2">
      <c r="B41" s="4"/>
      <c r="C41" s="5" t="s">
        <v>61</v>
      </c>
      <c r="D41" s="8">
        <v>15.151199999999999</v>
      </c>
      <c r="E41" s="1" t="s">
        <v>7</v>
      </c>
      <c r="F41" s="8"/>
      <c r="G41" s="29"/>
    </row>
    <row r="42" spans="1:7" x14ac:dyDescent="0.2">
      <c r="C42" s="5" t="s">
        <v>62</v>
      </c>
      <c r="D42" s="8">
        <v>15.1449</v>
      </c>
      <c r="E42" s="1" t="s">
        <v>7</v>
      </c>
      <c r="F42" s="8"/>
      <c r="G42" s="29"/>
    </row>
    <row r="43" spans="1:7" x14ac:dyDescent="0.2">
      <c r="C43" s="4"/>
      <c r="D43" s="1" t="s">
        <v>21</v>
      </c>
      <c r="G43" s="29"/>
    </row>
    <row r="44" spans="1:7" x14ac:dyDescent="0.2">
      <c r="A44" s="4" t="s">
        <v>107</v>
      </c>
      <c r="D44" s="1" t="s">
        <v>21</v>
      </c>
      <c r="G44" s="29"/>
    </row>
    <row r="45" spans="1:7" x14ac:dyDescent="0.2">
      <c r="B45" s="4" t="s">
        <v>108</v>
      </c>
      <c r="D45" s="1" t="s">
        <v>21</v>
      </c>
      <c r="G45" s="29"/>
    </row>
    <row r="46" spans="1:7" x14ac:dyDescent="0.2">
      <c r="C46" s="4" t="s">
        <v>364</v>
      </c>
      <c r="D46" s="1" t="s">
        <v>21</v>
      </c>
      <c r="G46" s="29"/>
    </row>
    <row r="47" spans="1:7" x14ac:dyDescent="0.2">
      <c r="B47" s="4"/>
      <c r="C47" s="5" t="s">
        <v>44</v>
      </c>
      <c r="D47" s="7">
        <v>1009.24</v>
      </c>
      <c r="E47" s="1" t="s">
        <v>5</v>
      </c>
      <c r="F47" s="7"/>
      <c r="G47" s="29"/>
    </row>
    <row r="48" spans="1:7" x14ac:dyDescent="0.2">
      <c r="C48" s="5" t="s">
        <v>49</v>
      </c>
      <c r="D48" s="7">
        <v>1634.4</v>
      </c>
      <c r="E48" s="1" t="s">
        <v>50</v>
      </c>
      <c r="F48" s="7"/>
      <c r="G48" s="29"/>
    </row>
    <row r="49" spans="1:7" x14ac:dyDescent="0.2">
      <c r="C49" s="5" t="s">
        <v>51</v>
      </c>
      <c r="D49" s="7">
        <v>934.44</v>
      </c>
      <c r="E49" s="1" t="s">
        <v>50</v>
      </c>
      <c r="F49" s="7"/>
      <c r="G49" s="29"/>
    </row>
    <row r="50" spans="1:7" x14ac:dyDescent="0.2">
      <c r="C50" s="4" t="s">
        <v>363</v>
      </c>
      <c r="D50" s="1" t="s">
        <v>21</v>
      </c>
      <c r="G50" s="29"/>
    </row>
    <row r="51" spans="1:7" x14ac:dyDescent="0.2">
      <c r="C51" s="5" t="s">
        <v>44</v>
      </c>
      <c r="D51" s="7">
        <v>768.49</v>
      </c>
      <c r="E51" s="1" t="s">
        <v>5</v>
      </c>
      <c r="F51" s="7"/>
      <c r="G51" s="29"/>
    </row>
    <row r="52" spans="1:7" x14ac:dyDescent="0.2">
      <c r="B52" s="4"/>
      <c r="C52" s="5" t="s">
        <v>49</v>
      </c>
      <c r="D52" s="7">
        <v>494.93</v>
      </c>
      <c r="E52" s="1" t="s">
        <v>50</v>
      </c>
      <c r="F52" s="7"/>
      <c r="G52" s="29"/>
    </row>
    <row r="53" spans="1:7" x14ac:dyDescent="0.2">
      <c r="C53" s="5" t="s">
        <v>51</v>
      </c>
      <c r="D53" s="7">
        <v>212.12</v>
      </c>
      <c r="E53" s="1" t="s">
        <v>50</v>
      </c>
      <c r="F53" s="7"/>
      <c r="G53" s="29"/>
    </row>
    <row r="54" spans="1:7" x14ac:dyDescent="0.2">
      <c r="A54" s="4"/>
      <c r="B54" s="4" t="s">
        <v>59</v>
      </c>
      <c r="C54" s="4"/>
      <c r="D54" s="1" t="s">
        <v>21</v>
      </c>
      <c r="G54" s="29"/>
    </row>
    <row r="55" spans="1:7" x14ac:dyDescent="0.2">
      <c r="C55" s="4" t="s">
        <v>68</v>
      </c>
      <c r="D55" s="1" t="s">
        <v>21</v>
      </c>
      <c r="G55" s="29"/>
    </row>
    <row r="56" spans="1:7" x14ac:dyDescent="0.2">
      <c r="C56" s="5" t="s">
        <v>52</v>
      </c>
      <c r="D56" s="8">
        <v>0.91110000000000002</v>
      </c>
      <c r="E56" s="1" t="s">
        <v>7</v>
      </c>
      <c r="F56" s="8"/>
      <c r="G56" s="29"/>
    </row>
    <row r="57" spans="1:7" x14ac:dyDescent="0.2">
      <c r="C57" s="5" t="s">
        <v>61</v>
      </c>
      <c r="D57" s="8">
        <v>0.91069999999999995</v>
      </c>
      <c r="E57" s="1" t="s">
        <v>7</v>
      </c>
      <c r="F57" s="8"/>
      <c r="G57" s="29"/>
    </row>
    <row r="58" spans="1:7" x14ac:dyDescent="0.2">
      <c r="C58" s="5" t="s">
        <v>62</v>
      </c>
      <c r="D58" s="8">
        <v>0.9103</v>
      </c>
      <c r="E58" s="1" t="s">
        <v>7</v>
      </c>
      <c r="F58" s="8"/>
      <c r="G58" s="29"/>
    </row>
    <row r="59" spans="1:7" x14ac:dyDescent="0.2">
      <c r="C59" s="4" t="s">
        <v>365</v>
      </c>
      <c r="D59" s="1" t="s">
        <v>21</v>
      </c>
      <c r="G59" s="29"/>
    </row>
    <row r="60" spans="1:7" x14ac:dyDescent="0.2">
      <c r="C60" s="5" t="s">
        <v>52</v>
      </c>
      <c r="D60" s="8">
        <v>0.91249999999999998</v>
      </c>
      <c r="E60" s="1" t="s">
        <v>7</v>
      </c>
      <c r="F60" s="8"/>
      <c r="G60" s="29"/>
    </row>
    <row r="61" spans="1:7" x14ac:dyDescent="0.2">
      <c r="C61" s="5" t="s">
        <v>61</v>
      </c>
      <c r="D61" s="8">
        <v>0.91180000000000005</v>
      </c>
      <c r="E61" s="1" t="s">
        <v>7</v>
      </c>
      <c r="F61" s="8"/>
      <c r="G61" s="29"/>
    </row>
    <row r="62" spans="1:7" ht="14.25" x14ac:dyDescent="0.2">
      <c r="A62" s="11"/>
      <c r="C62" s="5" t="s">
        <v>62</v>
      </c>
      <c r="D62" s="8">
        <v>0.91220000000000001</v>
      </c>
      <c r="E62" s="1" t="s">
        <v>7</v>
      </c>
      <c r="F62" s="8"/>
      <c r="G62" s="29"/>
    </row>
    <row r="63" spans="1:7" ht="14.25" x14ac:dyDescent="0.2">
      <c r="B63" s="11" t="s">
        <v>109</v>
      </c>
      <c r="D63" s="1" t="s">
        <v>21</v>
      </c>
      <c r="G63" s="29"/>
    </row>
    <row r="64" spans="1:7" x14ac:dyDescent="0.2">
      <c r="C64" s="4" t="s">
        <v>364</v>
      </c>
      <c r="D64" s="1" t="s">
        <v>21</v>
      </c>
      <c r="G64" s="29"/>
    </row>
    <row r="65" spans="1:7" x14ac:dyDescent="0.2">
      <c r="C65" s="5" t="s">
        <v>44</v>
      </c>
      <c r="D65" s="7">
        <v>1520.71</v>
      </c>
      <c r="E65" s="1" t="s">
        <v>5</v>
      </c>
      <c r="F65" s="7"/>
      <c r="G65" s="29"/>
    </row>
    <row r="66" spans="1:7" x14ac:dyDescent="0.2">
      <c r="C66" s="14" t="s">
        <v>49</v>
      </c>
      <c r="D66" s="7">
        <v>971.4</v>
      </c>
      <c r="E66" s="1" t="s">
        <v>50</v>
      </c>
      <c r="F66" s="7"/>
      <c r="G66" s="29"/>
    </row>
    <row r="67" spans="1:7" x14ac:dyDescent="0.2">
      <c r="C67" s="5" t="s">
        <v>51</v>
      </c>
      <c r="D67" s="7">
        <v>650.29</v>
      </c>
      <c r="E67" s="1" t="s">
        <v>50</v>
      </c>
      <c r="F67" s="7"/>
      <c r="G67" s="29"/>
    </row>
    <row r="68" spans="1:7" x14ac:dyDescent="0.2">
      <c r="C68" s="4" t="s">
        <v>363</v>
      </c>
      <c r="D68" s="1" t="s">
        <v>21</v>
      </c>
      <c r="G68" s="29"/>
    </row>
    <row r="69" spans="1:7" x14ac:dyDescent="0.2">
      <c r="C69" s="5" t="s">
        <v>44</v>
      </c>
      <c r="D69" s="7">
        <v>1215.56</v>
      </c>
      <c r="E69" s="1" t="s">
        <v>5</v>
      </c>
      <c r="F69" s="7"/>
      <c r="G69" s="29"/>
    </row>
    <row r="70" spans="1:7" x14ac:dyDescent="0.2">
      <c r="C70" s="14" t="s">
        <v>49</v>
      </c>
      <c r="D70" s="7">
        <v>253.72</v>
      </c>
      <c r="E70" s="1" t="s">
        <v>50</v>
      </c>
      <c r="F70" s="7"/>
      <c r="G70" s="29"/>
    </row>
    <row r="71" spans="1:7" x14ac:dyDescent="0.2">
      <c r="A71" s="13"/>
      <c r="B71" s="13"/>
      <c r="C71" s="5" t="s">
        <v>51</v>
      </c>
      <c r="D71" s="7">
        <v>108.76</v>
      </c>
      <c r="E71" s="1" t="s">
        <v>50</v>
      </c>
      <c r="F71" s="7"/>
      <c r="G71" s="29"/>
    </row>
    <row r="72" spans="1:7" x14ac:dyDescent="0.2">
      <c r="A72" s="13"/>
      <c r="B72" s="4" t="s">
        <v>59</v>
      </c>
      <c r="C72" s="4"/>
      <c r="G72" s="29"/>
    </row>
    <row r="73" spans="1:7" x14ac:dyDescent="0.2">
      <c r="C73" s="4" t="s">
        <v>68</v>
      </c>
      <c r="G73" s="29"/>
    </row>
    <row r="74" spans="1:7" x14ac:dyDescent="0.2">
      <c r="C74" s="5" t="s">
        <v>52</v>
      </c>
      <c r="D74" s="8">
        <v>0.55220000000000002</v>
      </c>
      <c r="E74" s="1" t="s">
        <v>7</v>
      </c>
      <c r="F74" s="8"/>
      <c r="G74" s="29"/>
    </row>
    <row r="75" spans="1:7" x14ac:dyDescent="0.2">
      <c r="C75" s="5" t="s">
        <v>61</v>
      </c>
      <c r="D75" s="8">
        <v>0.55189999999999995</v>
      </c>
      <c r="E75" s="1" t="s">
        <v>7</v>
      </c>
      <c r="F75" s="8"/>
      <c r="G75" s="29"/>
    </row>
    <row r="76" spans="1:7" x14ac:dyDescent="0.2">
      <c r="C76" s="5" t="s">
        <v>62</v>
      </c>
      <c r="D76" s="8">
        <v>0.55169999999999997</v>
      </c>
      <c r="E76" s="1" t="s">
        <v>7</v>
      </c>
      <c r="F76" s="8"/>
      <c r="G76" s="29"/>
    </row>
    <row r="77" spans="1:7" x14ac:dyDescent="0.2">
      <c r="C77" s="4" t="s">
        <v>365</v>
      </c>
      <c r="D77" s="1" t="s">
        <v>21</v>
      </c>
      <c r="G77" s="29"/>
    </row>
    <row r="78" spans="1:7" x14ac:dyDescent="0.2">
      <c r="C78" s="5" t="s">
        <v>52</v>
      </c>
      <c r="D78" s="8">
        <v>0.55449999999999999</v>
      </c>
      <c r="E78" s="1" t="s">
        <v>7</v>
      </c>
      <c r="F78" s="8"/>
      <c r="G78" s="29"/>
    </row>
    <row r="79" spans="1:7" x14ac:dyDescent="0.2">
      <c r="C79" s="5" t="s">
        <v>61</v>
      </c>
      <c r="D79" s="8">
        <v>0.55349999999999999</v>
      </c>
      <c r="E79" s="1" t="s">
        <v>7</v>
      </c>
      <c r="F79" s="8"/>
      <c r="G79" s="29"/>
    </row>
    <row r="80" spans="1:7" x14ac:dyDescent="0.2">
      <c r="C80" s="5" t="s">
        <v>62</v>
      </c>
      <c r="D80" s="8">
        <v>0.55289999999999995</v>
      </c>
      <c r="E80" s="1" t="s">
        <v>7</v>
      </c>
      <c r="F80" s="8"/>
      <c r="G80" s="29"/>
    </row>
    <row r="89" spans="1:6" x14ac:dyDescent="0.2">
      <c r="A89" s="4"/>
    </row>
    <row r="90" spans="1:6" x14ac:dyDescent="0.2">
      <c r="B90" s="4"/>
      <c r="C90" s="30"/>
    </row>
    <row r="91" spans="1:6" x14ac:dyDescent="0.2">
      <c r="C91" s="4"/>
    </row>
    <row r="92" spans="1:6" x14ac:dyDescent="0.2">
      <c r="D92" s="7"/>
      <c r="F92" s="7"/>
    </row>
    <row r="93" spans="1:6" x14ac:dyDescent="0.2">
      <c r="D93" s="7"/>
      <c r="F93" s="7"/>
    </row>
    <row r="94" spans="1:6" x14ac:dyDescent="0.2">
      <c r="D94" s="7"/>
      <c r="F94" s="7"/>
    </row>
    <row r="95" spans="1:6" x14ac:dyDescent="0.2">
      <c r="B95" s="4"/>
    </row>
    <row r="96" spans="1:6" x14ac:dyDescent="0.2">
      <c r="C96" s="4"/>
    </row>
    <row r="97" spans="2:6" x14ac:dyDescent="0.2">
      <c r="D97" s="8"/>
      <c r="F97" s="8"/>
    </row>
    <row r="98" spans="2:6" x14ac:dyDescent="0.2">
      <c r="B98" s="4"/>
      <c r="D98" s="8"/>
      <c r="F98" s="8"/>
    </row>
    <row r="99" spans="2:6" x14ac:dyDescent="0.2">
      <c r="D99" s="8"/>
      <c r="F99" s="8"/>
    </row>
    <row r="100" spans="2:6" x14ac:dyDescent="0.2">
      <c r="C100" s="4"/>
    </row>
    <row r="101" spans="2:6" x14ac:dyDescent="0.2">
      <c r="D101" s="8"/>
      <c r="F101" s="8"/>
    </row>
    <row r="102" spans="2:6" x14ac:dyDescent="0.2">
      <c r="D102" s="8"/>
      <c r="F102" s="8"/>
    </row>
    <row r="103" spans="2:6" x14ac:dyDescent="0.2">
      <c r="D103" s="8"/>
      <c r="F103" s="8"/>
    </row>
    <row r="104" spans="2:6" x14ac:dyDescent="0.2">
      <c r="B104" s="30"/>
      <c r="C104" s="4"/>
    </row>
    <row r="105" spans="2:6" x14ac:dyDescent="0.2">
      <c r="C105" s="4"/>
    </row>
    <row r="106" spans="2:6" x14ac:dyDescent="0.2">
      <c r="D106" s="7"/>
      <c r="F106" s="7"/>
    </row>
    <row r="107" spans="2:6" x14ac:dyDescent="0.2">
      <c r="D107" s="7"/>
      <c r="F107" s="7"/>
    </row>
    <row r="108" spans="2:6" x14ac:dyDescent="0.2">
      <c r="B108" s="4"/>
      <c r="D108" s="7"/>
      <c r="F108" s="7"/>
    </row>
    <row r="109" spans="2:6" x14ac:dyDescent="0.2">
      <c r="B109" s="4"/>
      <c r="C109" s="4"/>
    </row>
    <row r="110" spans="2:6" x14ac:dyDescent="0.2">
      <c r="C110" s="4"/>
    </row>
    <row r="111" spans="2:6" x14ac:dyDescent="0.2">
      <c r="D111" s="8"/>
      <c r="F111" s="8"/>
    </row>
    <row r="112" spans="2:6" x14ac:dyDescent="0.2">
      <c r="D112" s="8"/>
      <c r="F112" s="8"/>
    </row>
    <row r="113" spans="3:6" x14ac:dyDescent="0.2">
      <c r="D113" s="8"/>
      <c r="F113" s="8"/>
    </row>
    <row r="114" spans="3:6" x14ac:dyDescent="0.2">
      <c r="C114" s="4"/>
    </row>
    <row r="115" spans="3:6" x14ac:dyDescent="0.2">
      <c r="D115" s="8"/>
      <c r="F115" s="8"/>
    </row>
    <row r="116" spans="3:6" x14ac:dyDescent="0.2">
      <c r="D116" s="8"/>
      <c r="F116" s="8"/>
    </row>
    <row r="117" spans="3:6" x14ac:dyDescent="0.2">
      <c r="D117" s="8"/>
      <c r="F117" s="8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60" fitToHeight="2" orientation="portrait" r:id="rId1"/>
  <headerFooter>
    <oddFooter>Página &amp;P</oddFooter>
  </headerFooter>
  <rowBreaks count="1" manualBreakCount="1">
    <brk id="81" max="4" man="1"/>
  </rowBreak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G480"/>
  <sheetViews>
    <sheetView view="pageBreakPreview" topLeftCell="A307" zoomScale="90" zoomScaleNormal="100" zoomScaleSheetLayoutView="90" workbookViewId="0">
      <selection sqref="A1:E317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83.5703125" style="5" bestFit="1" customWidth="1"/>
    <col min="4" max="16384" width="11.42578125" style="1"/>
  </cols>
  <sheetData>
    <row r="1" spans="1:5" x14ac:dyDescent="0.2">
      <c r="C1" s="2" t="s">
        <v>458</v>
      </c>
    </row>
    <row r="2" spans="1:5" x14ac:dyDescent="0.2">
      <c r="C2" s="3" t="s">
        <v>167</v>
      </c>
    </row>
    <row r="3" spans="1:5" ht="15.75" customHeight="1" x14ac:dyDescent="0.2">
      <c r="C3" s="2" t="s">
        <v>360</v>
      </c>
    </row>
    <row r="4" spans="1:5" x14ac:dyDescent="0.2">
      <c r="A4" s="1" t="s">
        <v>1</v>
      </c>
      <c r="C4" s="1"/>
    </row>
    <row r="5" spans="1:5" x14ac:dyDescent="0.2">
      <c r="A5" s="4" t="s">
        <v>2</v>
      </c>
      <c r="B5" s="5"/>
    </row>
    <row r="6" spans="1:5" x14ac:dyDescent="0.2">
      <c r="B6" s="4" t="s">
        <v>3</v>
      </c>
    </row>
    <row r="7" spans="1:5" x14ac:dyDescent="0.2">
      <c r="A7" s="4"/>
      <c r="C7" s="5" t="s">
        <v>4</v>
      </c>
      <c r="D7" s="7">
        <v>440.3</v>
      </c>
      <c r="E7" s="1" t="s">
        <v>5</v>
      </c>
    </row>
    <row r="8" spans="1:5" x14ac:dyDescent="0.2">
      <c r="C8" s="5" t="s">
        <v>6</v>
      </c>
      <c r="D8" s="8">
        <v>23.8461</v>
      </c>
      <c r="E8" s="1" t="s">
        <v>7</v>
      </c>
    </row>
    <row r="9" spans="1:5" x14ac:dyDescent="0.2">
      <c r="C9" s="5" t="s">
        <v>8</v>
      </c>
      <c r="D9" s="7">
        <v>673.15</v>
      </c>
      <c r="E9" s="1" t="s">
        <v>5</v>
      </c>
    </row>
    <row r="10" spans="1:5" x14ac:dyDescent="0.2">
      <c r="C10" s="5" t="s">
        <v>9</v>
      </c>
      <c r="D10" s="8">
        <v>24.887699999999999</v>
      </c>
      <c r="E10" s="1" t="s">
        <v>7</v>
      </c>
    </row>
    <row r="11" spans="1:5" x14ac:dyDescent="0.2">
      <c r="C11" s="5" t="s">
        <v>10</v>
      </c>
      <c r="D11" s="7">
        <v>917.69</v>
      </c>
      <c r="E11" s="1" t="s">
        <v>5</v>
      </c>
    </row>
    <row r="12" spans="1:5" x14ac:dyDescent="0.2">
      <c r="C12" s="5" t="s">
        <v>11</v>
      </c>
      <c r="D12" s="8">
        <v>25.808</v>
      </c>
      <c r="E12" s="1" t="s">
        <v>7</v>
      </c>
    </row>
    <row r="13" spans="1:5" x14ac:dyDescent="0.2">
      <c r="C13" s="5" t="s">
        <v>12</v>
      </c>
      <c r="D13" s="7">
        <v>1138.8800000000001</v>
      </c>
      <c r="E13" s="1" t="s">
        <v>5</v>
      </c>
    </row>
    <row r="14" spans="1:5" x14ac:dyDescent="0.2">
      <c r="C14" s="5" t="s">
        <v>13</v>
      </c>
      <c r="D14" s="8">
        <v>26.414300000000001</v>
      </c>
      <c r="E14" s="1" t="s">
        <v>7</v>
      </c>
    </row>
    <row r="15" spans="1:5" x14ac:dyDescent="0.2">
      <c r="C15" s="5" t="s">
        <v>14</v>
      </c>
      <c r="D15" s="7">
        <v>1825.91</v>
      </c>
      <c r="E15" s="1" t="s">
        <v>5</v>
      </c>
    </row>
    <row r="16" spans="1:5" x14ac:dyDescent="0.2">
      <c r="C16" s="5" t="s">
        <v>15</v>
      </c>
      <c r="D16" s="8">
        <v>27.497599999999998</v>
      </c>
      <c r="E16" s="1" t="s">
        <v>7</v>
      </c>
    </row>
    <row r="17" spans="2:5" x14ac:dyDescent="0.2">
      <c r="C17" s="5" t="s">
        <v>16</v>
      </c>
      <c r="D17" s="7">
        <v>2955.33</v>
      </c>
      <c r="E17" s="1" t="s">
        <v>5</v>
      </c>
    </row>
    <row r="18" spans="2:5" x14ac:dyDescent="0.2">
      <c r="C18" s="5" t="s">
        <v>17</v>
      </c>
      <c r="D18" s="8">
        <v>28.741800000000001</v>
      </c>
      <c r="E18" s="1" t="s">
        <v>7</v>
      </c>
    </row>
    <row r="19" spans="2:5" x14ac:dyDescent="0.2">
      <c r="C19" s="5" t="s">
        <v>18</v>
      </c>
      <c r="D19" s="7">
        <v>3607.36</v>
      </c>
      <c r="E19" s="1" t="s">
        <v>5</v>
      </c>
    </row>
    <row r="20" spans="2:5" x14ac:dyDescent="0.2">
      <c r="C20" s="5" t="s">
        <v>19</v>
      </c>
      <c r="D20" s="8">
        <v>30.424299999999999</v>
      </c>
      <c r="E20" s="1" t="s">
        <v>7</v>
      </c>
    </row>
    <row r="21" spans="2:5" x14ac:dyDescent="0.2">
      <c r="B21" s="4" t="s">
        <v>20</v>
      </c>
      <c r="D21" s="1" t="s">
        <v>21</v>
      </c>
    </row>
    <row r="22" spans="2:5" x14ac:dyDescent="0.2">
      <c r="C22" s="5" t="s">
        <v>22</v>
      </c>
      <c r="D22" s="7">
        <v>1767.31</v>
      </c>
      <c r="E22" s="1" t="s">
        <v>5</v>
      </c>
    </row>
    <row r="23" spans="2:5" x14ac:dyDescent="0.2">
      <c r="C23" s="5" t="s">
        <v>23</v>
      </c>
      <c r="D23" s="8">
        <v>25.8504</v>
      </c>
      <c r="E23" s="1" t="s">
        <v>7</v>
      </c>
    </row>
    <row r="24" spans="2:5" x14ac:dyDescent="0.2">
      <c r="C24" s="5" t="s">
        <v>24</v>
      </c>
      <c r="D24" s="7">
        <v>2000.18</v>
      </c>
      <c r="E24" s="1" t="s">
        <v>5</v>
      </c>
    </row>
    <row r="25" spans="2:5" x14ac:dyDescent="0.2">
      <c r="C25" s="5" t="s">
        <v>25</v>
      </c>
      <c r="D25" s="8">
        <v>27.079000000000001</v>
      </c>
      <c r="E25" s="1" t="s">
        <v>7</v>
      </c>
    </row>
    <row r="26" spans="2:5" x14ac:dyDescent="0.2">
      <c r="C26" s="5" t="s">
        <v>26</v>
      </c>
      <c r="D26" s="7">
        <v>2244.75</v>
      </c>
      <c r="E26" s="1" t="s">
        <v>5</v>
      </c>
    </row>
    <row r="27" spans="2:5" x14ac:dyDescent="0.2">
      <c r="C27" s="5" t="s">
        <v>27</v>
      </c>
      <c r="D27" s="8">
        <v>27.946200000000001</v>
      </c>
      <c r="E27" s="1" t="s">
        <v>7</v>
      </c>
    </row>
    <row r="28" spans="2:5" x14ac:dyDescent="0.2">
      <c r="C28" s="5" t="s">
        <v>28</v>
      </c>
      <c r="D28" s="7">
        <v>2465.9499999999998</v>
      </c>
      <c r="E28" s="1" t="s">
        <v>5</v>
      </c>
    </row>
    <row r="29" spans="2:5" x14ac:dyDescent="0.2">
      <c r="C29" s="5" t="s">
        <v>29</v>
      </c>
      <c r="D29" s="8">
        <v>29.665800000000001</v>
      </c>
      <c r="E29" s="1" t="s">
        <v>7</v>
      </c>
    </row>
    <row r="30" spans="2:5" x14ac:dyDescent="0.2">
      <c r="B30" s="4" t="s">
        <v>30</v>
      </c>
      <c r="D30" s="1" t="s">
        <v>21</v>
      </c>
    </row>
    <row r="31" spans="2:5" x14ac:dyDescent="0.2">
      <c r="C31" s="5" t="s">
        <v>31</v>
      </c>
      <c r="D31" s="7">
        <v>1710.83</v>
      </c>
      <c r="E31" s="1" t="s">
        <v>5</v>
      </c>
    </row>
    <row r="32" spans="2:5" x14ac:dyDescent="0.2">
      <c r="C32" s="5" t="s">
        <v>32</v>
      </c>
      <c r="D32" s="8">
        <v>31.722508126139747</v>
      </c>
      <c r="E32" s="1" t="s">
        <v>7</v>
      </c>
    </row>
    <row r="33" spans="1:5" x14ac:dyDescent="0.2">
      <c r="B33" s="4" t="s">
        <v>33</v>
      </c>
      <c r="D33" s="1" t="s">
        <v>21</v>
      </c>
    </row>
    <row r="34" spans="1:5" x14ac:dyDescent="0.2">
      <c r="C34" s="5" t="s">
        <v>34</v>
      </c>
      <c r="D34" s="7">
        <v>8556.2099999999991</v>
      </c>
      <c r="E34" s="1" t="s">
        <v>5</v>
      </c>
    </row>
    <row r="35" spans="1:5" x14ac:dyDescent="0.2">
      <c r="C35" s="5" t="s">
        <v>35</v>
      </c>
      <c r="D35" s="8">
        <v>26.755500000000001</v>
      </c>
      <c r="E35" s="1" t="s">
        <v>7</v>
      </c>
    </row>
    <row r="36" spans="1:5" x14ac:dyDescent="0.2">
      <c r="C36" s="5" t="s">
        <v>36</v>
      </c>
      <c r="D36" s="7">
        <v>11047.93</v>
      </c>
      <c r="E36" s="1" t="s">
        <v>5</v>
      </c>
    </row>
    <row r="37" spans="1:5" x14ac:dyDescent="0.2">
      <c r="C37" s="5" t="s">
        <v>37</v>
      </c>
      <c r="D37" s="8">
        <v>26.801300000000001</v>
      </c>
      <c r="E37" s="1" t="s">
        <v>7</v>
      </c>
    </row>
    <row r="38" spans="1:5" x14ac:dyDescent="0.2">
      <c r="B38" s="4" t="s">
        <v>38</v>
      </c>
      <c r="D38" s="1" t="s">
        <v>21</v>
      </c>
    </row>
    <row r="39" spans="1:5" x14ac:dyDescent="0.2">
      <c r="C39" s="5" t="s">
        <v>39</v>
      </c>
      <c r="D39" s="7">
        <v>3000.53</v>
      </c>
      <c r="E39" s="1" t="s">
        <v>5</v>
      </c>
    </row>
    <row r="40" spans="1:5" x14ac:dyDescent="0.2">
      <c r="C40" s="5" t="s">
        <v>40</v>
      </c>
      <c r="D40" s="8">
        <v>29.627099999999999</v>
      </c>
      <c r="E40" s="1" t="s">
        <v>7</v>
      </c>
    </row>
    <row r="41" spans="1:5" x14ac:dyDescent="0.2">
      <c r="C41" s="5" t="s">
        <v>41</v>
      </c>
      <c r="D41" s="7">
        <v>5504.78</v>
      </c>
      <c r="E41" s="1" t="s">
        <v>5</v>
      </c>
    </row>
    <row r="42" spans="1:5" x14ac:dyDescent="0.2">
      <c r="C42" s="5" t="s">
        <v>42</v>
      </c>
      <c r="D42" s="8">
        <v>35.886899999999997</v>
      </c>
      <c r="E42" s="1" t="s">
        <v>7</v>
      </c>
    </row>
    <row r="43" spans="1:5" x14ac:dyDescent="0.2">
      <c r="B43" s="4" t="s">
        <v>43</v>
      </c>
      <c r="D43" s="1" t="s">
        <v>21</v>
      </c>
    </row>
    <row r="44" spans="1:5" x14ac:dyDescent="0.2">
      <c r="C44" s="5" t="s">
        <v>44</v>
      </c>
      <c r="D44" s="7">
        <v>783.83253240600141</v>
      </c>
      <c r="E44" s="1" t="s">
        <v>45</v>
      </c>
    </row>
    <row r="45" spans="1:5" x14ac:dyDescent="0.2">
      <c r="C45" s="5" t="s">
        <v>46</v>
      </c>
      <c r="D45" s="8">
        <v>26.626899999999999</v>
      </c>
      <c r="E45" s="1" t="s">
        <v>7</v>
      </c>
    </row>
    <row r="46" spans="1:5" x14ac:dyDescent="0.2">
      <c r="D46" s="1" t="s">
        <v>21</v>
      </c>
    </row>
    <row r="47" spans="1:5" ht="14.25" x14ac:dyDescent="0.2">
      <c r="A47" s="11" t="s">
        <v>47</v>
      </c>
      <c r="D47" s="1" t="s">
        <v>21</v>
      </c>
    </row>
    <row r="48" spans="1:5" x14ac:dyDescent="0.2">
      <c r="B48" s="4" t="s">
        <v>48</v>
      </c>
      <c r="D48" s="1" t="s">
        <v>21</v>
      </c>
    </row>
    <row r="49" spans="1:5" x14ac:dyDescent="0.2">
      <c r="C49" s="5" t="s">
        <v>44</v>
      </c>
      <c r="D49" s="16">
        <v>4894.68</v>
      </c>
      <c r="E49" s="1" t="s">
        <v>5</v>
      </c>
    </row>
    <row r="50" spans="1:5" x14ac:dyDescent="0.2">
      <c r="C50" s="5" t="s">
        <v>49</v>
      </c>
      <c r="D50" s="16">
        <v>1430.54</v>
      </c>
      <c r="E50" s="1" t="s">
        <v>50</v>
      </c>
    </row>
    <row r="51" spans="1:5" x14ac:dyDescent="0.2">
      <c r="C51" s="5" t="s">
        <v>51</v>
      </c>
      <c r="D51" s="16">
        <v>985.7</v>
      </c>
      <c r="E51" s="1" t="s">
        <v>50</v>
      </c>
    </row>
    <row r="52" spans="1:5" x14ac:dyDescent="0.2">
      <c r="C52" s="5" t="s">
        <v>52</v>
      </c>
      <c r="D52" s="21">
        <v>15.7675</v>
      </c>
      <c r="E52" s="1" t="s">
        <v>7</v>
      </c>
    </row>
    <row r="53" spans="1:5" x14ac:dyDescent="0.2">
      <c r="C53" s="5" t="s">
        <v>53</v>
      </c>
      <c r="D53" s="21">
        <v>15.928000000000001</v>
      </c>
      <c r="E53" s="1" t="s">
        <v>7</v>
      </c>
    </row>
    <row r="54" spans="1:5" x14ac:dyDescent="0.2">
      <c r="B54" s="4" t="s">
        <v>54</v>
      </c>
      <c r="D54" s="1" t="s">
        <v>21</v>
      </c>
    </row>
    <row r="55" spans="1:5" x14ac:dyDescent="0.2">
      <c r="C55" s="5" t="s">
        <v>44</v>
      </c>
      <c r="D55" s="16">
        <v>7416.32</v>
      </c>
      <c r="E55" s="1" t="s">
        <v>5</v>
      </c>
    </row>
    <row r="56" spans="1:5" x14ac:dyDescent="0.2">
      <c r="C56" s="5" t="s">
        <v>49</v>
      </c>
      <c r="D56" s="16">
        <v>991.53</v>
      </c>
      <c r="E56" s="1" t="s">
        <v>50</v>
      </c>
    </row>
    <row r="57" spans="1:5" x14ac:dyDescent="0.2">
      <c r="C57" s="5" t="s">
        <v>51</v>
      </c>
      <c r="D57" s="16">
        <v>797.61</v>
      </c>
      <c r="E57" s="1" t="s">
        <v>50</v>
      </c>
    </row>
    <row r="58" spans="1:5" x14ac:dyDescent="0.2">
      <c r="C58" s="5" t="s">
        <v>52</v>
      </c>
      <c r="D58" s="21">
        <v>15.4055</v>
      </c>
      <c r="E58" s="1" t="s">
        <v>7</v>
      </c>
    </row>
    <row r="59" spans="1:5" x14ac:dyDescent="0.2">
      <c r="C59" s="5" t="s">
        <v>53</v>
      </c>
      <c r="D59" s="21">
        <v>15.5678</v>
      </c>
      <c r="E59" s="1" t="s">
        <v>7</v>
      </c>
    </row>
    <row r="60" spans="1:5" x14ac:dyDescent="0.2">
      <c r="D60" s="1" t="s">
        <v>21</v>
      </c>
    </row>
    <row r="61" spans="1:5" ht="14.25" x14ac:dyDescent="0.2">
      <c r="A61" s="11" t="s">
        <v>55</v>
      </c>
      <c r="D61" s="1" t="s">
        <v>21</v>
      </c>
    </row>
    <row r="62" spans="1:5" ht="15.75" x14ac:dyDescent="0.25">
      <c r="B62" s="4" t="s">
        <v>56</v>
      </c>
      <c r="C62" s="12"/>
      <c r="D62" s="1" t="s">
        <v>21</v>
      </c>
    </row>
    <row r="63" spans="1:5" x14ac:dyDescent="0.2">
      <c r="C63" s="4" t="s">
        <v>57</v>
      </c>
      <c r="D63" s="1" t="s">
        <v>21</v>
      </c>
    </row>
    <row r="64" spans="1:5" x14ac:dyDescent="0.2">
      <c r="C64" s="5" t="s">
        <v>44</v>
      </c>
      <c r="D64" s="16">
        <v>4747.49</v>
      </c>
      <c r="E64" s="1" t="s">
        <v>5</v>
      </c>
    </row>
    <row r="65" spans="2:5" x14ac:dyDescent="0.2">
      <c r="C65" s="5" t="s">
        <v>49</v>
      </c>
      <c r="D65" s="16">
        <v>2013.91</v>
      </c>
      <c r="E65" s="1" t="s">
        <v>50</v>
      </c>
    </row>
    <row r="66" spans="2:5" x14ac:dyDescent="0.2">
      <c r="C66" s="5" t="s">
        <v>51</v>
      </c>
      <c r="D66" s="16">
        <v>1235.82</v>
      </c>
      <c r="E66" s="1" t="s">
        <v>50</v>
      </c>
    </row>
    <row r="67" spans="2:5" x14ac:dyDescent="0.2">
      <c r="C67" s="4" t="s">
        <v>58</v>
      </c>
      <c r="D67" s="18" t="s">
        <v>21</v>
      </c>
    </row>
    <row r="68" spans="2:5" x14ac:dyDescent="0.2">
      <c r="C68" s="5" t="s">
        <v>44</v>
      </c>
      <c r="D68" s="16">
        <v>4011.19</v>
      </c>
      <c r="E68" s="1" t="s">
        <v>5</v>
      </c>
    </row>
    <row r="69" spans="2:5" x14ac:dyDescent="0.2">
      <c r="C69" s="5" t="s">
        <v>49</v>
      </c>
      <c r="D69" s="16">
        <v>975.98</v>
      </c>
      <c r="E69" s="1" t="s">
        <v>50</v>
      </c>
    </row>
    <row r="70" spans="2:5" x14ac:dyDescent="0.2">
      <c r="C70" s="5" t="s">
        <v>51</v>
      </c>
      <c r="D70" s="16">
        <v>418.28</v>
      </c>
      <c r="E70" s="1" t="s">
        <v>50</v>
      </c>
    </row>
    <row r="71" spans="2:5" x14ac:dyDescent="0.2">
      <c r="B71" s="4" t="s">
        <v>59</v>
      </c>
      <c r="D71" s="1" t="s">
        <v>21</v>
      </c>
    </row>
    <row r="72" spans="2:5" x14ac:dyDescent="0.2">
      <c r="B72" s="4"/>
      <c r="C72" s="4" t="s">
        <v>60</v>
      </c>
      <c r="D72" s="1" t="s">
        <v>21</v>
      </c>
    </row>
    <row r="73" spans="2:5" x14ac:dyDescent="0.2">
      <c r="B73" s="4"/>
      <c r="C73" s="5" t="s">
        <v>52</v>
      </c>
      <c r="D73" s="17">
        <v>14.7157</v>
      </c>
      <c r="E73" s="1" t="s">
        <v>7</v>
      </c>
    </row>
    <row r="74" spans="2:5" x14ac:dyDescent="0.2">
      <c r="B74" s="4"/>
      <c r="C74" s="5" t="s">
        <v>61</v>
      </c>
      <c r="D74" s="17">
        <v>14.709300000000001</v>
      </c>
      <c r="E74" s="1" t="s">
        <v>7</v>
      </c>
    </row>
    <row r="75" spans="2:5" x14ac:dyDescent="0.2">
      <c r="B75" s="4"/>
      <c r="C75" s="5" t="s">
        <v>62</v>
      </c>
      <c r="D75" s="17">
        <v>14.7029</v>
      </c>
      <c r="E75" s="1" t="s">
        <v>7</v>
      </c>
    </row>
    <row r="76" spans="2:5" x14ac:dyDescent="0.2">
      <c r="B76" s="4"/>
      <c r="C76" s="4" t="s">
        <v>63</v>
      </c>
      <c r="D76" s="5" t="s">
        <v>21</v>
      </c>
    </row>
    <row r="77" spans="2:5" x14ac:dyDescent="0.2">
      <c r="B77" s="4"/>
      <c r="C77" s="5" t="s">
        <v>52</v>
      </c>
      <c r="D77" s="17">
        <v>14.7157</v>
      </c>
      <c r="E77" s="1" t="s">
        <v>7</v>
      </c>
    </row>
    <row r="78" spans="2:5" x14ac:dyDescent="0.2">
      <c r="B78" s="4"/>
      <c r="C78" s="5" t="s">
        <v>61</v>
      </c>
      <c r="D78" s="42">
        <v>14.709300000000001</v>
      </c>
      <c r="E78" s="1" t="s">
        <v>7</v>
      </c>
    </row>
    <row r="79" spans="2:5" x14ac:dyDescent="0.2">
      <c r="B79" s="4"/>
      <c r="C79" s="5" t="s">
        <v>62</v>
      </c>
      <c r="D79" s="17">
        <v>14.7029</v>
      </c>
      <c r="E79" s="1" t="s">
        <v>7</v>
      </c>
    </row>
    <row r="80" spans="2:5" x14ac:dyDescent="0.2">
      <c r="C80" s="4" t="s">
        <v>64</v>
      </c>
      <c r="D80" s="31" t="s">
        <v>21</v>
      </c>
    </row>
    <row r="81" spans="3:5" x14ac:dyDescent="0.2">
      <c r="C81" s="5" t="s">
        <v>52</v>
      </c>
      <c r="D81" s="17">
        <v>14.7157</v>
      </c>
      <c r="E81" s="1" t="s">
        <v>7</v>
      </c>
    </row>
    <row r="82" spans="3:5" x14ac:dyDescent="0.2">
      <c r="C82" s="5" t="s">
        <v>61</v>
      </c>
      <c r="D82" s="17">
        <v>14.709300000000001</v>
      </c>
      <c r="E82" s="1" t="s">
        <v>7</v>
      </c>
    </row>
    <row r="83" spans="3:5" x14ac:dyDescent="0.2">
      <c r="C83" s="5" t="s">
        <v>62</v>
      </c>
      <c r="D83" s="17">
        <v>14.7029</v>
      </c>
      <c r="E83" s="1" t="s">
        <v>7</v>
      </c>
    </row>
    <row r="84" spans="3:5" x14ac:dyDescent="0.2">
      <c r="C84" s="4" t="s">
        <v>65</v>
      </c>
      <c r="D84" s="17" t="s">
        <v>21</v>
      </c>
    </row>
    <row r="85" spans="3:5" x14ac:dyDescent="0.2">
      <c r="C85" s="5" t="s">
        <v>52</v>
      </c>
      <c r="D85" s="42">
        <v>14.7157</v>
      </c>
      <c r="E85" s="1" t="s">
        <v>7</v>
      </c>
    </row>
    <row r="86" spans="3:5" x14ac:dyDescent="0.2">
      <c r="C86" s="5" t="s">
        <v>61</v>
      </c>
      <c r="D86" s="42">
        <v>14.709300000000001</v>
      </c>
      <c r="E86" s="1" t="s">
        <v>7</v>
      </c>
    </row>
    <row r="87" spans="3:5" x14ac:dyDescent="0.2">
      <c r="C87" s="5" t="s">
        <v>62</v>
      </c>
      <c r="D87" s="17">
        <v>14.7029</v>
      </c>
      <c r="E87" s="1" t="s">
        <v>7</v>
      </c>
    </row>
    <row r="88" spans="3:5" x14ac:dyDescent="0.2">
      <c r="C88" s="4" t="s">
        <v>66</v>
      </c>
      <c r="D88" s="17" t="s">
        <v>21</v>
      </c>
    </row>
    <row r="89" spans="3:5" x14ac:dyDescent="0.2">
      <c r="C89" s="5" t="s">
        <v>52</v>
      </c>
      <c r="D89" s="42">
        <v>14.7157</v>
      </c>
      <c r="E89" s="1" t="s">
        <v>7</v>
      </c>
    </row>
    <row r="90" spans="3:5" x14ac:dyDescent="0.2">
      <c r="C90" s="5" t="s">
        <v>61</v>
      </c>
      <c r="D90" s="42">
        <v>14.709300000000001</v>
      </c>
      <c r="E90" s="1" t="s">
        <v>7</v>
      </c>
    </row>
    <row r="91" spans="3:5" x14ac:dyDescent="0.2">
      <c r="C91" s="5" t="s">
        <v>62</v>
      </c>
      <c r="D91" s="17">
        <v>14.7029</v>
      </c>
      <c r="E91" s="1" t="s">
        <v>7</v>
      </c>
    </row>
    <row r="92" spans="3:5" x14ac:dyDescent="0.2">
      <c r="C92" s="4" t="s">
        <v>67</v>
      </c>
      <c r="D92" s="17" t="s">
        <v>21</v>
      </c>
    </row>
    <row r="93" spans="3:5" x14ac:dyDescent="0.2">
      <c r="C93" s="5" t="s">
        <v>52</v>
      </c>
      <c r="D93" s="42">
        <v>14.7157</v>
      </c>
      <c r="E93" s="1" t="s">
        <v>7</v>
      </c>
    </row>
    <row r="94" spans="3:5" x14ac:dyDescent="0.2">
      <c r="C94" s="5" t="s">
        <v>61</v>
      </c>
      <c r="D94" s="42">
        <v>14.709300000000001</v>
      </c>
      <c r="E94" s="1" t="s">
        <v>7</v>
      </c>
    </row>
    <row r="95" spans="3:5" x14ac:dyDescent="0.2">
      <c r="C95" s="5" t="s">
        <v>62</v>
      </c>
      <c r="D95" s="17">
        <v>14.7029</v>
      </c>
      <c r="E95" s="1" t="s">
        <v>7</v>
      </c>
    </row>
    <row r="96" spans="3:5" x14ac:dyDescent="0.2">
      <c r="C96" s="4" t="s">
        <v>68</v>
      </c>
      <c r="D96" s="21" t="s">
        <v>21</v>
      </c>
    </row>
    <row r="97" spans="2:5" x14ac:dyDescent="0.2">
      <c r="C97" s="5" t="s">
        <v>52</v>
      </c>
      <c r="D97" s="17">
        <v>14.7157</v>
      </c>
      <c r="E97" s="1" t="s">
        <v>7</v>
      </c>
    </row>
    <row r="98" spans="2:5" x14ac:dyDescent="0.2">
      <c r="C98" s="5" t="s">
        <v>61</v>
      </c>
      <c r="D98" s="17">
        <v>14.709300000000001</v>
      </c>
      <c r="E98" s="1" t="s">
        <v>7</v>
      </c>
    </row>
    <row r="99" spans="2:5" x14ac:dyDescent="0.2">
      <c r="C99" s="5" t="s">
        <v>62</v>
      </c>
      <c r="D99" s="42">
        <v>14.7029</v>
      </c>
      <c r="E99" s="1" t="s">
        <v>7</v>
      </c>
    </row>
    <row r="100" spans="2:5" x14ac:dyDescent="0.2">
      <c r="C100" s="4" t="s">
        <v>69</v>
      </c>
      <c r="D100" s="31" t="s">
        <v>21</v>
      </c>
    </row>
    <row r="101" spans="2:5" x14ac:dyDescent="0.2">
      <c r="C101" s="5" t="s">
        <v>52</v>
      </c>
      <c r="D101" s="21">
        <v>15.474</v>
      </c>
      <c r="E101" s="1" t="s">
        <v>7</v>
      </c>
    </row>
    <row r="102" spans="2:5" x14ac:dyDescent="0.2">
      <c r="C102" s="5" t="s">
        <v>61</v>
      </c>
      <c r="D102" s="21">
        <v>15.467599999999999</v>
      </c>
      <c r="E102" s="1" t="s">
        <v>7</v>
      </c>
    </row>
    <row r="103" spans="2:5" x14ac:dyDescent="0.2">
      <c r="C103" s="5" t="s">
        <v>62</v>
      </c>
      <c r="D103" s="21">
        <v>15.4613</v>
      </c>
      <c r="E103" s="1" t="s">
        <v>7</v>
      </c>
    </row>
    <row r="104" spans="2:5" x14ac:dyDescent="0.2">
      <c r="C104" s="4" t="s">
        <v>365</v>
      </c>
      <c r="D104" s="21" t="s">
        <v>21</v>
      </c>
    </row>
    <row r="105" spans="2:5" x14ac:dyDescent="0.2">
      <c r="C105" s="5" t="s">
        <v>52</v>
      </c>
      <c r="D105" s="21">
        <v>15.514200000000001</v>
      </c>
      <c r="E105" s="1" t="s">
        <v>7</v>
      </c>
    </row>
    <row r="106" spans="2:5" x14ac:dyDescent="0.2">
      <c r="C106" s="5" t="s">
        <v>61</v>
      </c>
      <c r="D106" s="21">
        <v>15.512499999999999</v>
      </c>
      <c r="E106" s="1" t="s">
        <v>7</v>
      </c>
    </row>
    <row r="107" spans="2:5" x14ac:dyDescent="0.2">
      <c r="C107" s="5" t="s">
        <v>62</v>
      </c>
      <c r="D107" s="21">
        <v>15.5055</v>
      </c>
      <c r="E107" s="1" t="s">
        <v>7</v>
      </c>
    </row>
    <row r="108" spans="2:5" ht="15.75" x14ac:dyDescent="0.25">
      <c r="B108" s="4" t="s">
        <v>70</v>
      </c>
      <c r="C108" s="12"/>
      <c r="D108" s="1" t="s">
        <v>21</v>
      </c>
    </row>
    <row r="109" spans="2:5" x14ac:dyDescent="0.2">
      <c r="C109" s="4" t="s">
        <v>57</v>
      </c>
      <c r="D109" s="1" t="s">
        <v>21</v>
      </c>
    </row>
    <row r="110" spans="2:5" x14ac:dyDescent="0.2">
      <c r="C110" s="5" t="s">
        <v>44</v>
      </c>
      <c r="D110" s="16">
        <v>6916.44</v>
      </c>
      <c r="E110" s="1" t="s">
        <v>5</v>
      </c>
    </row>
    <row r="111" spans="2:5" x14ac:dyDescent="0.2">
      <c r="C111" s="5" t="s">
        <v>49</v>
      </c>
      <c r="D111" s="16">
        <v>1452.81</v>
      </c>
      <c r="E111" s="1" t="s">
        <v>50</v>
      </c>
    </row>
    <row r="112" spans="2:5" x14ac:dyDescent="0.2">
      <c r="C112" s="5" t="s">
        <v>51</v>
      </c>
      <c r="D112" s="16">
        <v>995.28</v>
      </c>
      <c r="E112" s="1" t="s">
        <v>50</v>
      </c>
    </row>
    <row r="113" spans="2:5" x14ac:dyDescent="0.2">
      <c r="C113" s="4" t="s">
        <v>58</v>
      </c>
      <c r="D113" s="18" t="s">
        <v>21</v>
      </c>
    </row>
    <row r="114" spans="2:5" x14ac:dyDescent="0.2">
      <c r="C114" s="5" t="s">
        <v>44</v>
      </c>
      <c r="D114" s="16">
        <v>6077.59</v>
      </c>
      <c r="E114" s="1" t="s">
        <v>5</v>
      </c>
    </row>
    <row r="115" spans="2:5" x14ac:dyDescent="0.2">
      <c r="C115" s="5" t="s">
        <v>49</v>
      </c>
      <c r="D115" s="16">
        <v>712.54</v>
      </c>
      <c r="E115" s="1" t="s">
        <v>50</v>
      </c>
    </row>
    <row r="116" spans="2:5" x14ac:dyDescent="0.2">
      <c r="C116" s="5" t="s">
        <v>51</v>
      </c>
      <c r="D116" s="16">
        <v>305.37</v>
      </c>
      <c r="E116" s="1" t="s">
        <v>50</v>
      </c>
    </row>
    <row r="117" spans="2:5" x14ac:dyDescent="0.2">
      <c r="B117" s="4" t="s">
        <v>59</v>
      </c>
      <c r="D117" s="18" t="s">
        <v>21</v>
      </c>
    </row>
    <row r="118" spans="2:5" x14ac:dyDescent="0.2">
      <c r="B118" s="4"/>
      <c r="C118" s="4" t="s">
        <v>60</v>
      </c>
      <c r="D118" s="1" t="s">
        <v>21</v>
      </c>
    </row>
    <row r="119" spans="2:5" x14ac:dyDescent="0.2">
      <c r="B119" s="4"/>
      <c r="C119" s="5" t="s">
        <v>52</v>
      </c>
      <c r="D119" s="42">
        <v>14.3568</v>
      </c>
      <c r="E119" s="1" t="s">
        <v>7</v>
      </c>
    </row>
    <row r="120" spans="2:5" x14ac:dyDescent="0.2">
      <c r="B120" s="4"/>
      <c r="C120" s="5" t="s">
        <v>61</v>
      </c>
      <c r="D120" s="17">
        <v>14.3505</v>
      </c>
      <c r="E120" s="1" t="s">
        <v>7</v>
      </c>
    </row>
    <row r="121" spans="2:5" x14ac:dyDescent="0.2">
      <c r="B121" s="4"/>
      <c r="C121" s="5" t="s">
        <v>62</v>
      </c>
      <c r="D121" s="17">
        <v>14.3443</v>
      </c>
      <c r="E121" s="1" t="s">
        <v>7</v>
      </c>
    </row>
    <row r="122" spans="2:5" x14ac:dyDescent="0.2">
      <c r="B122" s="4"/>
      <c r="C122" s="4" t="s">
        <v>63</v>
      </c>
      <c r="D122" s="5" t="s">
        <v>21</v>
      </c>
    </row>
    <row r="123" spans="2:5" x14ac:dyDescent="0.2">
      <c r="B123" s="4"/>
      <c r="C123" s="5" t="s">
        <v>52</v>
      </c>
      <c r="D123" s="42">
        <v>14.3568</v>
      </c>
      <c r="E123" s="1" t="s">
        <v>7</v>
      </c>
    </row>
    <row r="124" spans="2:5" x14ac:dyDescent="0.2">
      <c r="B124" s="4"/>
      <c r="C124" s="5" t="s">
        <v>61</v>
      </c>
      <c r="D124" s="42">
        <v>14.3505</v>
      </c>
      <c r="E124" s="1" t="s">
        <v>7</v>
      </c>
    </row>
    <row r="125" spans="2:5" x14ac:dyDescent="0.2">
      <c r="B125" s="4"/>
      <c r="C125" s="5" t="s">
        <v>62</v>
      </c>
      <c r="D125" s="17">
        <v>14.3443</v>
      </c>
      <c r="E125" s="1" t="s">
        <v>7</v>
      </c>
    </row>
    <row r="126" spans="2:5" x14ac:dyDescent="0.2">
      <c r="C126" s="4" t="s">
        <v>64</v>
      </c>
      <c r="D126" s="31" t="s">
        <v>21</v>
      </c>
    </row>
    <row r="127" spans="2:5" x14ac:dyDescent="0.2">
      <c r="C127" s="5" t="s">
        <v>52</v>
      </c>
      <c r="D127" s="42">
        <v>14.3568</v>
      </c>
      <c r="E127" s="1" t="s">
        <v>7</v>
      </c>
    </row>
    <row r="128" spans="2:5" x14ac:dyDescent="0.2">
      <c r="C128" s="5" t="s">
        <v>61</v>
      </c>
      <c r="D128" s="17">
        <v>14.3505</v>
      </c>
      <c r="E128" s="1" t="s">
        <v>7</v>
      </c>
    </row>
    <row r="129" spans="3:5" x14ac:dyDescent="0.2">
      <c r="C129" s="5" t="s">
        <v>62</v>
      </c>
      <c r="D129" s="17">
        <v>14.3443</v>
      </c>
      <c r="E129" s="1" t="s">
        <v>7</v>
      </c>
    </row>
    <row r="130" spans="3:5" x14ac:dyDescent="0.2">
      <c r="C130" s="4" t="s">
        <v>65</v>
      </c>
      <c r="D130" s="17" t="s">
        <v>21</v>
      </c>
    </row>
    <row r="131" spans="3:5" x14ac:dyDescent="0.2">
      <c r="C131" s="5" t="s">
        <v>52</v>
      </c>
      <c r="D131" s="42">
        <v>14.3568</v>
      </c>
      <c r="E131" s="1" t="s">
        <v>7</v>
      </c>
    </row>
    <row r="132" spans="3:5" x14ac:dyDescent="0.2">
      <c r="C132" s="5" t="s">
        <v>61</v>
      </c>
      <c r="D132" s="42">
        <v>14.3505</v>
      </c>
      <c r="E132" s="1" t="s">
        <v>7</v>
      </c>
    </row>
    <row r="133" spans="3:5" x14ac:dyDescent="0.2">
      <c r="C133" s="5" t="s">
        <v>62</v>
      </c>
      <c r="D133" s="17">
        <v>14.3443</v>
      </c>
      <c r="E133" s="1" t="s">
        <v>7</v>
      </c>
    </row>
    <row r="134" spans="3:5" x14ac:dyDescent="0.2">
      <c r="C134" s="4" t="s">
        <v>66</v>
      </c>
      <c r="D134" s="17" t="s">
        <v>21</v>
      </c>
    </row>
    <row r="135" spans="3:5" x14ac:dyDescent="0.2">
      <c r="C135" s="5" t="s">
        <v>52</v>
      </c>
      <c r="D135" s="42">
        <v>14.3568</v>
      </c>
      <c r="E135" s="1" t="s">
        <v>7</v>
      </c>
    </row>
    <row r="136" spans="3:5" x14ac:dyDescent="0.2">
      <c r="C136" s="5" t="s">
        <v>61</v>
      </c>
      <c r="D136" s="42">
        <v>14.3505</v>
      </c>
      <c r="E136" s="1" t="s">
        <v>7</v>
      </c>
    </row>
    <row r="137" spans="3:5" x14ac:dyDescent="0.2">
      <c r="C137" s="5" t="s">
        <v>62</v>
      </c>
      <c r="D137" s="17">
        <v>14.3443</v>
      </c>
      <c r="E137" s="1" t="s">
        <v>7</v>
      </c>
    </row>
    <row r="138" spans="3:5" x14ac:dyDescent="0.2">
      <c r="C138" s="4" t="s">
        <v>67</v>
      </c>
      <c r="D138" s="17" t="s">
        <v>21</v>
      </c>
    </row>
    <row r="139" spans="3:5" x14ac:dyDescent="0.2">
      <c r="C139" s="5" t="s">
        <v>52</v>
      </c>
      <c r="D139" s="42">
        <v>14.3568</v>
      </c>
      <c r="E139" s="1" t="s">
        <v>7</v>
      </c>
    </row>
    <row r="140" spans="3:5" x14ac:dyDescent="0.2">
      <c r="C140" s="5" t="s">
        <v>61</v>
      </c>
      <c r="D140" s="42">
        <v>14.3505</v>
      </c>
      <c r="E140" s="1" t="s">
        <v>7</v>
      </c>
    </row>
    <row r="141" spans="3:5" x14ac:dyDescent="0.2">
      <c r="C141" s="5" t="s">
        <v>62</v>
      </c>
      <c r="D141" s="17">
        <v>14.3443</v>
      </c>
      <c r="E141" s="1" t="s">
        <v>7</v>
      </c>
    </row>
    <row r="142" spans="3:5" x14ac:dyDescent="0.2">
      <c r="C142" s="4" t="s">
        <v>68</v>
      </c>
      <c r="D142" s="21" t="s">
        <v>21</v>
      </c>
    </row>
    <row r="143" spans="3:5" x14ac:dyDescent="0.2">
      <c r="C143" s="5" t="s">
        <v>52</v>
      </c>
      <c r="D143" s="42">
        <v>14.3568</v>
      </c>
      <c r="E143" s="1" t="s">
        <v>7</v>
      </c>
    </row>
    <row r="144" spans="3:5" x14ac:dyDescent="0.2">
      <c r="C144" s="5" t="s">
        <v>61</v>
      </c>
      <c r="D144" s="42">
        <v>14.3505</v>
      </c>
      <c r="E144" s="1" t="s">
        <v>7</v>
      </c>
    </row>
    <row r="145" spans="2:5" x14ac:dyDescent="0.2">
      <c r="C145" s="5" t="s">
        <v>62</v>
      </c>
      <c r="D145" s="42">
        <v>14.3443</v>
      </c>
      <c r="E145" s="1" t="s">
        <v>7</v>
      </c>
    </row>
    <row r="146" spans="2:5" x14ac:dyDescent="0.2">
      <c r="C146" s="4" t="s">
        <v>69</v>
      </c>
      <c r="D146" s="31" t="s">
        <v>21</v>
      </c>
    </row>
    <row r="147" spans="2:5" x14ac:dyDescent="0.2">
      <c r="C147" s="5" t="s">
        <v>52</v>
      </c>
      <c r="D147" s="21">
        <v>15.1129</v>
      </c>
      <c r="E147" s="1" t="s">
        <v>7</v>
      </c>
    </row>
    <row r="148" spans="2:5" x14ac:dyDescent="0.2">
      <c r="C148" s="5" t="s">
        <v>61</v>
      </c>
      <c r="D148" s="21">
        <v>15.106299999999999</v>
      </c>
      <c r="E148" s="1" t="s">
        <v>7</v>
      </c>
    </row>
    <row r="149" spans="2:5" x14ac:dyDescent="0.2">
      <c r="C149" s="5" t="s">
        <v>62</v>
      </c>
      <c r="D149" s="21">
        <v>15.099399999999999</v>
      </c>
      <c r="E149" s="1" t="s">
        <v>7</v>
      </c>
    </row>
    <row r="150" spans="2:5" x14ac:dyDescent="0.2">
      <c r="C150" s="4" t="s">
        <v>365</v>
      </c>
      <c r="D150" s="21" t="s">
        <v>21</v>
      </c>
    </row>
    <row r="151" spans="2:5" x14ac:dyDescent="0.2">
      <c r="C151" s="5" t="s">
        <v>52</v>
      </c>
      <c r="D151" s="21">
        <v>15.151999999999999</v>
      </c>
      <c r="E151" s="1" t="s">
        <v>7</v>
      </c>
    </row>
    <row r="152" spans="2:5" x14ac:dyDescent="0.2">
      <c r="C152" s="5" t="s">
        <v>61</v>
      </c>
      <c r="D152" s="21">
        <v>15.151199999999999</v>
      </c>
      <c r="E152" s="1" t="s">
        <v>7</v>
      </c>
    </row>
    <row r="153" spans="2:5" x14ac:dyDescent="0.2">
      <c r="C153" s="5" t="s">
        <v>62</v>
      </c>
      <c r="D153" s="21">
        <v>15.1449</v>
      </c>
      <c r="E153" s="1" t="s">
        <v>7</v>
      </c>
    </row>
    <row r="154" spans="2:5" x14ac:dyDescent="0.2">
      <c r="B154" s="4" t="s">
        <v>71</v>
      </c>
      <c r="D154" s="1" t="s">
        <v>21</v>
      </c>
    </row>
    <row r="155" spans="2:5" x14ac:dyDescent="0.2">
      <c r="C155" s="5" t="s">
        <v>44</v>
      </c>
      <c r="D155" s="16" t="s">
        <v>21</v>
      </c>
      <c r="E155" s="1" t="s">
        <v>5</v>
      </c>
    </row>
    <row r="156" spans="2:5" x14ac:dyDescent="0.2">
      <c r="C156" s="5" t="s">
        <v>49</v>
      </c>
      <c r="D156" s="16" t="s">
        <v>21</v>
      </c>
      <c r="E156" s="1" t="s">
        <v>50</v>
      </c>
    </row>
    <row r="157" spans="2:5" x14ac:dyDescent="0.2">
      <c r="C157" s="5" t="s">
        <v>51</v>
      </c>
      <c r="D157" s="16" t="s">
        <v>21</v>
      </c>
      <c r="E157" s="1" t="s">
        <v>50</v>
      </c>
    </row>
    <row r="158" spans="2:5" x14ac:dyDescent="0.2">
      <c r="C158" s="5" t="s">
        <v>52</v>
      </c>
      <c r="D158" s="21" t="s">
        <v>21</v>
      </c>
      <c r="E158" s="1" t="s">
        <v>7</v>
      </c>
    </row>
    <row r="159" spans="2:5" x14ac:dyDescent="0.2">
      <c r="C159" s="5" t="s">
        <v>61</v>
      </c>
      <c r="D159" s="21" t="s">
        <v>21</v>
      </c>
      <c r="E159" s="1" t="s">
        <v>7</v>
      </c>
    </row>
    <row r="160" spans="2:5" x14ac:dyDescent="0.2">
      <c r="C160" s="5" t="s">
        <v>62</v>
      </c>
      <c r="D160" s="21" t="s">
        <v>21</v>
      </c>
      <c r="E160" s="1" t="s">
        <v>7</v>
      </c>
    </row>
    <row r="161" spans="1:5" x14ac:dyDescent="0.2">
      <c r="D161" s="1" t="s">
        <v>21</v>
      </c>
    </row>
    <row r="162" spans="1:5" s="13" customFormat="1" ht="14.25" x14ac:dyDescent="0.2">
      <c r="A162" s="11" t="s">
        <v>72</v>
      </c>
      <c r="B162" s="1"/>
      <c r="C162" s="5"/>
      <c r="D162" s="1" t="s">
        <v>21</v>
      </c>
      <c r="E162" s="1"/>
    </row>
    <row r="163" spans="1:5" s="13" customFormat="1" ht="14.25" x14ac:dyDescent="0.2">
      <c r="A163" s="1"/>
      <c r="B163" s="11" t="s">
        <v>73</v>
      </c>
      <c r="C163" s="5"/>
      <c r="D163" s="1" t="s">
        <v>21</v>
      </c>
      <c r="E163" s="1"/>
    </row>
    <row r="164" spans="1:5" s="13" customFormat="1" x14ac:dyDescent="0.2">
      <c r="A164" s="1"/>
      <c r="B164" s="1"/>
      <c r="C164" s="14" t="s">
        <v>74</v>
      </c>
      <c r="D164" s="16">
        <v>1650.76</v>
      </c>
      <c r="E164" s="1" t="s">
        <v>5</v>
      </c>
    </row>
    <row r="165" spans="1:5" s="13" customFormat="1" x14ac:dyDescent="0.2">
      <c r="A165" s="1"/>
      <c r="B165" s="1"/>
      <c r="C165" s="5" t="s">
        <v>75</v>
      </c>
      <c r="D165" s="21">
        <v>22.378799999999998</v>
      </c>
      <c r="E165" s="1" t="s">
        <v>7</v>
      </c>
    </row>
    <row r="166" spans="1:5" s="13" customFormat="1" x14ac:dyDescent="0.2">
      <c r="A166" s="1"/>
      <c r="B166" s="1"/>
      <c r="C166" s="14" t="s">
        <v>76</v>
      </c>
      <c r="D166" s="16">
        <v>2267.89</v>
      </c>
      <c r="E166" s="1" t="s">
        <v>5</v>
      </c>
    </row>
    <row r="167" spans="1:5" s="13" customFormat="1" x14ac:dyDescent="0.2">
      <c r="A167" s="1"/>
      <c r="B167" s="1"/>
      <c r="C167" s="5" t="s">
        <v>77</v>
      </c>
      <c r="D167" s="21">
        <v>23.2699</v>
      </c>
      <c r="E167" s="1" t="s">
        <v>7</v>
      </c>
    </row>
    <row r="168" spans="1:5" s="13" customFormat="1" x14ac:dyDescent="0.2">
      <c r="A168" s="1"/>
      <c r="B168" s="1"/>
      <c r="C168" s="14" t="s">
        <v>78</v>
      </c>
      <c r="D168" s="16">
        <v>2908.29</v>
      </c>
      <c r="E168" s="1" t="s">
        <v>5</v>
      </c>
    </row>
    <row r="169" spans="1:5" s="13" customFormat="1" x14ac:dyDescent="0.2">
      <c r="A169" s="1"/>
      <c r="B169" s="1"/>
      <c r="C169" s="5" t="s">
        <v>79</v>
      </c>
      <c r="D169" s="21">
        <v>24.057600000000001</v>
      </c>
      <c r="E169" s="1" t="s">
        <v>7</v>
      </c>
    </row>
    <row r="170" spans="1:5" s="13" customFormat="1" x14ac:dyDescent="0.2">
      <c r="A170" s="1"/>
      <c r="B170" s="1"/>
      <c r="C170" s="14" t="s">
        <v>80</v>
      </c>
      <c r="D170" s="16">
        <v>3315.8</v>
      </c>
      <c r="E170" s="1" t="s">
        <v>5</v>
      </c>
    </row>
    <row r="171" spans="1:5" s="13" customFormat="1" x14ac:dyDescent="0.2">
      <c r="C171" s="5" t="s">
        <v>81</v>
      </c>
      <c r="D171" s="21">
        <v>25.2944</v>
      </c>
      <c r="E171" s="1" t="s">
        <v>7</v>
      </c>
    </row>
    <row r="172" spans="1:5" s="13" customFormat="1" ht="14.25" x14ac:dyDescent="0.2">
      <c r="B172" s="11" t="s">
        <v>82</v>
      </c>
      <c r="C172" s="5"/>
      <c r="D172" s="1" t="s">
        <v>21</v>
      </c>
      <c r="E172" s="1"/>
    </row>
    <row r="173" spans="1:5" s="13" customFormat="1" x14ac:dyDescent="0.2">
      <c r="B173" s="1"/>
      <c r="C173" s="14" t="s">
        <v>83</v>
      </c>
      <c r="D173" s="16">
        <v>1650.76</v>
      </c>
      <c r="E173" s="1" t="s">
        <v>5</v>
      </c>
    </row>
    <row r="174" spans="1:5" s="13" customFormat="1" x14ac:dyDescent="0.2">
      <c r="B174" s="1"/>
      <c r="C174" s="5" t="s">
        <v>84</v>
      </c>
      <c r="D174" s="21">
        <v>22.838378249992392</v>
      </c>
      <c r="E174" s="1" t="s">
        <v>7</v>
      </c>
    </row>
    <row r="175" spans="1:5" s="13" customFormat="1" x14ac:dyDescent="0.2">
      <c r="B175" s="1"/>
      <c r="C175" s="14" t="s">
        <v>85</v>
      </c>
      <c r="D175" s="16">
        <v>2267.89</v>
      </c>
      <c r="E175" s="1" t="s">
        <v>5</v>
      </c>
    </row>
    <row r="176" spans="1:5" s="13" customFormat="1" x14ac:dyDescent="0.2">
      <c r="B176" s="1"/>
      <c r="C176" s="5" t="s">
        <v>86</v>
      </c>
      <c r="D176" s="21">
        <v>23.838893525199495</v>
      </c>
      <c r="E176" s="1" t="s">
        <v>7</v>
      </c>
    </row>
    <row r="177" spans="2:5" s="13" customFormat="1" x14ac:dyDescent="0.2">
      <c r="B177" s="1"/>
      <c r="C177" s="14" t="s">
        <v>87</v>
      </c>
      <c r="D177" s="16">
        <v>2908.29</v>
      </c>
      <c r="E177" s="1" t="s">
        <v>5</v>
      </c>
    </row>
    <row r="178" spans="2:5" s="13" customFormat="1" x14ac:dyDescent="0.2">
      <c r="B178" s="1"/>
      <c r="C178" s="5" t="s">
        <v>88</v>
      </c>
      <c r="D178" s="21">
        <v>24.731886505771921</v>
      </c>
      <c r="E178" s="1" t="s">
        <v>7</v>
      </c>
    </row>
    <row r="179" spans="2:5" s="13" customFormat="1" x14ac:dyDescent="0.2">
      <c r="B179" s="1"/>
      <c r="C179" s="14" t="s">
        <v>89</v>
      </c>
      <c r="D179" s="16">
        <v>3315.8</v>
      </c>
      <c r="E179" s="1" t="s">
        <v>5</v>
      </c>
    </row>
    <row r="180" spans="2:5" s="13" customFormat="1" x14ac:dyDescent="0.2">
      <c r="C180" s="5" t="s">
        <v>90</v>
      </c>
      <c r="D180" s="21">
        <v>26.161265747469866</v>
      </c>
      <c r="E180" s="1" t="s">
        <v>7</v>
      </c>
    </row>
    <row r="181" spans="2:5" x14ac:dyDescent="0.2">
      <c r="C181" s="14"/>
    </row>
    <row r="182" spans="2:5" x14ac:dyDescent="0.2">
      <c r="C182" s="15" t="s">
        <v>91</v>
      </c>
    </row>
    <row r="183" spans="2:5" x14ac:dyDescent="0.2">
      <c r="C183" s="14" t="s">
        <v>92</v>
      </c>
      <c r="D183" s="1">
        <v>27</v>
      </c>
      <c r="E183" s="1" t="s">
        <v>93</v>
      </c>
    </row>
    <row r="184" spans="2:5" x14ac:dyDescent="0.2">
      <c r="C184" s="14" t="s">
        <v>94</v>
      </c>
      <c r="D184" s="1">
        <v>43</v>
      </c>
      <c r="E184" s="1" t="s">
        <v>93</v>
      </c>
    </row>
    <row r="185" spans="2:5" x14ac:dyDescent="0.2">
      <c r="C185" s="14" t="s">
        <v>95</v>
      </c>
      <c r="D185" s="1">
        <v>52</v>
      </c>
      <c r="E185" s="1" t="s">
        <v>93</v>
      </c>
    </row>
    <row r="186" spans="2:5" x14ac:dyDescent="0.2">
      <c r="C186" s="14" t="s">
        <v>96</v>
      </c>
      <c r="D186" s="1">
        <v>57</v>
      </c>
      <c r="E186" s="1" t="s">
        <v>93</v>
      </c>
    </row>
    <row r="187" spans="2:5" x14ac:dyDescent="0.2">
      <c r="C187" s="14" t="s">
        <v>97</v>
      </c>
      <c r="D187" s="1">
        <v>70</v>
      </c>
      <c r="E187" s="1" t="s">
        <v>93</v>
      </c>
    </row>
    <row r="188" spans="2:5" x14ac:dyDescent="0.2">
      <c r="C188" s="14" t="s">
        <v>98</v>
      </c>
      <c r="D188" s="1">
        <v>86</v>
      </c>
      <c r="E188" s="1" t="s">
        <v>93</v>
      </c>
    </row>
    <row r="189" spans="2:5" x14ac:dyDescent="0.2">
      <c r="C189" s="14" t="s">
        <v>99</v>
      </c>
      <c r="D189" s="1">
        <v>91</v>
      </c>
      <c r="E189" s="1" t="s">
        <v>93</v>
      </c>
    </row>
    <row r="190" spans="2:5" x14ac:dyDescent="0.2">
      <c r="C190" s="14" t="s">
        <v>100</v>
      </c>
      <c r="D190" s="1">
        <v>108</v>
      </c>
      <c r="E190" s="1" t="s">
        <v>93</v>
      </c>
    </row>
    <row r="191" spans="2:5" x14ac:dyDescent="0.2">
      <c r="C191" s="14" t="s">
        <v>101</v>
      </c>
      <c r="D191" s="1">
        <v>124</v>
      </c>
      <c r="E191" s="1" t="s">
        <v>93</v>
      </c>
    </row>
    <row r="192" spans="2:5" x14ac:dyDescent="0.2">
      <c r="C192" s="14" t="s">
        <v>102</v>
      </c>
      <c r="D192" s="1">
        <v>136</v>
      </c>
      <c r="E192" s="1" t="s">
        <v>93</v>
      </c>
    </row>
    <row r="193" spans="1:5" x14ac:dyDescent="0.2">
      <c r="C193" s="14" t="s">
        <v>103</v>
      </c>
      <c r="D193" s="1">
        <v>166</v>
      </c>
      <c r="E193" s="1" t="s">
        <v>93</v>
      </c>
    </row>
    <row r="194" spans="1:5" x14ac:dyDescent="0.2">
      <c r="C194" s="14" t="s">
        <v>104</v>
      </c>
      <c r="D194" s="1">
        <v>186</v>
      </c>
      <c r="E194" s="1" t="s">
        <v>93</v>
      </c>
    </row>
    <row r="195" spans="1:5" x14ac:dyDescent="0.2">
      <c r="C195" s="14" t="s">
        <v>105</v>
      </c>
      <c r="D195" s="1">
        <v>216</v>
      </c>
      <c r="E195" s="1" t="s">
        <v>93</v>
      </c>
    </row>
    <row r="196" spans="1:5" x14ac:dyDescent="0.2">
      <c r="C196" s="14" t="s">
        <v>106</v>
      </c>
      <c r="D196" s="1">
        <v>251</v>
      </c>
      <c r="E196" s="1" t="s">
        <v>93</v>
      </c>
    </row>
    <row r="197" spans="1:5" x14ac:dyDescent="0.2">
      <c r="C197" s="14"/>
    </row>
    <row r="198" spans="1:5" ht="14.25" x14ac:dyDescent="0.2">
      <c r="A198" s="11" t="s">
        <v>107</v>
      </c>
    </row>
    <row r="199" spans="1:5" ht="15.75" x14ac:dyDescent="0.25">
      <c r="B199" s="4" t="s">
        <v>108</v>
      </c>
      <c r="C199" s="12"/>
    </row>
    <row r="200" spans="1:5" x14ac:dyDescent="0.2">
      <c r="C200" s="4" t="s">
        <v>57</v>
      </c>
    </row>
    <row r="201" spans="1:5" x14ac:dyDescent="0.2">
      <c r="C201" s="5" t="s">
        <v>44</v>
      </c>
      <c r="D201" s="16">
        <v>1009.24</v>
      </c>
      <c r="E201" s="1" t="s">
        <v>5</v>
      </c>
    </row>
    <row r="202" spans="1:5" x14ac:dyDescent="0.2">
      <c r="C202" s="5" t="s">
        <v>49</v>
      </c>
      <c r="D202" s="16">
        <v>1634.4</v>
      </c>
      <c r="E202" s="1" t="s">
        <v>50</v>
      </c>
    </row>
    <row r="203" spans="1:5" x14ac:dyDescent="0.2">
      <c r="C203" s="5" t="s">
        <v>51</v>
      </c>
      <c r="D203" s="16">
        <v>934.44</v>
      </c>
      <c r="E203" s="1" t="s">
        <v>50</v>
      </c>
    </row>
    <row r="204" spans="1:5" x14ac:dyDescent="0.2">
      <c r="C204" s="4" t="s">
        <v>58</v>
      </c>
      <c r="D204" s="1" t="s">
        <v>21</v>
      </c>
    </row>
    <row r="205" spans="1:5" x14ac:dyDescent="0.2">
      <c r="C205" s="5" t="s">
        <v>44</v>
      </c>
      <c r="D205" s="16">
        <v>768.49</v>
      </c>
      <c r="E205" s="1" t="s">
        <v>5</v>
      </c>
    </row>
    <row r="206" spans="1:5" x14ac:dyDescent="0.2">
      <c r="C206" s="5" t="s">
        <v>49</v>
      </c>
      <c r="D206" s="16">
        <v>494.93</v>
      </c>
      <c r="E206" s="1" t="s">
        <v>50</v>
      </c>
    </row>
    <row r="207" spans="1:5" x14ac:dyDescent="0.2">
      <c r="C207" s="5" t="s">
        <v>51</v>
      </c>
      <c r="D207" s="16">
        <v>212.12</v>
      </c>
      <c r="E207" s="1" t="s">
        <v>50</v>
      </c>
    </row>
    <row r="208" spans="1:5" x14ac:dyDescent="0.2">
      <c r="B208" s="4" t="s">
        <v>59</v>
      </c>
      <c r="D208" s="1" t="s">
        <v>21</v>
      </c>
    </row>
    <row r="209" spans="2:5" x14ac:dyDescent="0.2">
      <c r="B209" s="4"/>
      <c r="C209" s="4" t="s">
        <v>60</v>
      </c>
      <c r="D209" s="1" t="s">
        <v>21</v>
      </c>
    </row>
    <row r="210" spans="2:5" x14ac:dyDescent="0.2">
      <c r="B210" s="4"/>
      <c r="C210" s="5" t="s">
        <v>52</v>
      </c>
      <c r="D210" s="17">
        <v>0.91110000000000002</v>
      </c>
      <c r="E210" s="1" t="s">
        <v>7</v>
      </c>
    </row>
    <row r="211" spans="2:5" x14ac:dyDescent="0.2">
      <c r="B211" s="4"/>
      <c r="C211" s="5" t="s">
        <v>61</v>
      </c>
      <c r="D211" s="42">
        <v>0.91069999999999995</v>
      </c>
      <c r="E211" s="1" t="s">
        <v>7</v>
      </c>
    </row>
    <row r="212" spans="2:5" x14ac:dyDescent="0.2">
      <c r="B212" s="4"/>
      <c r="C212" s="5" t="s">
        <v>62</v>
      </c>
      <c r="D212" s="42">
        <v>0.9103</v>
      </c>
      <c r="E212" s="1" t="s">
        <v>7</v>
      </c>
    </row>
    <row r="213" spans="2:5" x14ac:dyDescent="0.2">
      <c r="B213" s="4"/>
      <c r="C213" s="4" t="s">
        <v>63</v>
      </c>
      <c r="D213" s="5" t="s">
        <v>21</v>
      </c>
    </row>
    <row r="214" spans="2:5" x14ac:dyDescent="0.2">
      <c r="B214" s="4"/>
      <c r="C214" s="5" t="s">
        <v>52</v>
      </c>
      <c r="D214" s="17">
        <v>0.91110000000000002</v>
      </c>
      <c r="E214" s="1" t="s">
        <v>7</v>
      </c>
    </row>
    <row r="215" spans="2:5" x14ac:dyDescent="0.2">
      <c r="B215" s="4"/>
      <c r="C215" s="5" t="s">
        <v>61</v>
      </c>
      <c r="D215" s="42">
        <v>0.91069999999999995</v>
      </c>
      <c r="E215" s="1" t="s">
        <v>7</v>
      </c>
    </row>
    <row r="216" spans="2:5" x14ac:dyDescent="0.2">
      <c r="B216" s="4"/>
      <c r="C216" s="5" t="s">
        <v>62</v>
      </c>
      <c r="D216" s="42">
        <v>0.9103</v>
      </c>
      <c r="E216" s="1" t="s">
        <v>7</v>
      </c>
    </row>
    <row r="217" spans="2:5" x14ac:dyDescent="0.2">
      <c r="C217" s="4" t="s">
        <v>64</v>
      </c>
      <c r="D217" s="31" t="s">
        <v>21</v>
      </c>
    </row>
    <row r="218" spans="2:5" x14ac:dyDescent="0.2">
      <c r="C218" s="5" t="s">
        <v>52</v>
      </c>
      <c r="D218" s="17">
        <v>0.91110000000000002</v>
      </c>
      <c r="E218" s="1" t="s">
        <v>7</v>
      </c>
    </row>
    <row r="219" spans="2:5" x14ac:dyDescent="0.2">
      <c r="C219" s="5" t="s">
        <v>61</v>
      </c>
      <c r="D219" s="42">
        <v>0.91069999999999995</v>
      </c>
      <c r="E219" s="1" t="s">
        <v>7</v>
      </c>
    </row>
    <row r="220" spans="2:5" x14ac:dyDescent="0.2">
      <c r="C220" s="5" t="s">
        <v>62</v>
      </c>
      <c r="D220" s="42">
        <v>0.9103</v>
      </c>
      <c r="E220" s="1" t="s">
        <v>7</v>
      </c>
    </row>
    <row r="221" spans="2:5" x14ac:dyDescent="0.2">
      <c r="C221" s="4" t="s">
        <v>65</v>
      </c>
      <c r="D221" s="17" t="s">
        <v>21</v>
      </c>
    </row>
    <row r="222" spans="2:5" x14ac:dyDescent="0.2">
      <c r="C222" s="5" t="s">
        <v>52</v>
      </c>
      <c r="D222" s="17">
        <v>0.91110000000000002</v>
      </c>
      <c r="E222" s="1" t="s">
        <v>7</v>
      </c>
    </row>
    <row r="223" spans="2:5" x14ac:dyDescent="0.2">
      <c r="C223" s="5" t="s">
        <v>61</v>
      </c>
      <c r="D223" s="42">
        <v>0.91069999999999995</v>
      </c>
      <c r="E223" s="1" t="s">
        <v>7</v>
      </c>
    </row>
    <row r="224" spans="2:5" x14ac:dyDescent="0.2">
      <c r="C224" s="5" t="s">
        <v>62</v>
      </c>
      <c r="D224" s="42">
        <v>0.9103</v>
      </c>
      <c r="E224" s="1" t="s">
        <v>7</v>
      </c>
    </row>
    <row r="225" spans="3:5" x14ac:dyDescent="0.2">
      <c r="C225" s="4" t="s">
        <v>66</v>
      </c>
      <c r="D225" s="5" t="s">
        <v>21</v>
      </c>
      <c r="E225" s="17"/>
    </row>
    <row r="226" spans="3:5" x14ac:dyDescent="0.2">
      <c r="C226" s="1" t="s">
        <v>52</v>
      </c>
      <c r="D226" s="17">
        <v>0.91110000000000002</v>
      </c>
      <c r="E226" s="17" t="s">
        <v>7</v>
      </c>
    </row>
    <row r="227" spans="3:5" x14ac:dyDescent="0.2">
      <c r="C227" s="1" t="s">
        <v>61</v>
      </c>
      <c r="D227" s="42">
        <v>0.91069999999999995</v>
      </c>
      <c r="E227" s="17" t="s">
        <v>7</v>
      </c>
    </row>
    <row r="228" spans="3:5" x14ac:dyDescent="0.2">
      <c r="C228" s="1" t="s">
        <v>62</v>
      </c>
      <c r="D228" s="42">
        <v>0.9103</v>
      </c>
      <c r="E228" s="17" t="s">
        <v>7</v>
      </c>
    </row>
    <row r="229" spans="3:5" x14ac:dyDescent="0.2">
      <c r="C229" s="4" t="s">
        <v>67</v>
      </c>
      <c r="D229" s="17" t="s">
        <v>21</v>
      </c>
    </row>
    <row r="230" spans="3:5" x14ac:dyDescent="0.2">
      <c r="C230" s="5" t="s">
        <v>52</v>
      </c>
      <c r="D230" s="17">
        <v>0.91110000000000002</v>
      </c>
      <c r="E230" s="1" t="s">
        <v>7</v>
      </c>
    </row>
    <row r="231" spans="3:5" x14ac:dyDescent="0.2">
      <c r="C231" s="5" t="s">
        <v>61</v>
      </c>
      <c r="D231" s="42">
        <v>0.91069999999999995</v>
      </c>
      <c r="E231" s="1" t="s">
        <v>7</v>
      </c>
    </row>
    <row r="232" spans="3:5" x14ac:dyDescent="0.2">
      <c r="C232" s="5" t="s">
        <v>62</v>
      </c>
      <c r="D232" s="42">
        <v>0.9103</v>
      </c>
      <c r="E232" s="1" t="s">
        <v>7</v>
      </c>
    </row>
    <row r="233" spans="3:5" x14ac:dyDescent="0.2">
      <c r="C233" s="4" t="s">
        <v>68</v>
      </c>
      <c r="D233" s="21" t="s">
        <v>21</v>
      </c>
    </row>
    <row r="234" spans="3:5" x14ac:dyDescent="0.2">
      <c r="C234" s="5" t="s">
        <v>52</v>
      </c>
      <c r="D234" s="42">
        <v>0.91110000000000002</v>
      </c>
      <c r="E234" s="1" t="s">
        <v>7</v>
      </c>
    </row>
    <row r="235" spans="3:5" x14ac:dyDescent="0.2">
      <c r="C235" s="5" t="s">
        <v>61</v>
      </c>
      <c r="D235" s="42">
        <v>0.91069999999999995</v>
      </c>
      <c r="E235" s="1" t="s">
        <v>7</v>
      </c>
    </row>
    <row r="236" spans="3:5" x14ac:dyDescent="0.2">
      <c r="C236" s="5" t="s">
        <v>62</v>
      </c>
      <c r="D236" s="42">
        <v>0.9103</v>
      </c>
      <c r="E236" s="1" t="s">
        <v>7</v>
      </c>
    </row>
    <row r="237" spans="3:5" x14ac:dyDescent="0.2">
      <c r="C237" s="4" t="s">
        <v>69</v>
      </c>
      <c r="D237" s="31" t="s">
        <v>21</v>
      </c>
    </row>
    <row r="238" spans="3:5" x14ac:dyDescent="0.2">
      <c r="C238" s="5" t="s">
        <v>52</v>
      </c>
      <c r="D238" s="21">
        <v>0.91349999999999998</v>
      </c>
      <c r="E238" s="1" t="s">
        <v>7</v>
      </c>
    </row>
    <row r="239" spans="3:5" x14ac:dyDescent="0.2">
      <c r="C239" s="5" t="s">
        <v>61</v>
      </c>
      <c r="D239" s="21">
        <v>0.91300000000000003</v>
      </c>
      <c r="E239" s="1" t="s">
        <v>7</v>
      </c>
    </row>
    <row r="240" spans="3:5" x14ac:dyDescent="0.2">
      <c r="C240" s="5" t="s">
        <v>62</v>
      </c>
      <c r="D240" s="21">
        <v>0.91269999999999996</v>
      </c>
      <c r="E240" s="1" t="s">
        <v>7</v>
      </c>
    </row>
    <row r="241" spans="2:5" x14ac:dyDescent="0.2">
      <c r="C241" s="4" t="s">
        <v>365</v>
      </c>
      <c r="D241" s="21" t="s">
        <v>21</v>
      </c>
    </row>
    <row r="242" spans="2:5" x14ac:dyDescent="0.2">
      <c r="C242" s="5" t="s">
        <v>52</v>
      </c>
      <c r="D242" s="21">
        <v>0.91249999999999998</v>
      </c>
      <c r="E242" s="1" t="s">
        <v>7</v>
      </c>
    </row>
    <row r="243" spans="2:5" x14ac:dyDescent="0.2">
      <c r="C243" s="5" t="s">
        <v>61</v>
      </c>
      <c r="D243" s="21">
        <v>0.91180000000000005</v>
      </c>
      <c r="E243" s="1" t="s">
        <v>7</v>
      </c>
    </row>
    <row r="244" spans="2:5" x14ac:dyDescent="0.2">
      <c r="C244" s="5" t="s">
        <v>62</v>
      </c>
      <c r="D244" s="21">
        <v>0.91220000000000001</v>
      </c>
      <c r="E244" s="1" t="s">
        <v>7</v>
      </c>
    </row>
    <row r="245" spans="2:5" ht="15.75" x14ac:dyDescent="0.25">
      <c r="B245" s="4" t="s">
        <v>109</v>
      </c>
      <c r="C245" s="12"/>
      <c r="D245" s="1" t="s">
        <v>21</v>
      </c>
    </row>
    <row r="246" spans="2:5" x14ac:dyDescent="0.2">
      <c r="C246" s="4" t="s">
        <v>57</v>
      </c>
      <c r="D246" s="1" t="s">
        <v>21</v>
      </c>
    </row>
    <row r="247" spans="2:5" x14ac:dyDescent="0.2">
      <c r="C247" s="5" t="s">
        <v>44</v>
      </c>
      <c r="D247" s="16">
        <v>1520.71</v>
      </c>
      <c r="E247" s="1" t="s">
        <v>5</v>
      </c>
    </row>
    <row r="248" spans="2:5" x14ac:dyDescent="0.2">
      <c r="C248" s="5" t="s">
        <v>49</v>
      </c>
      <c r="D248" s="16">
        <v>971.4</v>
      </c>
      <c r="E248" s="1" t="s">
        <v>50</v>
      </c>
    </row>
    <row r="249" spans="2:5" x14ac:dyDescent="0.2">
      <c r="C249" s="5" t="s">
        <v>51</v>
      </c>
      <c r="D249" s="16">
        <v>650.29</v>
      </c>
      <c r="E249" s="1" t="s">
        <v>50</v>
      </c>
    </row>
    <row r="250" spans="2:5" x14ac:dyDescent="0.2">
      <c r="C250" s="4" t="s">
        <v>58</v>
      </c>
      <c r="D250" s="18" t="s">
        <v>21</v>
      </c>
    </row>
    <row r="251" spans="2:5" x14ac:dyDescent="0.2">
      <c r="C251" s="5" t="s">
        <v>44</v>
      </c>
      <c r="D251" s="19">
        <v>1215.56</v>
      </c>
      <c r="E251" s="1" t="s">
        <v>5</v>
      </c>
    </row>
    <row r="252" spans="2:5" x14ac:dyDescent="0.2">
      <c r="C252" s="5" t="s">
        <v>49</v>
      </c>
      <c r="D252" s="19">
        <v>253.72</v>
      </c>
      <c r="E252" s="1" t="s">
        <v>50</v>
      </c>
    </row>
    <row r="253" spans="2:5" x14ac:dyDescent="0.2">
      <c r="C253" s="5" t="s">
        <v>51</v>
      </c>
      <c r="D253" s="20">
        <v>108.76</v>
      </c>
      <c r="E253" s="1" t="s">
        <v>50</v>
      </c>
    </row>
    <row r="254" spans="2:5" x14ac:dyDescent="0.2">
      <c r="B254" s="4" t="s">
        <v>59</v>
      </c>
      <c r="D254" s="1" t="s">
        <v>21</v>
      </c>
    </row>
    <row r="255" spans="2:5" x14ac:dyDescent="0.2">
      <c r="B255" s="4"/>
      <c r="C255" s="4" t="s">
        <v>60</v>
      </c>
      <c r="D255" s="1" t="s">
        <v>21</v>
      </c>
    </row>
    <row r="256" spans="2:5" x14ac:dyDescent="0.2">
      <c r="B256" s="4"/>
      <c r="C256" s="5" t="s">
        <v>52</v>
      </c>
      <c r="D256" s="17">
        <v>0.55220000000000002</v>
      </c>
      <c r="E256" s="1" t="s">
        <v>7</v>
      </c>
    </row>
    <row r="257" spans="2:5" x14ac:dyDescent="0.2">
      <c r="B257" s="4"/>
      <c r="C257" s="5" t="s">
        <v>61</v>
      </c>
      <c r="D257" s="42">
        <v>0.55189999999999995</v>
      </c>
      <c r="E257" s="1" t="s">
        <v>7</v>
      </c>
    </row>
    <row r="258" spans="2:5" x14ac:dyDescent="0.2">
      <c r="B258" s="4"/>
      <c r="C258" s="5" t="s">
        <v>62</v>
      </c>
      <c r="D258" s="42">
        <v>0.55169999999999997</v>
      </c>
      <c r="E258" s="1" t="s">
        <v>7</v>
      </c>
    </row>
    <row r="259" spans="2:5" x14ac:dyDescent="0.2">
      <c r="B259" s="4"/>
      <c r="C259" s="4" t="s">
        <v>63</v>
      </c>
      <c r="D259" s="5" t="s">
        <v>21</v>
      </c>
    </row>
    <row r="260" spans="2:5" x14ac:dyDescent="0.2">
      <c r="B260" s="4"/>
      <c r="C260" s="5" t="s">
        <v>52</v>
      </c>
      <c r="D260" s="17">
        <v>0.55220000000000002</v>
      </c>
      <c r="E260" s="1" t="s">
        <v>7</v>
      </c>
    </row>
    <row r="261" spans="2:5" x14ac:dyDescent="0.2">
      <c r="B261" s="4"/>
      <c r="C261" s="5" t="s">
        <v>61</v>
      </c>
      <c r="D261" s="42">
        <v>0.55189999999999995</v>
      </c>
      <c r="E261" s="1" t="s">
        <v>7</v>
      </c>
    </row>
    <row r="262" spans="2:5" x14ac:dyDescent="0.2">
      <c r="B262" s="4"/>
      <c r="C262" s="5" t="s">
        <v>62</v>
      </c>
      <c r="D262" s="42">
        <v>0.55169999999999997</v>
      </c>
      <c r="E262" s="1" t="s">
        <v>7</v>
      </c>
    </row>
    <row r="263" spans="2:5" x14ac:dyDescent="0.2">
      <c r="C263" s="4" t="s">
        <v>64</v>
      </c>
      <c r="D263" s="31" t="s">
        <v>21</v>
      </c>
    </row>
    <row r="264" spans="2:5" x14ac:dyDescent="0.2">
      <c r="C264" s="5" t="s">
        <v>52</v>
      </c>
      <c r="D264" s="17">
        <v>0.55220000000000002</v>
      </c>
      <c r="E264" s="1" t="s">
        <v>7</v>
      </c>
    </row>
    <row r="265" spans="2:5" x14ac:dyDescent="0.2">
      <c r="C265" s="5" t="s">
        <v>61</v>
      </c>
      <c r="D265" s="42">
        <v>0.55189999999999995</v>
      </c>
      <c r="E265" s="1" t="s">
        <v>7</v>
      </c>
    </row>
    <row r="266" spans="2:5" x14ac:dyDescent="0.2">
      <c r="C266" s="5" t="s">
        <v>62</v>
      </c>
      <c r="D266" s="42">
        <v>0.55169999999999997</v>
      </c>
      <c r="E266" s="1" t="s">
        <v>7</v>
      </c>
    </row>
    <row r="267" spans="2:5" x14ac:dyDescent="0.2">
      <c r="C267" s="4" t="s">
        <v>65</v>
      </c>
      <c r="D267" s="17" t="s">
        <v>21</v>
      </c>
    </row>
    <row r="268" spans="2:5" x14ac:dyDescent="0.2">
      <c r="C268" s="5" t="s">
        <v>52</v>
      </c>
      <c r="D268" s="17">
        <v>0.55220000000000002</v>
      </c>
      <c r="E268" s="1" t="s">
        <v>7</v>
      </c>
    </row>
    <row r="269" spans="2:5" x14ac:dyDescent="0.2">
      <c r="C269" s="5" t="s">
        <v>61</v>
      </c>
      <c r="D269" s="42">
        <v>0.55189999999999995</v>
      </c>
      <c r="E269" s="1" t="s">
        <v>7</v>
      </c>
    </row>
    <row r="270" spans="2:5" x14ac:dyDescent="0.2">
      <c r="C270" s="5" t="s">
        <v>62</v>
      </c>
      <c r="D270" s="42">
        <v>0.55169999999999997</v>
      </c>
      <c r="E270" s="1" t="s">
        <v>7</v>
      </c>
    </row>
    <row r="271" spans="2:5" x14ac:dyDescent="0.2">
      <c r="C271" s="4" t="s">
        <v>66</v>
      </c>
      <c r="D271" s="5" t="s">
        <v>21</v>
      </c>
      <c r="E271" s="17"/>
    </row>
    <row r="272" spans="2:5" x14ac:dyDescent="0.2">
      <c r="C272" s="1" t="s">
        <v>52</v>
      </c>
      <c r="D272" s="17">
        <v>0.55220000000000002</v>
      </c>
      <c r="E272" s="17" t="s">
        <v>7</v>
      </c>
    </row>
    <row r="273" spans="3:5" x14ac:dyDescent="0.2">
      <c r="C273" s="1" t="s">
        <v>61</v>
      </c>
      <c r="D273" s="42">
        <v>0.55189999999999995</v>
      </c>
      <c r="E273" s="17" t="s">
        <v>7</v>
      </c>
    </row>
    <row r="274" spans="3:5" x14ac:dyDescent="0.2">
      <c r="C274" s="1" t="s">
        <v>62</v>
      </c>
      <c r="D274" s="42">
        <v>0.55169999999999997</v>
      </c>
      <c r="E274" s="17" t="s">
        <v>7</v>
      </c>
    </row>
    <row r="275" spans="3:5" x14ac:dyDescent="0.2">
      <c r="C275" s="4" t="s">
        <v>67</v>
      </c>
      <c r="D275" s="17" t="s">
        <v>21</v>
      </c>
    </row>
    <row r="276" spans="3:5" x14ac:dyDescent="0.2">
      <c r="C276" s="5" t="s">
        <v>52</v>
      </c>
      <c r="D276" s="17">
        <v>0.55220000000000002</v>
      </c>
      <c r="E276" s="1" t="s">
        <v>7</v>
      </c>
    </row>
    <row r="277" spans="3:5" x14ac:dyDescent="0.2">
      <c r="C277" s="5" t="s">
        <v>61</v>
      </c>
      <c r="D277" s="42">
        <v>0.55189999999999995</v>
      </c>
      <c r="E277" s="1" t="s">
        <v>7</v>
      </c>
    </row>
    <row r="278" spans="3:5" x14ac:dyDescent="0.2">
      <c r="C278" s="5" t="s">
        <v>62</v>
      </c>
      <c r="D278" s="42">
        <v>0.55169999999999997</v>
      </c>
      <c r="E278" s="1" t="s">
        <v>7</v>
      </c>
    </row>
    <row r="279" spans="3:5" x14ac:dyDescent="0.2">
      <c r="C279" s="4" t="s">
        <v>68</v>
      </c>
      <c r="D279" s="21" t="s">
        <v>21</v>
      </c>
    </row>
    <row r="280" spans="3:5" x14ac:dyDescent="0.2">
      <c r="C280" s="5" t="s">
        <v>52</v>
      </c>
      <c r="D280" s="17">
        <v>0.55220000000000002</v>
      </c>
      <c r="E280" s="1" t="s">
        <v>7</v>
      </c>
    </row>
    <row r="281" spans="3:5" x14ac:dyDescent="0.2">
      <c r="C281" s="5" t="s">
        <v>61</v>
      </c>
      <c r="D281" s="42">
        <v>0.55189999999999995</v>
      </c>
      <c r="E281" s="1" t="s">
        <v>7</v>
      </c>
    </row>
    <row r="282" spans="3:5" x14ac:dyDescent="0.2">
      <c r="C282" s="5" t="s">
        <v>62</v>
      </c>
      <c r="D282" s="42">
        <v>0.55169999999999997</v>
      </c>
      <c r="E282" s="1" t="s">
        <v>7</v>
      </c>
    </row>
    <row r="283" spans="3:5" x14ac:dyDescent="0.2">
      <c r="C283" s="4" t="s">
        <v>69</v>
      </c>
      <c r="D283" s="31" t="s">
        <v>21</v>
      </c>
    </row>
    <row r="284" spans="3:5" x14ac:dyDescent="0.2">
      <c r="C284" s="5" t="s">
        <v>52</v>
      </c>
      <c r="D284" s="21">
        <v>0.55449999999999999</v>
      </c>
      <c r="E284" s="1" t="s">
        <v>7</v>
      </c>
    </row>
    <row r="285" spans="3:5" x14ac:dyDescent="0.2">
      <c r="C285" s="5" t="s">
        <v>61</v>
      </c>
      <c r="D285" s="21">
        <v>0.55379999999999996</v>
      </c>
      <c r="E285" s="1" t="s">
        <v>7</v>
      </c>
    </row>
    <row r="286" spans="3:5" x14ac:dyDescent="0.2">
      <c r="C286" s="5" t="s">
        <v>62</v>
      </c>
      <c r="D286" s="21">
        <v>0.5544</v>
      </c>
      <c r="E286" s="1" t="s">
        <v>7</v>
      </c>
    </row>
    <row r="287" spans="3:5" x14ac:dyDescent="0.2">
      <c r="C287" s="4" t="s">
        <v>365</v>
      </c>
      <c r="D287" s="21" t="s">
        <v>21</v>
      </c>
    </row>
    <row r="288" spans="3:5" x14ac:dyDescent="0.2">
      <c r="C288" s="5" t="s">
        <v>52</v>
      </c>
      <c r="D288" s="21">
        <v>0.55449999999999999</v>
      </c>
      <c r="E288" s="1" t="s">
        <v>7</v>
      </c>
    </row>
    <row r="289" spans="1:5" x14ac:dyDescent="0.2">
      <c r="C289" s="5" t="s">
        <v>61</v>
      </c>
      <c r="D289" s="21">
        <v>0.55349999999999999</v>
      </c>
      <c r="E289" s="1" t="s">
        <v>7</v>
      </c>
    </row>
    <row r="290" spans="1:5" x14ac:dyDescent="0.2">
      <c r="C290" s="5" t="s">
        <v>62</v>
      </c>
      <c r="D290" s="21">
        <v>0.55289999999999995</v>
      </c>
      <c r="E290" s="1" t="s">
        <v>7</v>
      </c>
    </row>
    <row r="291" spans="1:5" x14ac:dyDescent="0.2">
      <c r="B291" s="4" t="s">
        <v>110</v>
      </c>
      <c r="D291" s="1" t="s">
        <v>21</v>
      </c>
    </row>
    <row r="292" spans="1:5" x14ac:dyDescent="0.2">
      <c r="C292" s="5" t="s">
        <v>44</v>
      </c>
      <c r="D292" s="16" t="s">
        <v>21</v>
      </c>
      <c r="E292" s="1" t="s">
        <v>5</v>
      </c>
    </row>
    <row r="293" spans="1:5" x14ac:dyDescent="0.2">
      <c r="C293" s="5" t="s">
        <v>49</v>
      </c>
      <c r="D293" s="16" t="s">
        <v>21</v>
      </c>
      <c r="E293" s="1" t="s">
        <v>50</v>
      </c>
    </row>
    <row r="294" spans="1:5" x14ac:dyDescent="0.2">
      <c r="C294" s="5" t="s">
        <v>51</v>
      </c>
      <c r="D294" s="16" t="s">
        <v>21</v>
      </c>
      <c r="E294" s="1" t="s">
        <v>50</v>
      </c>
    </row>
    <row r="295" spans="1:5" x14ac:dyDescent="0.2">
      <c r="C295" s="5" t="s">
        <v>52</v>
      </c>
      <c r="D295" s="21" t="s">
        <v>21</v>
      </c>
      <c r="E295" s="1" t="s">
        <v>7</v>
      </c>
    </row>
    <row r="296" spans="1:5" x14ac:dyDescent="0.2">
      <c r="C296" s="5" t="s">
        <v>61</v>
      </c>
      <c r="D296" s="21" t="s">
        <v>21</v>
      </c>
      <c r="E296" s="1" t="s">
        <v>7</v>
      </c>
    </row>
    <row r="297" spans="1:5" x14ac:dyDescent="0.2">
      <c r="C297" s="5" t="s">
        <v>62</v>
      </c>
      <c r="D297" s="21" t="s">
        <v>21</v>
      </c>
      <c r="E297" s="1" t="s">
        <v>7</v>
      </c>
    </row>
    <row r="298" spans="1:5" x14ac:dyDescent="0.2">
      <c r="D298" s="1" t="s">
        <v>21</v>
      </c>
    </row>
    <row r="299" spans="1:5" x14ac:dyDescent="0.2">
      <c r="A299" s="4" t="s">
        <v>111</v>
      </c>
      <c r="D299" s="1" t="s">
        <v>21</v>
      </c>
    </row>
    <row r="300" spans="1:5" x14ac:dyDescent="0.2">
      <c r="A300" s="4"/>
      <c r="D300" s="1" t="s">
        <v>21</v>
      </c>
    </row>
    <row r="301" spans="1:5" x14ac:dyDescent="0.2">
      <c r="A301" s="4"/>
      <c r="B301" s="4" t="s">
        <v>112</v>
      </c>
      <c r="D301" s="1" t="s">
        <v>21</v>
      </c>
    </row>
    <row r="302" spans="1:5" x14ac:dyDescent="0.2">
      <c r="C302" s="5" t="s">
        <v>44</v>
      </c>
      <c r="D302" s="16">
        <v>2571.64</v>
      </c>
      <c r="E302" s="1" t="s">
        <v>5</v>
      </c>
    </row>
    <row r="303" spans="1:5" x14ac:dyDescent="0.2">
      <c r="C303" s="5" t="s">
        <v>49</v>
      </c>
      <c r="D303" s="16">
        <v>662.25</v>
      </c>
      <c r="E303" s="1" t="s">
        <v>50</v>
      </c>
    </row>
    <row r="304" spans="1:5" x14ac:dyDescent="0.2">
      <c r="C304" s="5" t="s">
        <v>51</v>
      </c>
      <c r="D304" s="16">
        <v>283.85000000000002</v>
      </c>
      <c r="E304" s="1" t="s">
        <v>50</v>
      </c>
    </row>
    <row r="305" spans="1:5" x14ac:dyDescent="0.2">
      <c r="C305" s="5" t="s">
        <v>52</v>
      </c>
      <c r="D305" s="21">
        <v>1.2045999999999999</v>
      </c>
      <c r="E305" s="1" t="s">
        <v>7</v>
      </c>
    </row>
    <row r="306" spans="1:5" x14ac:dyDescent="0.2">
      <c r="C306" s="5" t="s">
        <v>53</v>
      </c>
      <c r="D306" s="21">
        <v>1.2041999999999999</v>
      </c>
      <c r="E306" s="1" t="s">
        <v>7</v>
      </c>
    </row>
    <row r="307" spans="1:5" x14ac:dyDescent="0.2">
      <c r="D307" s="1" t="s">
        <v>21</v>
      </c>
    </row>
    <row r="308" spans="1:5" x14ac:dyDescent="0.2">
      <c r="B308" s="4" t="s">
        <v>113</v>
      </c>
      <c r="D308" s="1" t="s">
        <v>21</v>
      </c>
    </row>
    <row r="309" spans="1:5" x14ac:dyDescent="0.2">
      <c r="C309" s="5" t="s">
        <v>44</v>
      </c>
      <c r="D309" s="16">
        <v>5094.4399999999996</v>
      </c>
      <c r="E309" s="1" t="s">
        <v>5</v>
      </c>
    </row>
    <row r="310" spans="1:5" x14ac:dyDescent="0.2">
      <c r="C310" s="5" t="s">
        <v>49</v>
      </c>
      <c r="D310" s="16">
        <v>355.54</v>
      </c>
      <c r="E310" s="1" t="s">
        <v>50</v>
      </c>
    </row>
    <row r="311" spans="1:5" x14ac:dyDescent="0.2">
      <c r="C311" s="5" t="s">
        <v>51</v>
      </c>
      <c r="D311" s="16">
        <v>152.44</v>
      </c>
      <c r="E311" s="1" t="s">
        <v>50</v>
      </c>
    </row>
    <row r="312" spans="1:5" x14ac:dyDescent="0.2">
      <c r="C312" s="5" t="s">
        <v>52</v>
      </c>
      <c r="D312" s="21">
        <v>0.84550000000000003</v>
      </c>
      <c r="E312" s="1" t="s">
        <v>7</v>
      </c>
    </row>
    <row r="313" spans="1:5" x14ac:dyDescent="0.2">
      <c r="C313" s="5" t="s">
        <v>53</v>
      </c>
      <c r="D313" s="21">
        <v>0.84430000000000005</v>
      </c>
      <c r="E313" s="1" t="s">
        <v>7</v>
      </c>
    </row>
    <row r="315" spans="1:5" ht="14.25" x14ac:dyDescent="0.2">
      <c r="A315" s="11"/>
    </row>
    <row r="317" spans="1:5" x14ac:dyDescent="0.2">
      <c r="D317" s="10"/>
    </row>
    <row r="318" spans="1:5" x14ac:dyDescent="0.2">
      <c r="D318" s="10"/>
    </row>
    <row r="319" spans="1:5" x14ac:dyDescent="0.2">
      <c r="D319" s="10"/>
    </row>
    <row r="321" spans="1:4" ht="14.25" x14ac:dyDescent="0.2">
      <c r="A321" s="11"/>
    </row>
    <row r="323" spans="1:4" x14ac:dyDescent="0.2">
      <c r="B323" s="4"/>
    </row>
    <row r="324" spans="1:4" x14ac:dyDescent="0.2">
      <c r="D324" s="22"/>
    </row>
    <row r="325" spans="1:4" x14ac:dyDescent="0.2">
      <c r="D325" s="22"/>
    </row>
    <row r="326" spans="1:4" x14ac:dyDescent="0.2">
      <c r="D326" s="22"/>
    </row>
    <row r="327" spans="1:4" x14ac:dyDescent="0.2">
      <c r="D327" s="22"/>
    </row>
    <row r="328" spans="1:4" x14ac:dyDescent="0.2">
      <c r="D328" s="22"/>
    </row>
    <row r="329" spans="1:4" x14ac:dyDescent="0.2">
      <c r="D329" s="22"/>
    </row>
    <row r="330" spans="1:4" x14ac:dyDescent="0.2">
      <c r="D330" s="22"/>
    </row>
    <row r="331" spans="1:4" x14ac:dyDescent="0.2">
      <c r="D331" s="22"/>
    </row>
    <row r="332" spans="1:4" x14ac:dyDescent="0.2">
      <c r="D332" s="22"/>
    </row>
    <row r="333" spans="1:4" ht="14.25" x14ac:dyDescent="0.2">
      <c r="A333" s="11"/>
      <c r="D333" s="22"/>
    </row>
    <row r="334" spans="1:4" x14ac:dyDescent="0.2">
      <c r="D334" s="22"/>
    </row>
    <row r="335" spans="1:4" x14ac:dyDescent="0.2">
      <c r="B335" s="4"/>
      <c r="D335" s="22"/>
    </row>
    <row r="336" spans="1:4" x14ac:dyDescent="0.2">
      <c r="D336" s="22"/>
    </row>
    <row r="337" spans="3:4" x14ac:dyDescent="0.2">
      <c r="C337" s="4"/>
      <c r="D337" s="22"/>
    </row>
    <row r="338" spans="3:4" x14ac:dyDescent="0.2">
      <c r="D338" s="22"/>
    </row>
    <row r="339" spans="3:4" x14ac:dyDescent="0.2">
      <c r="D339" s="22"/>
    </row>
    <row r="340" spans="3:4" x14ac:dyDescent="0.2">
      <c r="D340" s="22"/>
    </row>
    <row r="341" spans="3:4" x14ac:dyDescent="0.2">
      <c r="D341" s="22"/>
    </row>
    <row r="342" spans="3:4" x14ac:dyDescent="0.2">
      <c r="D342" s="22"/>
    </row>
    <row r="343" spans="3:4" x14ac:dyDescent="0.2">
      <c r="D343" s="22"/>
    </row>
    <row r="344" spans="3:4" x14ac:dyDescent="0.2">
      <c r="D344" s="22"/>
    </row>
    <row r="345" spans="3:4" x14ac:dyDescent="0.2">
      <c r="D345" s="22"/>
    </row>
    <row r="346" spans="3:4" x14ac:dyDescent="0.2">
      <c r="D346" s="22"/>
    </row>
    <row r="347" spans="3:4" x14ac:dyDescent="0.2">
      <c r="D347" s="22"/>
    </row>
    <row r="348" spans="3:4" x14ac:dyDescent="0.2">
      <c r="D348" s="22"/>
    </row>
    <row r="349" spans="3:4" x14ac:dyDescent="0.2">
      <c r="C349" s="4"/>
      <c r="D349" s="22"/>
    </row>
    <row r="350" spans="3:4" x14ac:dyDescent="0.2">
      <c r="D350" s="22"/>
    </row>
    <row r="351" spans="3:4" x14ac:dyDescent="0.2">
      <c r="D351" s="22"/>
    </row>
    <row r="352" spans="3:4" x14ac:dyDescent="0.2">
      <c r="D352" s="22"/>
    </row>
    <row r="353" spans="2:4" x14ac:dyDescent="0.2">
      <c r="D353" s="22"/>
    </row>
    <row r="354" spans="2:4" x14ac:dyDescent="0.2">
      <c r="D354" s="22"/>
    </row>
    <row r="355" spans="2:4" x14ac:dyDescent="0.2">
      <c r="D355" s="22"/>
    </row>
    <row r="356" spans="2:4" x14ac:dyDescent="0.2">
      <c r="D356" s="22"/>
    </row>
    <row r="357" spans="2:4" x14ac:dyDescent="0.2">
      <c r="D357" s="22"/>
    </row>
    <row r="358" spans="2:4" x14ac:dyDescent="0.2">
      <c r="D358" s="22"/>
    </row>
    <row r="359" spans="2:4" x14ac:dyDescent="0.2">
      <c r="D359" s="22"/>
    </row>
    <row r="360" spans="2:4" x14ac:dyDescent="0.2">
      <c r="D360" s="22"/>
    </row>
    <row r="361" spans="2:4" x14ac:dyDescent="0.2">
      <c r="B361" s="4"/>
      <c r="D361" s="22"/>
    </row>
    <row r="362" spans="2:4" x14ac:dyDescent="0.2">
      <c r="D362" s="22"/>
    </row>
    <row r="363" spans="2:4" x14ac:dyDescent="0.2">
      <c r="C363" s="4"/>
      <c r="D363" s="22"/>
    </row>
    <row r="364" spans="2:4" x14ac:dyDescent="0.2">
      <c r="D364" s="22"/>
    </row>
    <row r="365" spans="2:4" x14ac:dyDescent="0.2">
      <c r="D365" s="22"/>
    </row>
    <row r="366" spans="2:4" x14ac:dyDescent="0.2">
      <c r="D366" s="22"/>
    </row>
    <row r="367" spans="2:4" x14ac:dyDescent="0.2">
      <c r="D367" s="22"/>
    </row>
    <row r="368" spans="2:4" x14ac:dyDescent="0.2">
      <c r="D368" s="22"/>
    </row>
    <row r="369" spans="3:4" x14ac:dyDescent="0.2">
      <c r="D369" s="22"/>
    </row>
    <row r="370" spans="3:4" x14ac:dyDescent="0.2">
      <c r="D370" s="22"/>
    </row>
    <row r="371" spans="3:4" x14ac:dyDescent="0.2">
      <c r="D371" s="22"/>
    </row>
    <row r="372" spans="3:4" x14ac:dyDescent="0.2">
      <c r="D372" s="22"/>
    </row>
    <row r="373" spans="3:4" x14ac:dyDescent="0.2">
      <c r="D373" s="22"/>
    </row>
    <row r="374" spans="3:4" x14ac:dyDescent="0.2">
      <c r="D374" s="22"/>
    </row>
    <row r="375" spans="3:4" x14ac:dyDescent="0.2">
      <c r="C375" s="4"/>
      <c r="D375" s="22"/>
    </row>
    <row r="376" spans="3:4" x14ac:dyDescent="0.2">
      <c r="D376" s="22"/>
    </row>
    <row r="377" spans="3:4" x14ac:dyDescent="0.2">
      <c r="D377" s="22"/>
    </row>
    <row r="378" spans="3:4" x14ac:dyDescent="0.2">
      <c r="D378" s="22"/>
    </row>
    <row r="379" spans="3:4" x14ac:dyDescent="0.2">
      <c r="D379" s="22"/>
    </row>
    <row r="380" spans="3:4" x14ac:dyDescent="0.2">
      <c r="D380" s="22"/>
    </row>
    <row r="381" spans="3:4" x14ac:dyDescent="0.2">
      <c r="D381" s="22"/>
    </row>
    <row r="382" spans="3:4" x14ac:dyDescent="0.2">
      <c r="D382" s="22"/>
    </row>
    <row r="383" spans="3:4" x14ac:dyDescent="0.2">
      <c r="D383" s="22"/>
    </row>
    <row r="384" spans="3:4" x14ac:dyDescent="0.2">
      <c r="D384" s="22"/>
    </row>
    <row r="385" spans="2:5" x14ac:dyDescent="0.2">
      <c r="D385" s="22"/>
    </row>
    <row r="386" spans="2:5" x14ac:dyDescent="0.2">
      <c r="D386" s="22"/>
    </row>
    <row r="387" spans="2:5" x14ac:dyDescent="0.2">
      <c r="B387" s="4"/>
      <c r="C387" s="1"/>
      <c r="D387" s="22"/>
      <c r="E387" s="23"/>
    </row>
    <row r="388" spans="2:5" ht="15" x14ac:dyDescent="0.2">
      <c r="C388" s="4"/>
      <c r="D388" s="22"/>
      <c r="E388" s="24"/>
    </row>
    <row r="389" spans="2:5" x14ac:dyDescent="0.2">
      <c r="D389" s="22"/>
    </row>
    <row r="390" spans="2:5" x14ac:dyDescent="0.2">
      <c r="D390" s="22"/>
    </row>
    <row r="391" spans="2:5" x14ac:dyDescent="0.2">
      <c r="C391" s="4"/>
      <c r="D391" s="22"/>
    </row>
    <row r="392" spans="2:5" ht="15" x14ac:dyDescent="0.25">
      <c r="D392" s="25"/>
    </row>
    <row r="393" spans="2:5" ht="15" x14ac:dyDescent="0.25">
      <c r="D393" s="25"/>
    </row>
    <row r="394" spans="2:5" ht="15" x14ac:dyDescent="0.25">
      <c r="D394" s="25"/>
    </row>
    <row r="395" spans="2:5" ht="15" x14ac:dyDescent="0.25">
      <c r="D395" s="25"/>
    </row>
    <row r="396" spans="2:5" ht="15" x14ac:dyDescent="0.25">
      <c r="D396" s="26"/>
    </row>
    <row r="397" spans="2:5" ht="15" x14ac:dyDescent="0.25">
      <c r="D397" s="26"/>
    </row>
    <row r="398" spans="2:5" ht="15" x14ac:dyDescent="0.25">
      <c r="B398" s="4"/>
      <c r="D398" s="26"/>
    </row>
    <row r="399" spans="2:5" ht="15" x14ac:dyDescent="0.25">
      <c r="D399" s="26"/>
    </row>
    <row r="403" spans="7:7" x14ac:dyDescent="0.2">
      <c r="G403" s="32"/>
    </row>
    <row r="404" spans="7:7" x14ac:dyDescent="0.2">
      <c r="G404" s="32"/>
    </row>
    <row r="405" spans="7:7" x14ac:dyDescent="0.2">
      <c r="G405" s="32"/>
    </row>
    <row r="406" spans="7:7" x14ac:dyDescent="0.2">
      <c r="G406" s="32"/>
    </row>
    <row r="407" spans="7:7" x14ac:dyDescent="0.2">
      <c r="G407" s="32"/>
    </row>
    <row r="408" spans="7:7" x14ac:dyDescent="0.2">
      <c r="G408" s="32"/>
    </row>
    <row r="409" spans="7:7" x14ac:dyDescent="0.2">
      <c r="G409" s="32"/>
    </row>
    <row r="417" spans="7:7" x14ac:dyDescent="0.2">
      <c r="G417" s="32"/>
    </row>
    <row r="418" spans="7:7" x14ac:dyDescent="0.2">
      <c r="G418" s="32"/>
    </row>
    <row r="419" spans="7:7" x14ac:dyDescent="0.2">
      <c r="G419" s="32"/>
    </row>
    <row r="420" spans="7:7" x14ac:dyDescent="0.2">
      <c r="G420" s="32"/>
    </row>
    <row r="421" spans="7:7" x14ac:dyDescent="0.2">
      <c r="G421" s="32"/>
    </row>
    <row r="422" spans="7:7" x14ac:dyDescent="0.2">
      <c r="G422" s="32"/>
    </row>
    <row r="423" spans="7:7" x14ac:dyDescent="0.2">
      <c r="G423" s="32"/>
    </row>
    <row r="424" spans="7:7" x14ac:dyDescent="0.2">
      <c r="G424" s="32"/>
    </row>
    <row r="425" spans="7:7" x14ac:dyDescent="0.2">
      <c r="G425" s="32"/>
    </row>
    <row r="429" spans="7:7" x14ac:dyDescent="0.2">
      <c r="G429" s="32"/>
    </row>
    <row r="430" spans="7:7" x14ac:dyDescent="0.2">
      <c r="G430" s="32"/>
    </row>
    <row r="431" spans="7:7" x14ac:dyDescent="0.2">
      <c r="G431" s="32"/>
    </row>
    <row r="432" spans="7:7" x14ac:dyDescent="0.2">
      <c r="G432" s="32"/>
    </row>
    <row r="433" spans="7:7" x14ac:dyDescent="0.2">
      <c r="G433" s="32"/>
    </row>
    <row r="434" spans="7:7" x14ac:dyDescent="0.2">
      <c r="G434" s="32"/>
    </row>
    <row r="435" spans="7:7" x14ac:dyDescent="0.2">
      <c r="G435" s="32"/>
    </row>
    <row r="436" spans="7:7" x14ac:dyDescent="0.2">
      <c r="G436" s="32"/>
    </row>
    <row r="437" spans="7:7" x14ac:dyDescent="0.2">
      <c r="G437" s="32"/>
    </row>
    <row r="443" spans="7:7" x14ac:dyDescent="0.2">
      <c r="G443" s="32"/>
    </row>
    <row r="444" spans="7:7" x14ac:dyDescent="0.2">
      <c r="G444" s="32"/>
    </row>
    <row r="445" spans="7:7" x14ac:dyDescent="0.2">
      <c r="G445" s="32"/>
    </row>
    <row r="446" spans="7:7" x14ac:dyDescent="0.2">
      <c r="G446" s="32"/>
    </row>
    <row r="447" spans="7:7" x14ac:dyDescent="0.2">
      <c r="G447" s="32"/>
    </row>
    <row r="448" spans="7:7" x14ac:dyDescent="0.2">
      <c r="G448" s="32"/>
    </row>
    <row r="449" spans="7:7" x14ac:dyDescent="0.2">
      <c r="G449" s="32"/>
    </row>
    <row r="450" spans="7:7" x14ac:dyDescent="0.2">
      <c r="G450" s="32"/>
    </row>
    <row r="451" spans="7:7" x14ac:dyDescent="0.2">
      <c r="G451" s="32"/>
    </row>
    <row r="455" spans="7:7" x14ac:dyDescent="0.2">
      <c r="G455" s="32"/>
    </row>
    <row r="456" spans="7:7" x14ac:dyDescent="0.2">
      <c r="G456" s="32"/>
    </row>
    <row r="457" spans="7:7" x14ac:dyDescent="0.2">
      <c r="G457" s="32"/>
    </row>
    <row r="458" spans="7:7" x14ac:dyDescent="0.2">
      <c r="G458" s="32"/>
    </row>
    <row r="459" spans="7:7" x14ac:dyDescent="0.2">
      <c r="G459" s="32"/>
    </row>
    <row r="460" spans="7:7" x14ac:dyDescent="0.2">
      <c r="G460" s="32"/>
    </row>
    <row r="461" spans="7:7" x14ac:dyDescent="0.2">
      <c r="G461" s="32"/>
    </row>
    <row r="462" spans="7:7" x14ac:dyDescent="0.2">
      <c r="G462" s="32"/>
    </row>
    <row r="463" spans="7:7" x14ac:dyDescent="0.2">
      <c r="G463" s="32"/>
    </row>
    <row r="467" spans="6:7" x14ac:dyDescent="0.2">
      <c r="G467" s="32"/>
    </row>
    <row r="468" spans="6:7" x14ac:dyDescent="0.2">
      <c r="G468" s="32"/>
    </row>
    <row r="469" spans="6:7" x14ac:dyDescent="0.2">
      <c r="G469" s="32"/>
    </row>
    <row r="472" spans="6:7" ht="15" x14ac:dyDescent="0.2">
      <c r="F472" s="24"/>
      <c r="G472" s="24"/>
    </row>
    <row r="473" spans="6:7" ht="15" x14ac:dyDescent="0.2">
      <c r="F473" s="24"/>
      <c r="G473" s="32"/>
    </row>
    <row r="474" spans="6:7" ht="15" x14ac:dyDescent="0.2">
      <c r="F474" s="24"/>
      <c r="G474" s="32"/>
    </row>
    <row r="475" spans="6:7" ht="15" x14ac:dyDescent="0.2">
      <c r="F475" s="24"/>
      <c r="G475" s="32"/>
    </row>
    <row r="476" spans="6:7" ht="15" x14ac:dyDescent="0.2">
      <c r="F476" s="24"/>
      <c r="G476" s="32"/>
    </row>
    <row r="477" spans="6:7" ht="15" x14ac:dyDescent="0.2">
      <c r="F477" s="24"/>
      <c r="G477" s="32"/>
    </row>
    <row r="478" spans="6:7" ht="15" x14ac:dyDescent="0.2">
      <c r="F478" s="24"/>
      <c r="G478" s="32"/>
    </row>
    <row r="479" spans="6:7" ht="15" x14ac:dyDescent="0.2">
      <c r="F479" s="24"/>
      <c r="G479" s="32"/>
    </row>
    <row r="480" spans="6:7" ht="15" x14ac:dyDescent="0.2">
      <c r="F480" s="24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5" fitToHeight="4" orientation="portrait" r:id="rId1"/>
  <headerFooter>
    <oddFooter>Página &amp;P</oddFooter>
  </headerFooter>
  <rowBreaks count="4" manualBreakCount="4">
    <brk id="91" max="4" man="1"/>
    <brk id="180" max="4" man="1"/>
    <brk id="270" max="4" man="1"/>
    <brk id="317" max="4" man="1"/>
  </rowBreak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  <pageSetUpPr fitToPage="1"/>
  </sheetPr>
  <dimension ref="A1:G479"/>
  <sheetViews>
    <sheetView view="pageBreakPreview" topLeftCell="A205" zoomScale="75" zoomScaleNormal="100" zoomScaleSheetLayoutView="75" workbookViewId="0">
      <selection sqref="A1:E404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78" style="5" bestFit="1" customWidth="1"/>
    <col min="4" max="4" width="12" style="1" bestFit="1" customWidth="1"/>
    <col min="5" max="5" width="11.42578125" style="1"/>
    <col min="6" max="6" width="11.42578125" style="132"/>
    <col min="7" max="16384" width="11.42578125" style="1"/>
  </cols>
  <sheetData>
    <row r="1" spans="1:7" x14ac:dyDescent="0.2">
      <c r="C1" s="2" t="s">
        <v>431</v>
      </c>
    </row>
    <row r="2" spans="1:7" x14ac:dyDescent="0.2">
      <c r="C2" s="3" t="s">
        <v>167</v>
      </c>
    </row>
    <row r="3" spans="1:7" ht="34.15" customHeight="1" x14ac:dyDescent="0.25">
      <c r="A3" s="225" t="str">
        <f>+'ANEXO 61 EDEN Nivel 2'!A3:D3</f>
        <v>TARIFA DEMANDA RESIDENCIAL SEGMENTO "NIVEL 2" SIN SUBSIDIO DEL ESTADO PROVINCIAL EN EL COMPONENTE "VALOR AGREGADO DE DISTRIBUCIÓN"</v>
      </c>
      <c r="B3" s="226"/>
      <c r="C3" s="226"/>
      <c r="D3" s="226"/>
    </row>
    <row r="4" spans="1:7" x14ac:dyDescent="0.2">
      <c r="A4" s="1" t="s">
        <v>1</v>
      </c>
      <c r="C4" s="1"/>
    </row>
    <row r="5" spans="1:7" x14ac:dyDescent="0.2">
      <c r="A5" s="4" t="s">
        <v>2</v>
      </c>
      <c r="B5" s="5"/>
    </row>
    <row r="6" spans="1:7" x14ac:dyDescent="0.2">
      <c r="B6" s="4" t="s">
        <v>3</v>
      </c>
    </row>
    <row r="7" spans="1:7" x14ac:dyDescent="0.2">
      <c r="A7" s="4"/>
      <c r="C7" s="5" t="s">
        <v>4</v>
      </c>
      <c r="D7" s="7">
        <f>+F7</f>
        <v>720.48</v>
      </c>
      <c r="E7" s="1" t="s">
        <v>5</v>
      </c>
      <c r="F7" s="134">
        <v>720.48</v>
      </c>
      <c r="G7" s="29"/>
    </row>
    <row r="8" spans="1:7" x14ac:dyDescent="0.2">
      <c r="C8" s="5" t="s">
        <v>6</v>
      </c>
      <c r="D8" s="8">
        <f t="shared" ref="D8:D20" si="0">+F8</f>
        <v>12.669700000000001</v>
      </c>
      <c r="E8" s="1" t="s">
        <v>7</v>
      </c>
      <c r="F8" s="136">
        <v>12.669700000000001</v>
      </c>
      <c r="G8" s="29"/>
    </row>
    <row r="9" spans="1:7" x14ac:dyDescent="0.2">
      <c r="C9" s="5" t="s">
        <v>8</v>
      </c>
      <c r="D9" s="7">
        <f t="shared" si="0"/>
        <v>1104.27</v>
      </c>
      <c r="E9" s="1" t="s">
        <v>5</v>
      </c>
      <c r="F9" s="134">
        <v>1104.27</v>
      </c>
      <c r="G9" s="29"/>
    </row>
    <row r="10" spans="1:7" x14ac:dyDescent="0.2">
      <c r="C10" s="5" t="s">
        <v>9</v>
      </c>
      <c r="D10" s="8">
        <f t="shared" si="0"/>
        <v>14.6852</v>
      </c>
      <c r="E10" s="1" t="s">
        <v>7</v>
      </c>
      <c r="F10" s="136">
        <v>14.6852</v>
      </c>
      <c r="G10" s="29"/>
    </row>
    <row r="11" spans="1:7" x14ac:dyDescent="0.2">
      <c r="C11" s="5" t="s">
        <v>10</v>
      </c>
      <c r="D11" s="7">
        <f t="shared" si="0"/>
        <v>1507.34</v>
      </c>
      <c r="E11" s="1" t="s">
        <v>5</v>
      </c>
      <c r="F11" s="134">
        <v>1507.34</v>
      </c>
      <c r="G11" s="29"/>
    </row>
    <row r="12" spans="1:7" x14ac:dyDescent="0.2">
      <c r="C12" s="5" t="s">
        <v>11</v>
      </c>
      <c r="D12" s="8">
        <f t="shared" si="0"/>
        <v>16.4314</v>
      </c>
      <c r="E12" s="1" t="s">
        <v>7</v>
      </c>
      <c r="F12" s="136">
        <v>16.4314</v>
      </c>
      <c r="G12" s="29"/>
    </row>
    <row r="13" spans="1:7" x14ac:dyDescent="0.2">
      <c r="C13" s="5" t="s">
        <v>12</v>
      </c>
      <c r="D13" s="7">
        <f t="shared" si="0"/>
        <v>1871.92</v>
      </c>
      <c r="E13" s="1" t="s">
        <v>5</v>
      </c>
      <c r="F13" s="134">
        <v>1871.92</v>
      </c>
      <c r="G13" s="29"/>
    </row>
    <row r="14" spans="1:7" x14ac:dyDescent="0.2">
      <c r="C14" s="5" t="s">
        <v>13</v>
      </c>
      <c r="D14" s="8">
        <f t="shared" si="0"/>
        <v>17.666899999999998</v>
      </c>
      <c r="E14" s="1" t="s">
        <v>7</v>
      </c>
      <c r="F14" s="136">
        <v>17.666899999999998</v>
      </c>
      <c r="G14" s="29"/>
    </row>
    <row r="15" spans="1:7" x14ac:dyDescent="0.2">
      <c r="C15" s="5" t="s">
        <v>14</v>
      </c>
      <c r="D15" s="7">
        <f t="shared" si="0"/>
        <v>3004.32</v>
      </c>
      <c r="E15" s="1" t="s">
        <v>5</v>
      </c>
      <c r="F15" s="134">
        <v>3004.32</v>
      </c>
      <c r="G15" s="29"/>
    </row>
    <row r="16" spans="1:7" x14ac:dyDescent="0.2">
      <c r="C16" s="5" t="s">
        <v>15</v>
      </c>
      <c r="D16" s="8">
        <f t="shared" si="0"/>
        <v>19.423200000000001</v>
      </c>
      <c r="E16" s="1" t="s">
        <v>7</v>
      </c>
      <c r="F16" s="136">
        <v>19.423200000000001</v>
      </c>
      <c r="G16" s="29"/>
    </row>
    <row r="17" spans="2:7" x14ac:dyDescent="0.2">
      <c r="C17" s="5" t="s">
        <v>16</v>
      </c>
      <c r="D17" s="7">
        <f t="shared" si="0"/>
        <v>4865.91</v>
      </c>
      <c r="E17" s="1" t="s">
        <v>5</v>
      </c>
      <c r="F17" s="134">
        <v>4865.91</v>
      </c>
      <c r="G17" s="29"/>
    </row>
    <row r="18" spans="2:7" x14ac:dyDescent="0.2">
      <c r="C18" s="5" t="s">
        <v>17</v>
      </c>
      <c r="D18" s="8">
        <f t="shared" si="0"/>
        <v>21.4405</v>
      </c>
      <c r="E18" s="1" t="s">
        <v>7</v>
      </c>
      <c r="F18" s="136">
        <v>21.4405</v>
      </c>
      <c r="G18" s="29"/>
    </row>
    <row r="19" spans="2:7" x14ac:dyDescent="0.2">
      <c r="C19" s="5" t="s">
        <v>18</v>
      </c>
      <c r="D19" s="7">
        <f t="shared" si="0"/>
        <v>5940.63</v>
      </c>
      <c r="E19" s="1" t="s">
        <v>5</v>
      </c>
      <c r="F19" s="134">
        <v>5940.63</v>
      </c>
      <c r="G19" s="29"/>
    </row>
    <row r="20" spans="2:7" x14ac:dyDescent="0.2">
      <c r="C20" s="5" t="s">
        <v>19</v>
      </c>
      <c r="D20" s="8">
        <f t="shared" si="0"/>
        <v>24.168600000000001</v>
      </c>
      <c r="E20" s="1" t="s">
        <v>7</v>
      </c>
      <c r="F20" s="136">
        <v>24.168600000000001</v>
      </c>
      <c r="G20" s="29"/>
    </row>
    <row r="21" spans="2:7" x14ac:dyDescent="0.2">
      <c r="B21" s="4" t="s">
        <v>20</v>
      </c>
      <c r="D21" s="1" t="s">
        <v>21</v>
      </c>
      <c r="F21" s="132" t="s">
        <v>21</v>
      </c>
      <c r="G21" s="29"/>
    </row>
    <row r="22" spans="2:7" x14ac:dyDescent="0.2">
      <c r="C22" s="5" t="s">
        <v>22</v>
      </c>
      <c r="D22" s="7">
        <f t="shared" ref="D22:D29" si="1">+F22</f>
        <v>2872.08</v>
      </c>
      <c r="E22" s="1" t="s">
        <v>5</v>
      </c>
      <c r="F22" s="134">
        <v>2872.08</v>
      </c>
      <c r="G22" s="29"/>
    </row>
    <row r="23" spans="2:7" x14ac:dyDescent="0.2">
      <c r="C23" s="5" t="s">
        <v>23</v>
      </c>
      <c r="D23" s="8">
        <f t="shared" si="1"/>
        <v>9.2315000000000005</v>
      </c>
      <c r="E23" s="1" t="s">
        <v>7</v>
      </c>
      <c r="F23" s="136">
        <v>9.2315000000000005</v>
      </c>
      <c r="G23" s="29"/>
    </row>
    <row r="24" spans="2:7" x14ac:dyDescent="0.2">
      <c r="C24" s="5" t="s">
        <v>24</v>
      </c>
      <c r="D24" s="7">
        <f t="shared" si="1"/>
        <v>3255.92</v>
      </c>
      <c r="E24" s="1" t="s">
        <v>5</v>
      </c>
      <c r="F24" s="134">
        <v>3255.92</v>
      </c>
      <c r="G24" s="29"/>
    </row>
    <row r="25" spans="2:7" x14ac:dyDescent="0.2">
      <c r="C25" s="5" t="s">
        <v>25</v>
      </c>
      <c r="D25" s="8">
        <f t="shared" si="1"/>
        <v>11.141999999999999</v>
      </c>
      <c r="E25" s="1" t="s">
        <v>7</v>
      </c>
      <c r="F25" s="136">
        <v>11.141999999999999</v>
      </c>
      <c r="G25" s="29"/>
    </row>
    <row r="26" spans="2:7" x14ac:dyDescent="0.2">
      <c r="C26" s="5" t="s">
        <v>26</v>
      </c>
      <c r="D26" s="7">
        <f t="shared" si="1"/>
        <v>3659.03</v>
      </c>
      <c r="E26" s="1" t="s">
        <v>5</v>
      </c>
      <c r="F26" s="134">
        <v>3659.03</v>
      </c>
      <c r="G26" s="29"/>
    </row>
    <row r="27" spans="2:7" x14ac:dyDescent="0.2">
      <c r="C27" s="5" t="s">
        <v>27</v>
      </c>
      <c r="D27" s="8">
        <f t="shared" si="1"/>
        <v>12.512700000000001</v>
      </c>
      <c r="E27" s="1" t="s">
        <v>7</v>
      </c>
      <c r="F27" s="136">
        <v>12.512700000000001</v>
      </c>
      <c r="G27" s="29"/>
    </row>
    <row r="28" spans="2:7" x14ac:dyDescent="0.2">
      <c r="C28" s="5" t="s">
        <v>28</v>
      </c>
      <c r="D28" s="7">
        <f t="shared" si="1"/>
        <v>4023.64</v>
      </c>
      <c r="E28" s="1" t="s">
        <v>5</v>
      </c>
      <c r="F28" s="134">
        <v>4023.64</v>
      </c>
      <c r="G28" s="29"/>
    </row>
    <row r="29" spans="2:7" x14ac:dyDescent="0.2">
      <c r="C29" s="5" t="s">
        <v>29</v>
      </c>
      <c r="D29" s="8">
        <f t="shared" si="1"/>
        <v>15.253500000000001</v>
      </c>
      <c r="E29" s="1" t="s">
        <v>7</v>
      </c>
      <c r="F29" s="136">
        <v>15.253500000000001</v>
      </c>
      <c r="G29" s="29"/>
    </row>
    <row r="30" spans="2:7" hidden="1" x14ac:dyDescent="0.2">
      <c r="B30" s="4" t="s">
        <v>30</v>
      </c>
      <c r="D30" s="1" t="s">
        <v>21</v>
      </c>
      <c r="F30" s="132" t="s">
        <v>21</v>
      </c>
      <c r="G30" s="29"/>
    </row>
    <row r="31" spans="2:7" hidden="1" x14ac:dyDescent="0.2">
      <c r="C31" s="5" t="s">
        <v>31</v>
      </c>
      <c r="D31" s="7">
        <v>684.33</v>
      </c>
      <c r="E31" s="1" t="s">
        <v>5</v>
      </c>
      <c r="F31" s="134">
        <v>2799.28</v>
      </c>
      <c r="G31" s="29"/>
    </row>
    <row r="32" spans="2:7" hidden="1" x14ac:dyDescent="0.2">
      <c r="C32" s="5" t="s">
        <v>32</v>
      </c>
      <c r="D32" s="8">
        <v>10.565469261539537</v>
      </c>
      <c r="E32" s="1" t="s">
        <v>7</v>
      </c>
      <c r="F32" s="136">
        <v>25.118217730446737</v>
      </c>
      <c r="G32" s="29"/>
    </row>
    <row r="33" spans="1:7" hidden="1" x14ac:dyDescent="0.2">
      <c r="B33" s="4" t="s">
        <v>33</v>
      </c>
      <c r="D33" s="1" t="s">
        <v>21</v>
      </c>
      <c r="F33" s="132" t="s">
        <v>21</v>
      </c>
      <c r="G33" s="29"/>
    </row>
    <row r="34" spans="1:7" hidden="1" x14ac:dyDescent="0.2">
      <c r="C34" s="5" t="s">
        <v>34</v>
      </c>
      <c r="D34" s="7">
        <v>3253.19</v>
      </c>
      <c r="E34" s="1" t="s">
        <v>5</v>
      </c>
      <c r="F34" s="134">
        <v>13086.57</v>
      </c>
      <c r="G34" s="29"/>
    </row>
    <row r="35" spans="1:7" hidden="1" x14ac:dyDescent="0.2">
      <c r="C35" s="5" t="s">
        <v>35</v>
      </c>
      <c r="D35" s="8">
        <v>8.7479999999999993</v>
      </c>
      <c r="E35" s="1" t="s">
        <v>7</v>
      </c>
      <c r="F35" s="136">
        <v>17.942799999999998</v>
      </c>
      <c r="G35" s="29"/>
    </row>
    <row r="36" spans="1:7" hidden="1" x14ac:dyDescent="0.2">
      <c r="C36" s="5" t="s">
        <v>36</v>
      </c>
      <c r="D36" s="7">
        <v>4249.88</v>
      </c>
      <c r="E36" s="1" t="s">
        <v>5</v>
      </c>
      <c r="F36" s="134">
        <v>17193.599999999999</v>
      </c>
      <c r="G36" s="29"/>
    </row>
    <row r="37" spans="1:7" hidden="1" x14ac:dyDescent="0.2">
      <c r="C37" s="5" t="s">
        <v>37</v>
      </c>
      <c r="D37" s="8">
        <v>8.7662999999999993</v>
      </c>
      <c r="E37" s="1" t="s">
        <v>7</v>
      </c>
      <c r="F37" s="136">
        <v>18.016999999999999</v>
      </c>
      <c r="G37" s="29"/>
    </row>
    <row r="38" spans="1:7" hidden="1" x14ac:dyDescent="0.2">
      <c r="B38" s="4" t="s">
        <v>38</v>
      </c>
      <c r="D38" s="1" t="s">
        <v>21</v>
      </c>
      <c r="F38" s="132" t="s">
        <v>21</v>
      </c>
      <c r="G38" s="29"/>
    </row>
    <row r="39" spans="1:7" hidden="1" x14ac:dyDescent="0.2">
      <c r="C39" s="5" t="s">
        <v>39</v>
      </c>
      <c r="D39" s="7">
        <v>1200.21</v>
      </c>
      <c r="E39" s="1" t="s">
        <v>5</v>
      </c>
      <c r="F39" s="134">
        <v>4890.3900000000003</v>
      </c>
      <c r="G39" s="29"/>
    </row>
    <row r="40" spans="1:7" hidden="1" x14ac:dyDescent="0.2">
      <c r="C40" s="5" t="s">
        <v>40</v>
      </c>
      <c r="D40" s="8">
        <v>8.3018999999999998</v>
      </c>
      <c r="E40" s="1" t="s">
        <v>7</v>
      </c>
      <c r="F40" s="136">
        <v>14.326499999999999</v>
      </c>
      <c r="G40" s="29"/>
    </row>
    <row r="41" spans="1:7" hidden="1" x14ac:dyDescent="0.2">
      <c r="C41" s="5" t="s">
        <v>41</v>
      </c>
      <c r="D41" s="7">
        <v>2201.91</v>
      </c>
      <c r="E41" s="1" t="s">
        <v>5</v>
      </c>
      <c r="F41" s="134">
        <v>9049.01</v>
      </c>
      <c r="G41" s="29"/>
    </row>
    <row r="42" spans="1:7" hidden="1" x14ac:dyDescent="0.2">
      <c r="C42" s="5" t="s">
        <v>42</v>
      </c>
      <c r="D42" s="8">
        <v>9.5839999999999996</v>
      </c>
      <c r="E42" s="1" t="s">
        <v>7</v>
      </c>
      <c r="F42" s="136">
        <v>18.1387</v>
      </c>
      <c r="G42" s="29"/>
    </row>
    <row r="43" spans="1:7" hidden="1" x14ac:dyDescent="0.2">
      <c r="B43" s="4" t="s">
        <v>43</v>
      </c>
      <c r="D43" s="1" t="s">
        <v>21</v>
      </c>
      <c r="F43" s="132" t="s">
        <v>21</v>
      </c>
      <c r="G43" s="29"/>
    </row>
    <row r="44" spans="1:7" hidden="1" x14ac:dyDescent="0.2">
      <c r="C44" s="5" t="s">
        <v>44</v>
      </c>
      <c r="D44" s="7">
        <v>313.53301296240056</v>
      </c>
      <c r="E44" s="1" t="s">
        <v>45</v>
      </c>
      <c r="F44" s="134">
        <v>1270.9073221751426</v>
      </c>
      <c r="G44" s="29"/>
    </row>
    <row r="45" spans="1:7" hidden="1" x14ac:dyDescent="0.2">
      <c r="C45" s="5" t="s">
        <v>46</v>
      </c>
      <c r="D45" s="8">
        <v>8.9268999999999998</v>
      </c>
      <c r="E45" s="1" t="s">
        <v>7</v>
      </c>
      <c r="F45" s="136">
        <v>19.668600000000001</v>
      </c>
      <c r="G45" s="29"/>
    </row>
    <row r="46" spans="1:7" hidden="1" x14ac:dyDescent="0.2">
      <c r="D46" s="1" t="s">
        <v>21</v>
      </c>
      <c r="F46" s="132" t="s">
        <v>21</v>
      </c>
      <c r="G46" s="29"/>
    </row>
    <row r="47" spans="1:7" ht="14.25" hidden="1" x14ac:dyDescent="0.2">
      <c r="A47" s="11" t="s">
        <v>47</v>
      </c>
      <c r="D47" s="1" t="s">
        <v>21</v>
      </c>
      <c r="F47" s="132" t="s">
        <v>21</v>
      </c>
      <c r="G47" s="29"/>
    </row>
    <row r="48" spans="1:7" hidden="1" x14ac:dyDescent="0.2">
      <c r="B48" s="4" t="s">
        <v>48</v>
      </c>
      <c r="D48" s="1" t="s">
        <v>21</v>
      </c>
      <c r="F48" s="132" t="s">
        <v>21</v>
      </c>
      <c r="G48" s="29"/>
    </row>
    <row r="49" spans="1:7" hidden="1" x14ac:dyDescent="0.2">
      <c r="C49" s="5" t="s">
        <v>44</v>
      </c>
      <c r="D49" s="16">
        <v>1957.87</v>
      </c>
      <c r="E49" s="1" t="s">
        <v>5</v>
      </c>
      <c r="F49" s="141">
        <v>7936.24</v>
      </c>
      <c r="G49" s="29"/>
    </row>
    <row r="50" spans="1:7" hidden="1" x14ac:dyDescent="0.2">
      <c r="C50" s="5" t="s">
        <v>49</v>
      </c>
      <c r="D50" s="16">
        <v>464.01</v>
      </c>
      <c r="E50" s="1" t="s">
        <v>50</v>
      </c>
      <c r="F50" s="141">
        <v>1758.22</v>
      </c>
      <c r="G50" s="29"/>
    </row>
    <row r="51" spans="1:7" hidden="1" x14ac:dyDescent="0.2">
      <c r="C51" s="5" t="s">
        <v>51</v>
      </c>
      <c r="D51" s="16">
        <v>347.91</v>
      </c>
      <c r="E51" s="1" t="s">
        <v>50</v>
      </c>
      <c r="F51" s="141">
        <v>1367.69</v>
      </c>
      <c r="G51" s="29"/>
    </row>
    <row r="52" spans="1:7" hidden="1" x14ac:dyDescent="0.2">
      <c r="C52" s="5" t="s">
        <v>52</v>
      </c>
      <c r="D52" s="21">
        <v>5.4294000000000002</v>
      </c>
      <c r="E52" s="1" t="s">
        <v>7</v>
      </c>
      <c r="F52" s="145">
        <v>6.3529</v>
      </c>
      <c r="G52" s="29"/>
    </row>
    <row r="53" spans="1:7" hidden="1" x14ac:dyDescent="0.2">
      <c r="C53" s="5" t="s">
        <v>53</v>
      </c>
      <c r="D53" s="21">
        <v>5.2469999999999999</v>
      </c>
      <c r="E53" s="1" t="s">
        <v>7</v>
      </c>
      <c r="F53" s="145">
        <v>6.4394</v>
      </c>
      <c r="G53" s="29"/>
    </row>
    <row r="54" spans="1:7" hidden="1" x14ac:dyDescent="0.2">
      <c r="B54" s="4" t="s">
        <v>54</v>
      </c>
      <c r="D54" s="1" t="s">
        <v>21</v>
      </c>
      <c r="F54" s="132" t="s">
        <v>21</v>
      </c>
      <c r="G54" s="29"/>
    </row>
    <row r="55" spans="1:7" hidden="1" x14ac:dyDescent="0.2">
      <c r="C55" s="5" t="s">
        <v>44</v>
      </c>
      <c r="D55" s="16">
        <v>2966.53</v>
      </c>
      <c r="E55" s="1" t="s">
        <v>5</v>
      </c>
      <c r="F55" s="141">
        <v>12024.83</v>
      </c>
      <c r="G55" s="29"/>
    </row>
    <row r="56" spans="1:7" hidden="1" x14ac:dyDescent="0.2">
      <c r="C56" s="5" t="s">
        <v>49</v>
      </c>
      <c r="D56" s="16">
        <v>293.01</v>
      </c>
      <c r="E56" s="1" t="s">
        <v>50</v>
      </c>
      <c r="F56" s="141">
        <v>1070.29</v>
      </c>
      <c r="G56" s="29"/>
    </row>
    <row r="57" spans="1:7" hidden="1" x14ac:dyDescent="0.2">
      <c r="C57" s="5" t="s">
        <v>51</v>
      </c>
      <c r="D57" s="16">
        <v>274.64</v>
      </c>
      <c r="E57" s="1" t="s">
        <v>50</v>
      </c>
      <c r="F57" s="141">
        <v>1072.95</v>
      </c>
      <c r="G57" s="29"/>
    </row>
    <row r="58" spans="1:7" hidden="1" x14ac:dyDescent="0.2">
      <c r="C58" s="5" t="s">
        <v>52</v>
      </c>
      <c r="D58" s="21">
        <v>5.306</v>
      </c>
      <c r="E58" s="1" t="s">
        <v>7</v>
      </c>
      <c r="F58" s="145">
        <v>6.2430000000000003</v>
      </c>
      <c r="G58" s="29"/>
    </row>
    <row r="59" spans="1:7" hidden="1" x14ac:dyDescent="0.2">
      <c r="C59" s="5" t="s">
        <v>53</v>
      </c>
      <c r="D59" s="21">
        <v>5.1304999999999996</v>
      </c>
      <c r="E59" s="1" t="s">
        <v>7</v>
      </c>
      <c r="F59" s="145">
        <v>6.3368000000000002</v>
      </c>
      <c r="G59" s="29"/>
    </row>
    <row r="60" spans="1:7" x14ac:dyDescent="0.2">
      <c r="D60" s="1" t="s">
        <v>21</v>
      </c>
      <c r="F60" s="132" t="s">
        <v>21</v>
      </c>
      <c r="G60" s="29"/>
    </row>
    <row r="61" spans="1:7" ht="14.25" x14ac:dyDescent="0.2">
      <c r="A61" s="11" t="s">
        <v>406</v>
      </c>
      <c r="D61" s="1" t="s">
        <v>21</v>
      </c>
      <c r="F61" s="132" t="s">
        <v>21</v>
      </c>
      <c r="G61" s="29"/>
    </row>
    <row r="62" spans="1:7" ht="15.75" x14ac:dyDescent="0.25">
      <c r="B62" s="4" t="s">
        <v>56</v>
      </c>
      <c r="C62" s="12"/>
      <c r="D62" s="1" t="s">
        <v>21</v>
      </c>
      <c r="F62" s="132" t="s">
        <v>21</v>
      </c>
      <c r="G62" s="29"/>
    </row>
    <row r="63" spans="1:7" hidden="1" x14ac:dyDescent="0.2">
      <c r="C63" s="4" t="s">
        <v>57</v>
      </c>
      <c r="D63" s="1" t="s">
        <v>21</v>
      </c>
      <c r="F63" s="132" t="s">
        <v>21</v>
      </c>
      <c r="G63" s="29"/>
    </row>
    <row r="64" spans="1:7" hidden="1" x14ac:dyDescent="0.2">
      <c r="C64" s="5" t="s">
        <v>44</v>
      </c>
      <c r="D64" s="16">
        <v>1899</v>
      </c>
      <c r="E64" s="1" t="s">
        <v>5</v>
      </c>
      <c r="F64" s="141">
        <v>7697.59</v>
      </c>
      <c r="G64" s="29"/>
    </row>
    <row r="65" spans="2:7" hidden="1" x14ac:dyDescent="0.2">
      <c r="C65" s="5" t="s">
        <v>49</v>
      </c>
      <c r="D65" s="16">
        <v>662.26</v>
      </c>
      <c r="E65" s="1" t="s">
        <v>50</v>
      </c>
      <c r="F65" s="141">
        <v>2522.02</v>
      </c>
      <c r="G65" s="29"/>
    </row>
    <row r="66" spans="2:7" hidden="1" x14ac:dyDescent="0.2">
      <c r="C66" s="5" t="s">
        <v>51</v>
      </c>
      <c r="D66" s="16">
        <v>432.91</v>
      </c>
      <c r="E66" s="1" t="s">
        <v>50</v>
      </c>
      <c r="F66" s="141">
        <v>1695.19</v>
      </c>
      <c r="G66" s="29"/>
    </row>
    <row r="67" spans="2:7" x14ac:dyDescent="0.2">
      <c r="C67" s="4" t="s">
        <v>58</v>
      </c>
      <c r="D67" s="18" t="s">
        <v>21</v>
      </c>
      <c r="F67" s="134" t="s">
        <v>21</v>
      </c>
      <c r="G67" s="29"/>
    </row>
    <row r="68" spans="2:7" x14ac:dyDescent="0.2">
      <c r="C68" s="5" t="s">
        <v>44</v>
      </c>
      <c r="D68" s="16">
        <f t="shared" ref="D68:D70" si="2">+F68</f>
        <v>6503.75</v>
      </c>
      <c r="E68" s="1" t="s">
        <v>5</v>
      </c>
      <c r="F68" s="141">
        <v>6503.75</v>
      </c>
      <c r="G68" s="29"/>
    </row>
    <row r="69" spans="2:7" x14ac:dyDescent="0.2">
      <c r="C69" s="5" t="s">
        <v>49</v>
      </c>
      <c r="D69" s="16">
        <f t="shared" si="2"/>
        <v>839.12</v>
      </c>
      <c r="E69" s="1" t="s">
        <v>50</v>
      </c>
      <c r="F69" s="141">
        <v>839.12</v>
      </c>
      <c r="G69" s="29"/>
    </row>
    <row r="70" spans="2:7" x14ac:dyDescent="0.2">
      <c r="C70" s="5" t="s">
        <v>51</v>
      </c>
      <c r="D70" s="16">
        <f t="shared" si="2"/>
        <v>359.62</v>
      </c>
      <c r="E70" s="1" t="s">
        <v>50</v>
      </c>
      <c r="F70" s="141">
        <v>359.62</v>
      </c>
      <c r="G70" s="29"/>
    </row>
    <row r="71" spans="2:7" x14ac:dyDescent="0.2">
      <c r="B71" s="4" t="s">
        <v>59</v>
      </c>
      <c r="D71" s="1" t="s">
        <v>21</v>
      </c>
      <c r="F71" s="132" t="s">
        <v>21</v>
      </c>
      <c r="G71" s="29"/>
    </row>
    <row r="72" spans="2:7" x14ac:dyDescent="0.2">
      <c r="B72" s="4"/>
      <c r="C72" s="4" t="s">
        <v>60</v>
      </c>
      <c r="D72" s="1" t="s">
        <v>21</v>
      </c>
      <c r="F72" s="132" t="s">
        <v>21</v>
      </c>
      <c r="G72" s="29"/>
    </row>
    <row r="73" spans="2:7" x14ac:dyDescent="0.2">
      <c r="B73" s="4"/>
      <c r="C73" s="5" t="s">
        <v>52</v>
      </c>
      <c r="D73" s="42">
        <f t="shared" ref="D73:D75" si="3">+F73</f>
        <v>4.3029999999999999</v>
      </c>
      <c r="E73" s="1" t="s">
        <v>7</v>
      </c>
      <c r="F73" s="150">
        <v>4.3029999999999999</v>
      </c>
      <c r="G73" s="29"/>
    </row>
    <row r="74" spans="2:7" x14ac:dyDescent="0.2">
      <c r="B74" s="4"/>
      <c r="C74" s="5" t="s">
        <v>61</v>
      </c>
      <c r="D74" s="42">
        <f t="shared" si="3"/>
        <v>4.1452</v>
      </c>
      <c r="E74" s="1" t="s">
        <v>7</v>
      </c>
      <c r="F74" s="150">
        <v>4.1452</v>
      </c>
      <c r="G74" s="29"/>
    </row>
    <row r="75" spans="2:7" x14ac:dyDescent="0.2">
      <c r="B75" s="4"/>
      <c r="C75" s="5" t="s">
        <v>62</v>
      </c>
      <c r="D75" s="17">
        <f t="shared" si="3"/>
        <v>3.9864000000000002</v>
      </c>
      <c r="E75" s="1" t="s">
        <v>7</v>
      </c>
      <c r="F75" s="150">
        <v>3.9864000000000002</v>
      </c>
      <c r="G75" s="29"/>
    </row>
    <row r="76" spans="2:7" hidden="1" x14ac:dyDescent="0.2">
      <c r="B76" s="4"/>
      <c r="C76" s="4" t="s">
        <v>63</v>
      </c>
      <c r="D76" s="5" t="s">
        <v>21</v>
      </c>
      <c r="F76" s="132" t="s">
        <v>21</v>
      </c>
      <c r="G76" s="29"/>
    </row>
    <row r="77" spans="2:7" hidden="1" x14ac:dyDescent="0.2">
      <c r="B77" s="4"/>
      <c r="C77" s="5" t="s">
        <v>52</v>
      </c>
      <c r="D77" s="42">
        <v>5.0087000000000002</v>
      </c>
      <c r="E77" s="1" t="s">
        <v>7</v>
      </c>
      <c r="F77" s="152">
        <v>4.3029999999999999</v>
      </c>
      <c r="G77" s="29"/>
    </row>
    <row r="78" spans="2:7" hidden="1" x14ac:dyDescent="0.2">
      <c r="B78" s="4"/>
      <c r="C78" s="5" t="s">
        <v>61</v>
      </c>
      <c r="D78" s="42">
        <v>4.7965999999999998</v>
      </c>
      <c r="E78" s="1" t="s">
        <v>7</v>
      </c>
      <c r="F78" s="152">
        <v>4.1452</v>
      </c>
      <c r="G78" s="29"/>
    </row>
    <row r="79" spans="2:7" hidden="1" x14ac:dyDescent="0.2">
      <c r="B79" s="4"/>
      <c r="C79" s="5" t="s">
        <v>62</v>
      </c>
      <c r="D79" s="17">
        <v>4.5843999999999996</v>
      </c>
      <c r="E79" s="1" t="s">
        <v>7</v>
      </c>
      <c r="F79" s="150">
        <v>3.9864000000000002</v>
      </c>
      <c r="G79" s="29"/>
    </row>
    <row r="80" spans="2:7" x14ac:dyDescent="0.2">
      <c r="C80" s="4" t="s">
        <v>64</v>
      </c>
      <c r="D80" s="31" t="s">
        <v>21</v>
      </c>
      <c r="F80" s="136" t="s">
        <v>21</v>
      </c>
      <c r="G80" s="29"/>
    </row>
    <row r="81" spans="3:7" x14ac:dyDescent="0.2">
      <c r="C81" s="5" t="s">
        <v>52</v>
      </c>
      <c r="D81" s="42">
        <f t="shared" ref="D81:D83" si="4">+F81</f>
        <v>4.3029999999999999</v>
      </c>
      <c r="E81" s="1" t="s">
        <v>7</v>
      </c>
      <c r="F81" s="150">
        <v>4.3029999999999999</v>
      </c>
      <c r="G81" s="29"/>
    </row>
    <row r="82" spans="3:7" x14ac:dyDescent="0.2">
      <c r="C82" s="5" t="s">
        <v>61</v>
      </c>
      <c r="D82" s="42">
        <f t="shared" si="4"/>
        <v>4.1452</v>
      </c>
      <c r="E82" s="1" t="s">
        <v>7</v>
      </c>
      <c r="F82" s="150">
        <v>4.1452</v>
      </c>
      <c r="G82" s="29"/>
    </row>
    <row r="83" spans="3:7" x14ac:dyDescent="0.2">
      <c r="C83" s="5" t="s">
        <v>62</v>
      </c>
      <c r="D83" s="17">
        <f t="shared" si="4"/>
        <v>3.9864000000000002</v>
      </c>
      <c r="E83" s="1" t="s">
        <v>7</v>
      </c>
      <c r="F83" s="150">
        <v>3.9864000000000002</v>
      </c>
      <c r="G83" s="29"/>
    </row>
    <row r="84" spans="3:7" hidden="1" x14ac:dyDescent="0.2">
      <c r="C84" s="4" t="s">
        <v>65</v>
      </c>
      <c r="D84" s="17" t="s">
        <v>21</v>
      </c>
      <c r="F84" s="150" t="s">
        <v>21</v>
      </c>
      <c r="G84" s="29"/>
    </row>
    <row r="85" spans="3:7" hidden="1" x14ac:dyDescent="0.2">
      <c r="C85" s="5" t="s">
        <v>52</v>
      </c>
      <c r="D85" s="42">
        <v>5.0087000000000002</v>
      </c>
      <c r="E85" s="1" t="s">
        <v>7</v>
      </c>
      <c r="F85" s="152">
        <v>4.3029999999999999</v>
      </c>
      <c r="G85" s="29"/>
    </row>
    <row r="86" spans="3:7" hidden="1" x14ac:dyDescent="0.2">
      <c r="C86" s="5" t="s">
        <v>61</v>
      </c>
      <c r="D86" s="42">
        <v>4.7965999999999998</v>
      </c>
      <c r="E86" s="1" t="s">
        <v>7</v>
      </c>
      <c r="F86" s="152">
        <v>4.1452</v>
      </c>
      <c r="G86" s="29"/>
    </row>
    <row r="87" spans="3:7" hidden="1" x14ac:dyDescent="0.2">
      <c r="C87" s="5" t="s">
        <v>62</v>
      </c>
      <c r="D87" s="17">
        <v>4.5843999999999996</v>
      </c>
      <c r="E87" s="1" t="s">
        <v>7</v>
      </c>
      <c r="F87" s="150">
        <v>3.9864000000000002</v>
      </c>
      <c r="G87" s="29"/>
    </row>
    <row r="88" spans="3:7" hidden="1" x14ac:dyDescent="0.2">
      <c r="C88" s="4" t="s">
        <v>66</v>
      </c>
      <c r="D88" s="17" t="s">
        <v>21</v>
      </c>
      <c r="F88" s="150" t="s">
        <v>21</v>
      </c>
      <c r="G88" s="29"/>
    </row>
    <row r="89" spans="3:7" hidden="1" x14ac:dyDescent="0.2">
      <c r="C89" s="5" t="s">
        <v>52</v>
      </c>
      <c r="D89" s="42">
        <v>5.0087000000000002</v>
      </c>
      <c r="E89" s="1" t="s">
        <v>7</v>
      </c>
      <c r="F89" s="152">
        <v>4.3029999999999999</v>
      </c>
      <c r="G89" s="29"/>
    </row>
    <row r="90" spans="3:7" hidden="1" x14ac:dyDescent="0.2">
      <c r="C90" s="5" t="s">
        <v>61</v>
      </c>
      <c r="D90" s="42">
        <v>4.7965999999999998</v>
      </c>
      <c r="E90" s="1" t="s">
        <v>7</v>
      </c>
      <c r="F90" s="152">
        <v>4.1452</v>
      </c>
      <c r="G90" s="29"/>
    </row>
    <row r="91" spans="3:7" hidden="1" x14ac:dyDescent="0.2">
      <c r="C91" s="5" t="s">
        <v>62</v>
      </c>
      <c r="D91" s="17">
        <v>4.5843999999999996</v>
      </c>
      <c r="E91" s="1" t="s">
        <v>7</v>
      </c>
      <c r="F91" s="150">
        <v>3.9864000000000002</v>
      </c>
      <c r="G91" s="29"/>
    </row>
    <row r="92" spans="3:7" hidden="1" x14ac:dyDescent="0.2">
      <c r="C92" s="4" t="s">
        <v>67</v>
      </c>
      <c r="D92" s="17" t="s">
        <v>21</v>
      </c>
      <c r="F92" s="150" t="s">
        <v>21</v>
      </c>
      <c r="G92" s="29"/>
    </row>
    <row r="93" spans="3:7" hidden="1" x14ac:dyDescent="0.2">
      <c r="C93" s="5" t="s">
        <v>52</v>
      </c>
      <c r="D93" s="42">
        <v>5.0087000000000002</v>
      </c>
      <c r="E93" s="1" t="s">
        <v>7</v>
      </c>
      <c r="F93" s="152">
        <v>4.3029999999999999</v>
      </c>
      <c r="G93" s="29"/>
    </row>
    <row r="94" spans="3:7" hidden="1" x14ac:dyDescent="0.2">
      <c r="C94" s="5" t="s">
        <v>61</v>
      </c>
      <c r="D94" s="42">
        <v>4.7965999999999998</v>
      </c>
      <c r="E94" s="1" t="s">
        <v>7</v>
      </c>
      <c r="F94" s="152">
        <v>4.1452</v>
      </c>
      <c r="G94" s="29"/>
    </row>
    <row r="95" spans="3:7" hidden="1" x14ac:dyDescent="0.2">
      <c r="C95" s="5" t="s">
        <v>62</v>
      </c>
      <c r="D95" s="17">
        <v>4.5843999999999996</v>
      </c>
      <c r="E95" s="1" t="s">
        <v>7</v>
      </c>
      <c r="F95" s="150">
        <v>3.9864000000000002</v>
      </c>
      <c r="G95" s="29"/>
    </row>
    <row r="96" spans="3:7" ht="15" hidden="1" x14ac:dyDescent="0.2">
      <c r="C96" s="231" t="s">
        <v>370</v>
      </c>
      <c r="D96" s="232"/>
      <c r="E96" s="232"/>
      <c r="F96" s="145" t="s">
        <v>21</v>
      </c>
      <c r="G96" s="29"/>
    </row>
    <row r="97" spans="2:7" hidden="1" x14ac:dyDescent="0.2">
      <c r="C97" s="5" t="s">
        <v>52</v>
      </c>
      <c r="D97" s="17">
        <v>5.2378999999999998</v>
      </c>
      <c r="E97" s="1" t="s">
        <v>7</v>
      </c>
      <c r="F97" s="150">
        <v>4.3029999999999999</v>
      </c>
      <c r="G97" s="29"/>
    </row>
    <row r="98" spans="2:7" hidden="1" x14ac:dyDescent="0.2">
      <c r="C98" s="5" t="s">
        <v>61</v>
      </c>
      <c r="D98" s="42">
        <v>5.0289999999999999</v>
      </c>
      <c r="E98" s="1" t="s">
        <v>7</v>
      </c>
      <c r="F98" s="150">
        <v>4.1452</v>
      </c>
      <c r="G98" s="29"/>
    </row>
    <row r="99" spans="2:7" hidden="1" x14ac:dyDescent="0.2">
      <c r="C99" s="5" t="s">
        <v>62</v>
      </c>
      <c r="D99" s="42">
        <v>4.8178999999999998</v>
      </c>
      <c r="E99" s="1" t="s">
        <v>7</v>
      </c>
      <c r="F99" s="152">
        <v>3.9864000000000002</v>
      </c>
      <c r="G99" s="29"/>
    </row>
    <row r="100" spans="2:7" hidden="1" x14ac:dyDescent="0.2">
      <c r="C100" s="4" t="s">
        <v>69</v>
      </c>
      <c r="D100" s="31" t="s">
        <v>21</v>
      </c>
      <c r="F100" s="136" t="s">
        <v>21</v>
      </c>
      <c r="G100" s="29"/>
    </row>
    <row r="101" spans="2:7" hidden="1" x14ac:dyDescent="0.2">
      <c r="C101" s="5" t="s">
        <v>52</v>
      </c>
      <c r="D101" s="21">
        <v>5.3121</v>
      </c>
      <c r="E101" s="1" t="s">
        <v>7</v>
      </c>
      <c r="F101" s="145">
        <v>5.8771000000000004</v>
      </c>
      <c r="G101" s="29"/>
    </row>
    <row r="102" spans="2:7" hidden="1" x14ac:dyDescent="0.2">
      <c r="C102" s="5" t="s">
        <v>61</v>
      </c>
      <c r="D102" s="21">
        <v>5.0998999999999999</v>
      </c>
      <c r="E102" s="1" t="s">
        <v>7</v>
      </c>
      <c r="F102" s="145">
        <v>5.7192999999999996</v>
      </c>
      <c r="G102" s="29"/>
    </row>
    <row r="103" spans="2:7" hidden="1" x14ac:dyDescent="0.2">
      <c r="C103" s="5" t="s">
        <v>62</v>
      </c>
      <c r="D103" s="21">
        <v>4.8878000000000004</v>
      </c>
      <c r="E103" s="1" t="s">
        <v>7</v>
      </c>
      <c r="F103" s="145">
        <v>5.5606</v>
      </c>
      <c r="G103" s="29"/>
    </row>
    <row r="104" spans="2:7" ht="15" hidden="1" x14ac:dyDescent="0.2">
      <c r="C104" s="231" t="s">
        <v>371</v>
      </c>
      <c r="D104" s="232" t="s">
        <v>21</v>
      </c>
      <c r="E104" s="232"/>
      <c r="F104" s="145" t="s">
        <v>21</v>
      </c>
      <c r="G104" s="29"/>
    </row>
    <row r="105" spans="2:7" hidden="1" x14ac:dyDescent="0.2">
      <c r="C105" s="5" t="s">
        <v>52</v>
      </c>
      <c r="D105" s="21">
        <v>5.5572999999999997</v>
      </c>
      <c r="E105" s="1" t="s">
        <v>7</v>
      </c>
      <c r="F105" s="145">
        <v>5.9421999999999997</v>
      </c>
      <c r="G105" s="29"/>
    </row>
    <row r="106" spans="2:7" hidden="1" x14ac:dyDescent="0.2">
      <c r="C106" s="5" t="s">
        <v>61</v>
      </c>
      <c r="D106" s="21">
        <v>5.3502999999999998</v>
      </c>
      <c r="E106" s="1" t="s">
        <v>7</v>
      </c>
      <c r="F106" s="145">
        <v>5.7919999999999998</v>
      </c>
      <c r="G106" s="29"/>
    </row>
    <row r="107" spans="2:7" hidden="1" x14ac:dyDescent="0.2">
      <c r="C107" s="5" t="s">
        <v>62</v>
      </c>
      <c r="D107" s="21">
        <v>5.1390000000000002</v>
      </c>
      <c r="E107" s="1" t="s">
        <v>7</v>
      </c>
      <c r="F107" s="145">
        <v>5.6323999999999996</v>
      </c>
      <c r="G107" s="29"/>
    </row>
    <row r="108" spans="2:7" ht="15.75" x14ac:dyDescent="0.25">
      <c r="B108" s="4" t="s">
        <v>70</v>
      </c>
      <c r="C108" s="12"/>
      <c r="D108" s="1" t="s">
        <v>21</v>
      </c>
      <c r="F108" s="132" t="s">
        <v>21</v>
      </c>
      <c r="G108" s="29"/>
    </row>
    <row r="109" spans="2:7" hidden="1" x14ac:dyDescent="0.2">
      <c r="C109" s="4" t="s">
        <v>57</v>
      </c>
      <c r="D109" s="1" t="s">
        <v>21</v>
      </c>
      <c r="F109" s="132" t="s">
        <v>21</v>
      </c>
      <c r="G109" s="29"/>
    </row>
    <row r="110" spans="2:7" hidden="1" x14ac:dyDescent="0.2">
      <c r="C110" s="5" t="s">
        <v>44</v>
      </c>
      <c r="D110" s="16">
        <v>2766.58</v>
      </c>
      <c r="E110" s="1" t="s">
        <v>5</v>
      </c>
      <c r="F110" s="141">
        <v>11214.32</v>
      </c>
      <c r="G110" s="29"/>
    </row>
    <row r="111" spans="2:7" hidden="1" x14ac:dyDescent="0.2">
      <c r="C111" s="5" t="s">
        <v>49</v>
      </c>
      <c r="D111" s="16">
        <v>443.91</v>
      </c>
      <c r="E111" s="1" t="s">
        <v>50</v>
      </c>
      <c r="F111" s="141">
        <v>1643.87</v>
      </c>
      <c r="G111" s="29"/>
    </row>
    <row r="112" spans="2:7" hidden="1" x14ac:dyDescent="0.2">
      <c r="C112" s="5" t="s">
        <v>51</v>
      </c>
      <c r="D112" s="16">
        <v>339.31</v>
      </c>
      <c r="E112" s="1" t="s">
        <v>50</v>
      </c>
      <c r="F112" s="141">
        <v>1318.74</v>
      </c>
      <c r="G112" s="29"/>
    </row>
    <row r="113" spans="2:7" x14ac:dyDescent="0.2">
      <c r="C113" s="4" t="s">
        <v>58</v>
      </c>
      <c r="D113" s="18" t="s">
        <v>21</v>
      </c>
      <c r="F113" s="134" t="s">
        <v>21</v>
      </c>
      <c r="G113" s="29"/>
    </row>
    <row r="114" spans="2:7" x14ac:dyDescent="0.2">
      <c r="C114" s="5" t="s">
        <v>44</v>
      </c>
      <c r="D114" s="16">
        <f t="shared" ref="D114:D116" si="5">+F114</f>
        <v>9854.2199999999993</v>
      </c>
      <c r="E114" s="1" t="s">
        <v>5</v>
      </c>
      <c r="F114" s="141">
        <v>9854.2199999999993</v>
      </c>
      <c r="G114" s="29"/>
    </row>
    <row r="115" spans="2:7" x14ac:dyDescent="0.2">
      <c r="C115" s="5" t="s">
        <v>49</v>
      </c>
      <c r="D115" s="16">
        <f t="shared" si="5"/>
        <v>443.59</v>
      </c>
      <c r="E115" s="1" t="s">
        <v>50</v>
      </c>
      <c r="F115" s="141">
        <v>443.59</v>
      </c>
      <c r="G115" s="29"/>
    </row>
    <row r="116" spans="2:7" x14ac:dyDescent="0.2">
      <c r="C116" s="5" t="s">
        <v>51</v>
      </c>
      <c r="D116" s="16">
        <f t="shared" si="5"/>
        <v>190.11</v>
      </c>
      <c r="E116" s="1" t="s">
        <v>50</v>
      </c>
      <c r="F116" s="141">
        <v>190.11</v>
      </c>
      <c r="G116" s="29"/>
    </row>
    <row r="117" spans="2:7" x14ac:dyDescent="0.2">
      <c r="B117" s="4" t="s">
        <v>59</v>
      </c>
      <c r="D117" s="18" t="s">
        <v>21</v>
      </c>
      <c r="F117" s="134" t="s">
        <v>21</v>
      </c>
      <c r="G117" s="29"/>
    </row>
    <row r="118" spans="2:7" x14ac:dyDescent="0.2">
      <c r="B118" s="4"/>
      <c r="C118" s="4" t="s">
        <v>60</v>
      </c>
      <c r="D118" s="1" t="s">
        <v>21</v>
      </c>
      <c r="F118" s="132" t="s">
        <v>21</v>
      </c>
      <c r="G118" s="29"/>
    </row>
    <row r="119" spans="2:7" x14ac:dyDescent="0.2">
      <c r="B119" s="4"/>
      <c r="C119" s="5" t="s">
        <v>52</v>
      </c>
      <c r="D119" s="17">
        <f t="shared" ref="D119:D121" si="6">+F119</f>
        <v>4.1981000000000002</v>
      </c>
      <c r="E119" s="1" t="s">
        <v>7</v>
      </c>
      <c r="F119" s="150">
        <v>4.1981000000000002</v>
      </c>
      <c r="G119" s="29"/>
    </row>
    <row r="120" spans="2:7" x14ac:dyDescent="0.2">
      <c r="B120" s="4"/>
      <c r="C120" s="5" t="s">
        <v>61</v>
      </c>
      <c r="D120" s="17">
        <f t="shared" si="6"/>
        <v>4.0441000000000003</v>
      </c>
      <c r="E120" s="1" t="s">
        <v>7</v>
      </c>
      <c r="F120" s="150">
        <v>4.0441000000000003</v>
      </c>
      <c r="G120" s="29"/>
    </row>
    <row r="121" spans="2:7" x14ac:dyDescent="0.2">
      <c r="B121" s="4"/>
      <c r="C121" s="5" t="s">
        <v>62</v>
      </c>
      <c r="D121" s="42">
        <f t="shared" si="6"/>
        <v>3.8892000000000002</v>
      </c>
      <c r="E121" s="1" t="s">
        <v>7</v>
      </c>
      <c r="F121" s="150">
        <v>3.8892000000000002</v>
      </c>
      <c r="G121" s="29"/>
    </row>
    <row r="122" spans="2:7" hidden="1" x14ac:dyDescent="0.2">
      <c r="B122" s="4"/>
      <c r="C122" s="4" t="s">
        <v>63</v>
      </c>
      <c r="D122" s="5" t="s">
        <v>21</v>
      </c>
      <c r="F122" s="132" t="s">
        <v>21</v>
      </c>
      <c r="G122" s="29"/>
    </row>
    <row r="123" spans="2:7" hidden="1" x14ac:dyDescent="0.2">
      <c r="B123" s="4"/>
      <c r="C123" s="5" t="s">
        <v>52</v>
      </c>
      <c r="D123" s="17">
        <v>4.8864999999999998</v>
      </c>
      <c r="E123" s="1" t="s">
        <v>7</v>
      </c>
      <c r="F123" s="150">
        <v>4.1981000000000002</v>
      </c>
      <c r="G123" s="29"/>
    </row>
    <row r="124" spans="2:7" hidden="1" x14ac:dyDescent="0.2">
      <c r="B124" s="4"/>
      <c r="C124" s="5" t="s">
        <v>61</v>
      </c>
      <c r="D124" s="42">
        <v>4.6795999999999998</v>
      </c>
      <c r="E124" s="1" t="s">
        <v>7</v>
      </c>
      <c r="F124" s="152">
        <v>4.0441000000000003</v>
      </c>
      <c r="G124" s="29"/>
    </row>
    <row r="125" spans="2:7" hidden="1" x14ac:dyDescent="0.2">
      <c r="B125" s="4"/>
      <c r="C125" s="5" t="s">
        <v>62</v>
      </c>
      <c r="D125" s="17">
        <v>4.4725999999999999</v>
      </c>
      <c r="E125" s="1" t="s">
        <v>7</v>
      </c>
      <c r="F125" s="150">
        <v>3.8892000000000002</v>
      </c>
      <c r="G125" s="29"/>
    </row>
    <row r="126" spans="2:7" x14ac:dyDescent="0.2">
      <c r="C126" s="4" t="s">
        <v>64</v>
      </c>
      <c r="D126" s="31" t="s">
        <v>21</v>
      </c>
      <c r="F126" s="136" t="s">
        <v>21</v>
      </c>
      <c r="G126" s="29"/>
    </row>
    <row r="127" spans="2:7" x14ac:dyDescent="0.2">
      <c r="C127" s="5" t="s">
        <v>52</v>
      </c>
      <c r="D127" s="17">
        <f t="shared" ref="D127:D129" si="7">+F127</f>
        <v>4.1981000000000002</v>
      </c>
      <c r="E127" s="1" t="s">
        <v>7</v>
      </c>
      <c r="F127" s="150">
        <v>4.1981000000000002</v>
      </c>
      <c r="G127" s="29"/>
    </row>
    <row r="128" spans="2:7" x14ac:dyDescent="0.2">
      <c r="C128" s="5" t="s">
        <v>61</v>
      </c>
      <c r="D128" s="17">
        <f t="shared" si="7"/>
        <v>4.0441000000000003</v>
      </c>
      <c r="E128" s="1" t="s">
        <v>7</v>
      </c>
      <c r="F128" s="150">
        <v>4.0441000000000003</v>
      </c>
      <c r="G128" s="29"/>
    </row>
    <row r="129" spans="3:7" x14ac:dyDescent="0.2">
      <c r="C129" s="5" t="s">
        <v>62</v>
      </c>
      <c r="D129" s="42">
        <f t="shared" si="7"/>
        <v>3.8892000000000002</v>
      </c>
      <c r="E129" s="1" t="s">
        <v>7</v>
      </c>
      <c r="F129" s="150">
        <v>3.8892000000000002</v>
      </c>
      <c r="G129" s="29"/>
    </row>
    <row r="130" spans="3:7" hidden="1" x14ac:dyDescent="0.2">
      <c r="C130" s="4" t="s">
        <v>65</v>
      </c>
      <c r="D130" s="17" t="s">
        <v>21</v>
      </c>
      <c r="F130" s="150" t="s">
        <v>21</v>
      </c>
      <c r="G130" s="29"/>
    </row>
    <row r="131" spans="3:7" hidden="1" x14ac:dyDescent="0.2">
      <c r="C131" s="5" t="s">
        <v>52</v>
      </c>
      <c r="D131" s="17">
        <v>4.8864999999999998</v>
      </c>
      <c r="E131" s="1" t="s">
        <v>7</v>
      </c>
      <c r="F131" s="150">
        <v>4.1981000000000002</v>
      </c>
      <c r="G131" s="29"/>
    </row>
    <row r="132" spans="3:7" hidden="1" x14ac:dyDescent="0.2">
      <c r="C132" s="5" t="s">
        <v>61</v>
      </c>
      <c r="D132" s="42">
        <v>4.6795999999999998</v>
      </c>
      <c r="E132" s="1" t="s">
        <v>7</v>
      </c>
      <c r="F132" s="152">
        <v>4.0441000000000003</v>
      </c>
      <c r="G132" s="29"/>
    </row>
    <row r="133" spans="3:7" hidden="1" x14ac:dyDescent="0.2">
      <c r="C133" s="5" t="s">
        <v>62</v>
      </c>
      <c r="D133" s="17">
        <v>4.4725999999999999</v>
      </c>
      <c r="E133" s="1" t="s">
        <v>7</v>
      </c>
      <c r="F133" s="150">
        <v>3.8892000000000002</v>
      </c>
      <c r="G133" s="29"/>
    </row>
    <row r="134" spans="3:7" hidden="1" x14ac:dyDescent="0.2">
      <c r="C134" s="4" t="s">
        <v>66</v>
      </c>
      <c r="D134" s="17" t="s">
        <v>21</v>
      </c>
      <c r="F134" s="150" t="s">
        <v>21</v>
      </c>
      <c r="G134" s="29"/>
    </row>
    <row r="135" spans="3:7" hidden="1" x14ac:dyDescent="0.2">
      <c r="C135" s="5" t="s">
        <v>52</v>
      </c>
      <c r="D135" s="17">
        <v>4.8864999999999998</v>
      </c>
      <c r="E135" s="1" t="s">
        <v>7</v>
      </c>
      <c r="F135" s="150">
        <v>4.1981000000000002</v>
      </c>
      <c r="G135" s="29"/>
    </row>
    <row r="136" spans="3:7" hidden="1" x14ac:dyDescent="0.2">
      <c r="C136" s="5" t="s">
        <v>61</v>
      </c>
      <c r="D136" s="42">
        <v>4.6795999999999998</v>
      </c>
      <c r="E136" s="1" t="s">
        <v>7</v>
      </c>
      <c r="F136" s="152">
        <v>4.0441000000000003</v>
      </c>
      <c r="G136" s="29"/>
    </row>
    <row r="137" spans="3:7" hidden="1" x14ac:dyDescent="0.2">
      <c r="C137" s="5" t="s">
        <v>62</v>
      </c>
      <c r="D137" s="17">
        <v>4.4725999999999999</v>
      </c>
      <c r="E137" s="1" t="s">
        <v>7</v>
      </c>
      <c r="F137" s="150">
        <v>3.8892000000000002</v>
      </c>
      <c r="G137" s="29"/>
    </row>
    <row r="138" spans="3:7" hidden="1" x14ac:dyDescent="0.2">
      <c r="C138" s="4" t="s">
        <v>67</v>
      </c>
      <c r="D138" s="17" t="s">
        <v>21</v>
      </c>
      <c r="F138" s="150" t="s">
        <v>21</v>
      </c>
      <c r="G138" s="29"/>
    </row>
    <row r="139" spans="3:7" hidden="1" x14ac:dyDescent="0.2">
      <c r="C139" s="5" t="s">
        <v>52</v>
      </c>
      <c r="D139" s="42">
        <v>4.8864999999999998</v>
      </c>
      <c r="E139" s="1" t="s">
        <v>7</v>
      </c>
      <c r="F139" s="152">
        <v>4.1981000000000002</v>
      </c>
      <c r="G139" s="29"/>
    </row>
    <row r="140" spans="3:7" hidden="1" x14ac:dyDescent="0.2">
      <c r="C140" s="5" t="s">
        <v>61</v>
      </c>
      <c r="D140" s="42">
        <v>4.6795999999999998</v>
      </c>
      <c r="E140" s="1" t="s">
        <v>7</v>
      </c>
      <c r="F140" s="152">
        <v>4.0441000000000003</v>
      </c>
      <c r="G140" s="29"/>
    </row>
    <row r="141" spans="3:7" hidden="1" x14ac:dyDescent="0.2">
      <c r="C141" s="5" t="s">
        <v>62</v>
      </c>
      <c r="D141" s="17">
        <v>4.4725999999999999</v>
      </c>
      <c r="E141" s="1" t="s">
        <v>7</v>
      </c>
      <c r="F141" s="150">
        <v>3.8892000000000002</v>
      </c>
      <c r="G141" s="29"/>
    </row>
    <row r="142" spans="3:7" ht="15" hidden="1" x14ac:dyDescent="0.2">
      <c r="C142" s="231" t="s">
        <v>370</v>
      </c>
      <c r="D142" s="232" t="s">
        <v>21</v>
      </c>
      <c r="E142" s="232"/>
      <c r="F142" s="145" t="s">
        <v>21</v>
      </c>
      <c r="G142" s="29"/>
    </row>
    <row r="143" spans="3:7" hidden="1" x14ac:dyDescent="0.2">
      <c r="C143" s="5" t="s">
        <v>52</v>
      </c>
      <c r="D143" s="17">
        <v>5.1101000000000001</v>
      </c>
      <c r="E143" s="1" t="s">
        <v>7</v>
      </c>
      <c r="F143" s="150">
        <v>4.1981000000000002</v>
      </c>
      <c r="G143" s="29"/>
    </row>
    <row r="144" spans="3:7" hidden="1" x14ac:dyDescent="0.2">
      <c r="C144" s="5" t="s">
        <v>61</v>
      </c>
      <c r="D144" s="42">
        <v>4.9062999999999999</v>
      </c>
      <c r="E144" s="1" t="s">
        <v>7</v>
      </c>
      <c r="F144" s="152">
        <v>4.0441000000000003</v>
      </c>
      <c r="G144" s="29"/>
    </row>
    <row r="145" spans="2:7" hidden="1" x14ac:dyDescent="0.2">
      <c r="C145" s="5" t="s">
        <v>62</v>
      </c>
      <c r="D145" s="42">
        <v>4.7004000000000001</v>
      </c>
      <c r="E145" s="1" t="s">
        <v>7</v>
      </c>
      <c r="F145" s="152">
        <v>3.8892000000000002</v>
      </c>
      <c r="G145" s="29"/>
    </row>
    <row r="146" spans="2:7" hidden="1" x14ac:dyDescent="0.2">
      <c r="C146" s="4" t="s">
        <v>69</v>
      </c>
      <c r="D146" s="31" t="s">
        <v>21</v>
      </c>
      <c r="F146" s="136" t="s">
        <v>21</v>
      </c>
      <c r="G146" s="29"/>
    </row>
    <row r="147" spans="2:7" hidden="1" x14ac:dyDescent="0.2">
      <c r="C147" s="5" t="s">
        <v>52</v>
      </c>
      <c r="D147" s="21">
        <v>5.1890000000000001</v>
      </c>
      <c r="E147" s="1" t="s">
        <v>7</v>
      </c>
      <c r="F147" s="145">
        <v>5.7686000000000002</v>
      </c>
      <c r="G147" s="29"/>
    </row>
    <row r="148" spans="2:7" hidden="1" x14ac:dyDescent="0.2">
      <c r="C148" s="5" t="s">
        <v>61</v>
      </c>
      <c r="D148" s="21">
        <v>4.9819000000000004</v>
      </c>
      <c r="E148" s="1" t="s">
        <v>7</v>
      </c>
      <c r="F148" s="145">
        <v>5.6140999999999996</v>
      </c>
      <c r="G148" s="29"/>
    </row>
    <row r="149" spans="2:7" hidden="1" x14ac:dyDescent="0.2">
      <c r="C149" s="5" t="s">
        <v>62</v>
      </c>
      <c r="D149" s="21">
        <v>4.7747000000000002</v>
      </c>
      <c r="E149" s="1" t="s">
        <v>7</v>
      </c>
      <c r="F149" s="145">
        <v>5.4580000000000002</v>
      </c>
      <c r="G149" s="29"/>
    </row>
    <row r="150" spans="2:7" ht="15" hidden="1" x14ac:dyDescent="0.2">
      <c r="C150" s="231" t="s">
        <v>371</v>
      </c>
      <c r="D150" s="232" t="s">
        <v>21</v>
      </c>
      <c r="E150" s="232"/>
      <c r="F150" s="145" t="s">
        <v>21</v>
      </c>
      <c r="G150" s="29"/>
    </row>
    <row r="151" spans="2:7" hidden="1" x14ac:dyDescent="0.2">
      <c r="C151" s="5" t="s">
        <v>52</v>
      </c>
      <c r="D151" s="21">
        <v>5.4282000000000004</v>
      </c>
      <c r="E151" s="1" t="s">
        <v>7</v>
      </c>
      <c r="F151" s="145">
        <v>5.8319000000000001</v>
      </c>
      <c r="G151" s="29"/>
    </row>
    <row r="152" spans="2:7" hidden="1" x14ac:dyDescent="0.2">
      <c r="C152" s="5" t="s">
        <v>61</v>
      </c>
      <c r="D152" s="21">
        <v>5.2266000000000004</v>
      </c>
      <c r="E152" s="1" t="s">
        <v>7</v>
      </c>
      <c r="F152" s="145">
        <v>5.6868999999999996</v>
      </c>
      <c r="G152" s="29"/>
    </row>
    <row r="153" spans="2:7" hidden="1" x14ac:dyDescent="0.2">
      <c r="C153" s="5" t="s">
        <v>62</v>
      </c>
      <c r="D153" s="21">
        <v>5.0206999999999997</v>
      </c>
      <c r="E153" s="1" t="s">
        <v>7</v>
      </c>
      <c r="F153" s="145">
        <v>5.5317999999999996</v>
      </c>
      <c r="G153" s="29"/>
    </row>
    <row r="154" spans="2:7" ht="15" hidden="1" customHeight="1" x14ac:dyDescent="0.2">
      <c r="B154" s="231" t="s">
        <v>372</v>
      </c>
      <c r="C154" s="232"/>
      <c r="D154" s="232"/>
      <c r="E154" s="232"/>
      <c r="F154" s="132" t="s">
        <v>21</v>
      </c>
      <c r="G154" s="29"/>
    </row>
    <row r="155" spans="2:7" hidden="1" x14ac:dyDescent="0.2">
      <c r="C155" s="5" t="s">
        <v>44</v>
      </c>
      <c r="D155" s="16" t="s">
        <v>21</v>
      </c>
      <c r="E155" s="1" t="s">
        <v>5</v>
      </c>
      <c r="F155" s="141" t="s">
        <v>21</v>
      </c>
      <c r="G155" s="29"/>
    </row>
    <row r="156" spans="2:7" hidden="1" x14ac:dyDescent="0.2">
      <c r="C156" s="5" t="s">
        <v>49</v>
      </c>
      <c r="D156" s="16" t="s">
        <v>21</v>
      </c>
      <c r="E156" s="1" t="s">
        <v>50</v>
      </c>
      <c r="F156" s="141" t="s">
        <v>21</v>
      </c>
      <c r="G156" s="29"/>
    </row>
    <row r="157" spans="2:7" hidden="1" x14ac:dyDescent="0.2">
      <c r="C157" s="5" t="s">
        <v>51</v>
      </c>
      <c r="D157" s="16" t="s">
        <v>21</v>
      </c>
      <c r="E157" s="1" t="s">
        <v>50</v>
      </c>
      <c r="F157" s="141" t="s">
        <v>21</v>
      </c>
      <c r="G157" s="29"/>
    </row>
    <row r="158" spans="2:7" hidden="1" x14ac:dyDescent="0.2">
      <c r="C158" s="5" t="s">
        <v>52</v>
      </c>
      <c r="D158" s="21" t="s">
        <v>21</v>
      </c>
      <c r="E158" s="1" t="s">
        <v>7</v>
      </c>
      <c r="F158" s="145" t="s">
        <v>21</v>
      </c>
      <c r="G158" s="29"/>
    </row>
    <row r="159" spans="2:7" hidden="1" x14ac:dyDescent="0.2">
      <c r="C159" s="5" t="s">
        <v>61</v>
      </c>
      <c r="D159" s="21" t="s">
        <v>21</v>
      </c>
      <c r="E159" s="1" t="s">
        <v>7</v>
      </c>
      <c r="F159" s="145" t="s">
        <v>21</v>
      </c>
      <c r="G159" s="29"/>
    </row>
    <row r="160" spans="2:7" hidden="1" x14ac:dyDescent="0.2">
      <c r="C160" s="5" t="s">
        <v>62</v>
      </c>
      <c r="D160" s="21" t="s">
        <v>21</v>
      </c>
      <c r="E160" s="1" t="s">
        <v>7</v>
      </c>
      <c r="F160" s="145" t="s">
        <v>21</v>
      </c>
      <c r="G160" s="29"/>
    </row>
    <row r="161" spans="1:7" x14ac:dyDescent="0.2">
      <c r="D161" s="1" t="s">
        <v>21</v>
      </c>
      <c r="F161" s="132" t="s">
        <v>21</v>
      </c>
      <c r="G161" s="29"/>
    </row>
    <row r="162" spans="1:7" s="13" customFormat="1" ht="14.25" x14ac:dyDescent="0.2">
      <c r="A162" s="11" t="s">
        <v>72</v>
      </c>
      <c r="B162" s="1"/>
      <c r="C162" s="5"/>
      <c r="D162" s="1" t="s">
        <v>21</v>
      </c>
      <c r="E162" s="1"/>
      <c r="F162" s="132" t="s">
        <v>21</v>
      </c>
      <c r="G162" s="29"/>
    </row>
    <row r="163" spans="1:7" s="13" customFormat="1" ht="14.25" x14ac:dyDescent="0.2">
      <c r="A163" s="1"/>
      <c r="B163" s="11" t="s">
        <v>73</v>
      </c>
      <c r="C163" s="5"/>
      <c r="D163" s="1" t="s">
        <v>21</v>
      </c>
      <c r="E163" s="1"/>
      <c r="F163" s="132" t="s">
        <v>21</v>
      </c>
      <c r="G163" s="29"/>
    </row>
    <row r="164" spans="1:7" s="13" customFormat="1" x14ac:dyDescent="0.2">
      <c r="A164" s="1"/>
      <c r="B164" s="1"/>
      <c r="C164" s="14" t="s">
        <v>74</v>
      </c>
      <c r="D164" s="16">
        <f t="shared" ref="D164:D171" si="8">+F164</f>
        <v>2685</v>
      </c>
      <c r="E164" s="1" t="s">
        <v>5</v>
      </c>
      <c r="F164" s="141">
        <v>2685</v>
      </c>
      <c r="G164" s="29"/>
    </row>
    <row r="165" spans="1:7" s="13" customFormat="1" x14ac:dyDescent="0.2">
      <c r="A165" s="1"/>
      <c r="B165" s="1"/>
      <c r="C165" s="5" t="s">
        <v>75</v>
      </c>
      <c r="D165" s="21">
        <f t="shared" si="8"/>
        <v>11.398099999999999</v>
      </c>
      <c r="E165" s="1" t="s">
        <v>7</v>
      </c>
      <c r="F165" s="145">
        <v>11.398099999999999</v>
      </c>
      <c r="G165" s="29"/>
    </row>
    <row r="166" spans="1:7" s="13" customFormat="1" x14ac:dyDescent="0.2">
      <c r="A166" s="1"/>
      <c r="B166" s="1"/>
      <c r="C166" s="14" t="s">
        <v>76</v>
      </c>
      <c r="D166" s="16">
        <f t="shared" si="8"/>
        <v>3702.19</v>
      </c>
      <c r="E166" s="1" t="s">
        <v>5</v>
      </c>
      <c r="F166" s="141">
        <v>3702.19</v>
      </c>
      <c r="G166" s="29"/>
    </row>
    <row r="167" spans="1:7" s="13" customFormat="1" x14ac:dyDescent="0.2">
      <c r="A167" s="1"/>
      <c r="B167" s="1"/>
      <c r="C167" s="5" t="s">
        <v>77</v>
      </c>
      <c r="D167" s="21">
        <f t="shared" si="8"/>
        <v>12.8429</v>
      </c>
      <c r="E167" s="1" t="s">
        <v>7</v>
      </c>
      <c r="F167" s="145">
        <v>12.8429</v>
      </c>
      <c r="G167" s="29"/>
    </row>
    <row r="168" spans="1:7" s="13" customFormat="1" x14ac:dyDescent="0.2">
      <c r="A168" s="1"/>
      <c r="B168" s="1"/>
      <c r="C168" s="14" t="s">
        <v>78</v>
      </c>
      <c r="D168" s="16">
        <f t="shared" si="8"/>
        <v>4757.7299999999996</v>
      </c>
      <c r="E168" s="1" t="s">
        <v>5</v>
      </c>
      <c r="F168" s="141">
        <v>4757.7299999999996</v>
      </c>
      <c r="G168" s="29"/>
    </row>
    <row r="169" spans="1:7" s="13" customFormat="1" x14ac:dyDescent="0.2">
      <c r="A169" s="1"/>
      <c r="B169" s="1"/>
      <c r="C169" s="5" t="s">
        <v>79</v>
      </c>
      <c r="D169" s="21">
        <f t="shared" si="8"/>
        <v>14.12</v>
      </c>
      <c r="E169" s="1" t="s">
        <v>7</v>
      </c>
      <c r="F169" s="145">
        <v>14.12</v>
      </c>
      <c r="G169" s="29"/>
    </row>
    <row r="170" spans="1:7" s="13" customFormat="1" x14ac:dyDescent="0.2">
      <c r="A170" s="1"/>
      <c r="B170" s="1"/>
      <c r="C170" s="14" t="s">
        <v>80</v>
      </c>
      <c r="D170" s="16">
        <f t="shared" si="8"/>
        <v>5429.42</v>
      </c>
      <c r="E170" s="1" t="s">
        <v>5</v>
      </c>
      <c r="F170" s="141">
        <v>5429.42</v>
      </c>
      <c r="G170" s="29"/>
    </row>
    <row r="171" spans="1:7" s="13" customFormat="1" x14ac:dyDescent="0.2">
      <c r="C171" s="5" t="s">
        <v>81</v>
      </c>
      <c r="D171" s="21">
        <f t="shared" si="8"/>
        <v>16.125399999999999</v>
      </c>
      <c r="E171" s="1" t="s">
        <v>7</v>
      </c>
      <c r="F171" s="145">
        <v>16.125399999999999</v>
      </c>
      <c r="G171" s="29"/>
    </row>
    <row r="172" spans="1:7" s="13" customFormat="1" ht="14.25" hidden="1" x14ac:dyDescent="0.2">
      <c r="B172" s="11" t="s">
        <v>82</v>
      </c>
      <c r="C172" s="5"/>
      <c r="D172" s="1" t="s">
        <v>21</v>
      </c>
      <c r="E172" s="1"/>
      <c r="F172" s="132" t="s">
        <v>21</v>
      </c>
      <c r="G172" s="29"/>
    </row>
    <row r="173" spans="1:7" s="13" customFormat="1" hidden="1" x14ac:dyDescent="0.2">
      <c r="B173" s="1"/>
      <c r="C173" s="14" t="s">
        <v>83</v>
      </c>
      <c r="D173" s="16">
        <v>660.31</v>
      </c>
      <c r="E173" s="1" t="s">
        <v>5</v>
      </c>
      <c r="F173" s="141">
        <v>2685</v>
      </c>
      <c r="G173" s="29"/>
    </row>
    <row r="174" spans="1:7" s="13" customFormat="1" hidden="1" x14ac:dyDescent="0.2">
      <c r="B174" s="1"/>
      <c r="C174" s="5" t="s">
        <v>84</v>
      </c>
      <c r="D174" s="21">
        <v>7.0266330074102905</v>
      </c>
      <c r="E174" s="1" t="s">
        <v>7</v>
      </c>
      <c r="F174" s="145">
        <v>12.302446312066188</v>
      </c>
      <c r="G174" s="29"/>
    </row>
    <row r="175" spans="1:7" s="13" customFormat="1" hidden="1" x14ac:dyDescent="0.2">
      <c r="B175" s="1"/>
      <c r="C175" s="14" t="s">
        <v>85</v>
      </c>
      <c r="D175" s="16">
        <v>907.16</v>
      </c>
      <c r="E175" s="1" t="s">
        <v>5</v>
      </c>
      <c r="F175" s="141">
        <v>3702.19</v>
      </c>
      <c r="G175" s="29"/>
    </row>
    <row r="176" spans="1:7" s="13" customFormat="1" hidden="1" x14ac:dyDescent="0.2">
      <c r="B176" s="1"/>
      <c r="C176" s="5" t="s">
        <v>86</v>
      </c>
      <c r="D176" s="21">
        <v>7.4268391174931336</v>
      </c>
      <c r="E176" s="1" t="s">
        <v>7</v>
      </c>
      <c r="F176" s="145">
        <v>13.924683380111425</v>
      </c>
      <c r="G176" s="29"/>
    </row>
    <row r="177" spans="2:7" s="13" customFormat="1" hidden="1" x14ac:dyDescent="0.2">
      <c r="B177" s="1"/>
      <c r="C177" s="14" t="s">
        <v>87</v>
      </c>
      <c r="D177" s="16">
        <v>1163.31</v>
      </c>
      <c r="E177" s="1" t="s">
        <v>5</v>
      </c>
      <c r="F177" s="141">
        <v>4757.7299999999996</v>
      </c>
      <c r="G177" s="29"/>
    </row>
    <row r="178" spans="2:7" s="13" customFormat="1" hidden="1" x14ac:dyDescent="0.2">
      <c r="B178" s="1"/>
      <c r="C178" s="5" t="s">
        <v>88</v>
      </c>
      <c r="D178" s="21">
        <v>7.7840363097221026</v>
      </c>
      <c r="E178" s="1" t="s">
        <v>7</v>
      </c>
      <c r="F178" s="145">
        <v>15.372583627600322</v>
      </c>
      <c r="G178" s="29"/>
    </row>
    <row r="179" spans="2:7" s="13" customFormat="1" hidden="1" x14ac:dyDescent="0.2">
      <c r="B179" s="1"/>
      <c r="C179" s="14" t="s">
        <v>89</v>
      </c>
      <c r="D179" s="16">
        <v>1326.32</v>
      </c>
      <c r="E179" s="1" t="s">
        <v>5</v>
      </c>
      <c r="F179" s="141">
        <v>5429.42</v>
      </c>
      <c r="G179" s="29"/>
    </row>
    <row r="180" spans="2:7" s="13" customFormat="1" hidden="1" x14ac:dyDescent="0.2">
      <c r="C180" s="5" t="s">
        <v>90</v>
      </c>
      <c r="D180" s="21">
        <v>8.3557880064012817</v>
      </c>
      <c r="E180" s="1" t="s">
        <v>7</v>
      </c>
      <c r="F180" s="145">
        <v>17.690181417096163</v>
      </c>
      <c r="G180" s="29"/>
    </row>
    <row r="181" spans="2:7" x14ac:dyDescent="0.2">
      <c r="C181" s="14"/>
      <c r="G181" s="29"/>
    </row>
    <row r="182" spans="2:7" x14ac:dyDescent="0.2">
      <c r="C182" s="15" t="s">
        <v>91</v>
      </c>
      <c r="G182" s="29"/>
    </row>
    <row r="183" spans="2:7" x14ac:dyDescent="0.2">
      <c r="C183" s="14" t="s">
        <v>92</v>
      </c>
      <c r="D183" s="1">
        <v>27</v>
      </c>
      <c r="E183" s="1" t="s">
        <v>93</v>
      </c>
      <c r="F183" s="132">
        <v>27</v>
      </c>
      <c r="G183" s="29"/>
    </row>
    <row r="184" spans="2:7" x14ac:dyDescent="0.2">
      <c r="C184" s="14" t="s">
        <v>94</v>
      </c>
      <c r="D184" s="1">
        <v>43</v>
      </c>
      <c r="E184" s="1" t="s">
        <v>93</v>
      </c>
      <c r="F184" s="132">
        <v>43</v>
      </c>
      <c r="G184" s="29"/>
    </row>
    <row r="185" spans="2:7" x14ac:dyDescent="0.2">
      <c r="C185" s="14" t="s">
        <v>95</v>
      </c>
      <c r="D185" s="1">
        <v>52</v>
      </c>
      <c r="E185" s="1" t="s">
        <v>93</v>
      </c>
      <c r="F185" s="132">
        <v>52</v>
      </c>
      <c r="G185" s="29"/>
    </row>
    <row r="186" spans="2:7" x14ac:dyDescent="0.2">
      <c r="C186" s="14" t="s">
        <v>96</v>
      </c>
      <c r="D186" s="1">
        <v>57</v>
      </c>
      <c r="E186" s="1" t="s">
        <v>93</v>
      </c>
      <c r="F186" s="132">
        <v>57</v>
      </c>
      <c r="G186" s="29"/>
    </row>
    <row r="187" spans="2:7" x14ac:dyDescent="0.2">
      <c r="C187" s="14" t="s">
        <v>97</v>
      </c>
      <c r="D187" s="1">
        <v>70</v>
      </c>
      <c r="E187" s="1" t="s">
        <v>93</v>
      </c>
      <c r="F187" s="132">
        <v>70</v>
      </c>
      <c r="G187" s="29"/>
    </row>
    <row r="188" spans="2:7" x14ac:dyDescent="0.2">
      <c r="C188" s="14" t="s">
        <v>98</v>
      </c>
      <c r="D188" s="1">
        <v>86</v>
      </c>
      <c r="E188" s="1" t="s">
        <v>93</v>
      </c>
      <c r="F188" s="132">
        <v>86</v>
      </c>
      <c r="G188" s="29"/>
    </row>
    <row r="189" spans="2:7" x14ac:dyDescent="0.2">
      <c r="C189" s="14" t="s">
        <v>99</v>
      </c>
      <c r="D189" s="1">
        <v>91</v>
      </c>
      <c r="E189" s="1" t="s">
        <v>93</v>
      </c>
      <c r="F189" s="132">
        <v>91</v>
      </c>
      <c r="G189" s="29"/>
    </row>
    <row r="190" spans="2:7" x14ac:dyDescent="0.2">
      <c r="C190" s="14" t="s">
        <v>100</v>
      </c>
      <c r="D190" s="1">
        <v>108</v>
      </c>
      <c r="E190" s="1" t="s">
        <v>93</v>
      </c>
      <c r="F190" s="132">
        <v>108</v>
      </c>
      <c r="G190" s="29"/>
    </row>
    <row r="191" spans="2:7" x14ac:dyDescent="0.2">
      <c r="C191" s="14" t="s">
        <v>101</v>
      </c>
      <c r="D191" s="1">
        <v>124</v>
      </c>
      <c r="E191" s="1" t="s">
        <v>93</v>
      </c>
      <c r="F191" s="132">
        <v>124</v>
      </c>
      <c r="G191" s="29"/>
    </row>
    <row r="192" spans="2:7" x14ac:dyDescent="0.2">
      <c r="C192" s="14" t="s">
        <v>102</v>
      </c>
      <c r="D192" s="1">
        <v>136</v>
      </c>
      <c r="E192" s="1" t="s">
        <v>93</v>
      </c>
      <c r="F192" s="132">
        <v>136</v>
      </c>
      <c r="G192" s="29"/>
    </row>
    <row r="193" spans="1:7" x14ac:dyDescent="0.2">
      <c r="C193" s="14" t="s">
        <v>103</v>
      </c>
      <c r="D193" s="1">
        <v>166</v>
      </c>
      <c r="E193" s="1" t="s">
        <v>93</v>
      </c>
      <c r="F193" s="132">
        <v>166</v>
      </c>
      <c r="G193" s="29"/>
    </row>
    <row r="194" spans="1:7" x14ac:dyDescent="0.2">
      <c r="C194" s="14" t="s">
        <v>104</v>
      </c>
      <c r="D194" s="1">
        <v>186</v>
      </c>
      <c r="E194" s="1" t="s">
        <v>93</v>
      </c>
      <c r="F194" s="132">
        <v>186</v>
      </c>
      <c r="G194" s="29"/>
    </row>
    <row r="195" spans="1:7" x14ac:dyDescent="0.2">
      <c r="C195" s="14" t="s">
        <v>105</v>
      </c>
      <c r="D195" s="1">
        <v>216</v>
      </c>
      <c r="E195" s="1" t="s">
        <v>93</v>
      </c>
      <c r="F195" s="132">
        <v>216</v>
      </c>
      <c r="G195" s="29"/>
    </row>
    <row r="196" spans="1:7" x14ac:dyDescent="0.2">
      <c r="C196" s="14" t="s">
        <v>106</v>
      </c>
      <c r="D196" s="1">
        <v>251</v>
      </c>
      <c r="E196" s="1" t="s">
        <v>93</v>
      </c>
      <c r="F196" s="132">
        <v>251</v>
      </c>
      <c r="G196" s="29"/>
    </row>
    <row r="197" spans="1:7" x14ac:dyDescent="0.2">
      <c r="C197" s="14"/>
      <c r="G197" s="29"/>
    </row>
    <row r="198" spans="1:7" ht="14.25" x14ac:dyDescent="0.2">
      <c r="A198" s="11" t="s">
        <v>404</v>
      </c>
      <c r="G198" s="29"/>
    </row>
    <row r="199" spans="1:7" ht="15.75" x14ac:dyDescent="0.25">
      <c r="B199" s="4" t="s">
        <v>108</v>
      </c>
      <c r="C199" s="12"/>
      <c r="G199" s="29"/>
    </row>
    <row r="200" spans="1:7" hidden="1" x14ac:dyDescent="0.2">
      <c r="C200" s="4" t="s">
        <v>57</v>
      </c>
      <c r="G200" s="29"/>
    </row>
    <row r="201" spans="1:7" hidden="1" x14ac:dyDescent="0.2">
      <c r="C201" s="5" t="s">
        <v>44</v>
      </c>
      <c r="D201" s="16">
        <v>403.7</v>
      </c>
      <c r="E201" s="1" t="s">
        <v>5</v>
      </c>
      <c r="F201" s="141">
        <v>1636.38</v>
      </c>
      <c r="G201" s="29"/>
    </row>
    <row r="202" spans="1:7" hidden="1" x14ac:dyDescent="0.2">
      <c r="C202" s="5" t="s">
        <v>49</v>
      </c>
      <c r="D202" s="16">
        <v>644.71</v>
      </c>
      <c r="E202" s="1" t="s">
        <v>50</v>
      </c>
      <c r="F202" s="141">
        <v>2603.09</v>
      </c>
      <c r="G202" s="29"/>
    </row>
    <row r="203" spans="1:7" hidden="1" x14ac:dyDescent="0.2">
      <c r="C203" s="5" t="s">
        <v>51</v>
      </c>
      <c r="D203" s="16">
        <v>369.9</v>
      </c>
      <c r="E203" s="1" t="s">
        <v>50</v>
      </c>
      <c r="F203" s="141">
        <v>1494.99</v>
      </c>
      <c r="G203" s="29"/>
    </row>
    <row r="204" spans="1:7" x14ac:dyDescent="0.2">
      <c r="C204" s="4" t="s">
        <v>58</v>
      </c>
      <c r="D204" s="1" t="s">
        <v>21</v>
      </c>
      <c r="F204" s="132" t="s">
        <v>21</v>
      </c>
      <c r="G204" s="29"/>
    </row>
    <row r="205" spans="1:7" x14ac:dyDescent="0.2">
      <c r="C205" s="5" t="s">
        <v>44</v>
      </c>
      <c r="D205" s="16">
        <f t="shared" ref="D205:D207" si="9">+F205</f>
        <v>1246.04</v>
      </c>
      <c r="E205" s="1" t="s">
        <v>5</v>
      </c>
      <c r="F205" s="141">
        <v>1246.04</v>
      </c>
      <c r="G205" s="29"/>
    </row>
    <row r="206" spans="1:7" x14ac:dyDescent="0.2">
      <c r="C206" s="5" t="s">
        <v>49</v>
      </c>
      <c r="D206" s="16">
        <f t="shared" si="9"/>
        <v>755.54</v>
      </c>
      <c r="E206" s="1" t="s">
        <v>50</v>
      </c>
      <c r="F206" s="141">
        <v>755.54</v>
      </c>
      <c r="G206" s="29"/>
    </row>
    <row r="207" spans="1:7" x14ac:dyDescent="0.2">
      <c r="C207" s="5" t="s">
        <v>51</v>
      </c>
      <c r="D207" s="16">
        <f t="shared" si="9"/>
        <v>323.82</v>
      </c>
      <c r="E207" s="1" t="s">
        <v>50</v>
      </c>
      <c r="F207" s="141">
        <v>323.82</v>
      </c>
      <c r="G207" s="29"/>
    </row>
    <row r="208" spans="1:7" x14ac:dyDescent="0.2">
      <c r="B208" s="4" t="s">
        <v>59</v>
      </c>
      <c r="D208" s="1" t="s">
        <v>21</v>
      </c>
      <c r="F208" s="132" t="s">
        <v>21</v>
      </c>
      <c r="G208" s="29"/>
    </row>
    <row r="209" spans="2:7" x14ac:dyDescent="0.2">
      <c r="B209" s="4"/>
      <c r="C209" s="4" t="s">
        <v>60</v>
      </c>
      <c r="D209" s="1" t="s">
        <v>21</v>
      </c>
      <c r="F209" s="132" t="s">
        <v>21</v>
      </c>
      <c r="G209" s="29"/>
    </row>
    <row r="210" spans="2:7" x14ac:dyDescent="0.2">
      <c r="B210" s="4"/>
      <c r="C210" s="5" t="s">
        <v>52</v>
      </c>
      <c r="D210" s="17">
        <f t="shared" ref="D210:D212" si="10">+F210</f>
        <v>0.26640000000000003</v>
      </c>
      <c r="E210" s="1" t="s">
        <v>7</v>
      </c>
      <c r="F210" s="150">
        <v>0.26640000000000003</v>
      </c>
      <c r="G210" s="29"/>
    </row>
    <row r="211" spans="2:7" x14ac:dyDescent="0.2">
      <c r="B211" s="4"/>
      <c r="C211" s="5" t="s">
        <v>61</v>
      </c>
      <c r="D211" s="17">
        <f t="shared" si="10"/>
        <v>0.25659999999999999</v>
      </c>
      <c r="E211" s="1" t="s">
        <v>7</v>
      </c>
      <c r="F211" s="150">
        <v>0.25659999999999999</v>
      </c>
      <c r="G211" s="29"/>
    </row>
    <row r="212" spans="2:7" x14ac:dyDescent="0.2">
      <c r="B212" s="4"/>
      <c r="C212" s="5" t="s">
        <v>62</v>
      </c>
      <c r="D212" s="17">
        <f t="shared" si="10"/>
        <v>0.24679999999999999</v>
      </c>
      <c r="E212" s="1" t="s">
        <v>7</v>
      </c>
      <c r="F212" s="150">
        <v>0.24679999999999999</v>
      </c>
      <c r="G212" s="29"/>
    </row>
    <row r="213" spans="2:7" hidden="1" x14ac:dyDescent="0.2">
      <c r="B213" s="4"/>
      <c r="C213" s="4" t="s">
        <v>63</v>
      </c>
      <c r="D213" s="5" t="s">
        <v>21</v>
      </c>
      <c r="F213" s="132" t="s">
        <v>21</v>
      </c>
      <c r="G213" s="29"/>
    </row>
    <row r="214" spans="2:7" hidden="1" x14ac:dyDescent="0.2">
      <c r="B214" s="4"/>
      <c r="C214" s="5" t="s">
        <v>52</v>
      </c>
      <c r="D214" s="17">
        <v>0.31009999999999999</v>
      </c>
      <c r="E214" s="1" t="s">
        <v>7</v>
      </c>
      <c r="F214" s="150">
        <v>0.26640000000000003</v>
      </c>
      <c r="G214" s="29"/>
    </row>
    <row r="215" spans="2:7" hidden="1" x14ac:dyDescent="0.2">
      <c r="B215" s="4"/>
      <c r="C215" s="5" t="s">
        <v>61</v>
      </c>
      <c r="D215" s="42">
        <v>0.29699999999999999</v>
      </c>
      <c r="E215" s="1" t="s">
        <v>7</v>
      </c>
      <c r="F215" s="152">
        <v>0.25659999999999999</v>
      </c>
      <c r="G215" s="29"/>
    </row>
    <row r="216" spans="2:7" hidden="1" x14ac:dyDescent="0.2">
      <c r="B216" s="4"/>
      <c r="C216" s="5" t="s">
        <v>62</v>
      </c>
      <c r="D216" s="17">
        <v>0.2838</v>
      </c>
      <c r="E216" s="1" t="s">
        <v>7</v>
      </c>
      <c r="F216" s="150">
        <v>0.24679999999999999</v>
      </c>
      <c r="G216" s="29"/>
    </row>
    <row r="217" spans="2:7" x14ac:dyDescent="0.2">
      <c r="C217" s="4" t="s">
        <v>64</v>
      </c>
      <c r="D217" s="31" t="s">
        <v>21</v>
      </c>
      <c r="F217" s="136" t="s">
        <v>21</v>
      </c>
      <c r="G217" s="29"/>
    </row>
    <row r="218" spans="2:7" x14ac:dyDescent="0.2">
      <c r="C218" s="5" t="s">
        <v>52</v>
      </c>
      <c r="D218" s="17">
        <f t="shared" ref="D218:D220" si="11">+F218</f>
        <v>0.26640000000000003</v>
      </c>
      <c r="E218" s="1" t="s">
        <v>7</v>
      </c>
      <c r="F218" s="150">
        <v>0.26640000000000003</v>
      </c>
      <c r="G218" s="29"/>
    </row>
    <row r="219" spans="2:7" x14ac:dyDescent="0.2">
      <c r="C219" s="5" t="s">
        <v>61</v>
      </c>
      <c r="D219" s="17">
        <f t="shared" si="11"/>
        <v>0.25659999999999999</v>
      </c>
      <c r="E219" s="1" t="s">
        <v>7</v>
      </c>
      <c r="F219" s="150">
        <v>0.25659999999999999</v>
      </c>
      <c r="G219" s="29"/>
    </row>
    <row r="220" spans="2:7" x14ac:dyDescent="0.2">
      <c r="C220" s="5" t="s">
        <v>62</v>
      </c>
      <c r="D220" s="17">
        <f t="shared" si="11"/>
        <v>0.24679999999999999</v>
      </c>
      <c r="E220" s="1" t="s">
        <v>7</v>
      </c>
      <c r="F220" s="150">
        <v>0.24679999999999999</v>
      </c>
      <c r="G220" s="29"/>
    </row>
    <row r="221" spans="2:7" hidden="1" x14ac:dyDescent="0.2">
      <c r="C221" s="4" t="s">
        <v>65</v>
      </c>
      <c r="D221" s="17" t="s">
        <v>21</v>
      </c>
      <c r="F221" s="150" t="s">
        <v>21</v>
      </c>
      <c r="G221" s="29"/>
    </row>
    <row r="222" spans="2:7" hidden="1" x14ac:dyDescent="0.2">
      <c r="C222" s="5" t="s">
        <v>52</v>
      </c>
      <c r="D222" s="17">
        <v>0.31009999999999999</v>
      </c>
      <c r="E222" s="1" t="s">
        <v>7</v>
      </c>
      <c r="F222" s="150">
        <v>0.26640000000000003</v>
      </c>
      <c r="G222" s="29"/>
    </row>
    <row r="223" spans="2:7" hidden="1" x14ac:dyDescent="0.2">
      <c r="C223" s="5" t="s">
        <v>61</v>
      </c>
      <c r="D223" s="42">
        <v>0.29699999999999999</v>
      </c>
      <c r="E223" s="1" t="s">
        <v>7</v>
      </c>
      <c r="F223" s="152">
        <v>0.25659999999999999</v>
      </c>
      <c r="G223" s="29"/>
    </row>
    <row r="224" spans="2:7" hidden="1" x14ac:dyDescent="0.2">
      <c r="C224" s="5" t="s">
        <v>62</v>
      </c>
      <c r="D224" s="17">
        <v>0.2838</v>
      </c>
      <c r="E224" s="1" t="s">
        <v>7</v>
      </c>
      <c r="F224" s="150">
        <v>0.24679999999999999</v>
      </c>
      <c r="G224" s="29"/>
    </row>
    <row r="225" spans="3:7" hidden="1" x14ac:dyDescent="0.2">
      <c r="C225" s="4" t="s">
        <v>66</v>
      </c>
      <c r="D225" s="5" t="s">
        <v>21</v>
      </c>
      <c r="E225" s="17"/>
      <c r="F225" s="132" t="s">
        <v>21</v>
      </c>
      <c r="G225" s="29"/>
    </row>
    <row r="226" spans="3:7" hidden="1" x14ac:dyDescent="0.2">
      <c r="C226" s="1" t="s">
        <v>52</v>
      </c>
      <c r="D226" s="17">
        <v>0.31009999999999999</v>
      </c>
      <c r="E226" s="17" t="s">
        <v>7</v>
      </c>
      <c r="F226" s="150">
        <v>0.26640000000000003</v>
      </c>
      <c r="G226" s="29"/>
    </row>
    <row r="227" spans="3:7" hidden="1" x14ac:dyDescent="0.2">
      <c r="C227" s="1" t="s">
        <v>61</v>
      </c>
      <c r="D227" s="42">
        <v>0.29699999999999999</v>
      </c>
      <c r="E227" s="17" t="s">
        <v>7</v>
      </c>
      <c r="F227" s="152">
        <v>0.25659999999999999</v>
      </c>
      <c r="G227" s="29"/>
    </row>
    <row r="228" spans="3:7" hidden="1" x14ac:dyDescent="0.2">
      <c r="C228" s="1" t="s">
        <v>62</v>
      </c>
      <c r="D228" s="17">
        <v>0.2838</v>
      </c>
      <c r="E228" s="17" t="s">
        <v>7</v>
      </c>
      <c r="F228" s="150">
        <v>0.24679999999999999</v>
      </c>
      <c r="G228" s="29"/>
    </row>
    <row r="229" spans="3:7" hidden="1" x14ac:dyDescent="0.2">
      <c r="C229" s="4" t="s">
        <v>67</v>
      </c>
      <c r="D229" s="17" t="s">
        <v>21</v>
      </c>
      <c r="F229" s="150" t="s">
        <v>21</v>
      </c>
      <c r="G229" s="29"/>
    </row>
    <row r="230" spans="3:7" hidden="1" x14ac:dyDescent="0.2">
      <c r="C230" s="5" t="s">
        <v>52</v>
      </c>
      <c r="D230" s="17">
        <v>0.31009999999999999</v>
      </c>
      <c r="E230" s="1" t="s">
        <v>7</v>
      </c>
      <c r="F230" s="150">
        <v>0.26640000000000003</v>
      </c>
      <c r="G230" s="29"/>
    </row>
    <row r="231" spans="3:7" hidden="1" x14ac:dyDescent="0.2">
      <c r="C231" s="5" t="s">
        <v>61</v>
      </c>
      <c r="D231" s="42">
        <v>0.29699999999999999</v>
      </c>
      <c r="E231" s="1" t="s">
        <v>7</v>
      </c>
      <c r="F231" s="152">
        <v>0.25659999999999999</v>
      </c>
      <c r="G231" s="29"/>
    </row>
    <row r="232" spans="3:7" hidden="1" x14ac:dyDescent="0.2">
      <c r="C232" s="5" t="s">
        <v>62</v>
      </c>
      <c r="D232" s="17">
        <v>0.2838</v>
      </c>
      <c r="E232" s="1" t="s">
        <v>7</v>
      </c>
      <c r="F232" s="150">
        <v>0.24679999999999999</v>
      </c>
      <c r="G232" s="29"/>
    </row>
    <row r="233" spans="3:7" ht="15" hidden="1" x14ac:dyDescent="0.2">
      <c r="C233" s="231" t="s">
        <v>370</v>
      </c>
      <c r="D233" s="232" t="s">
        <v>21</v>
      </c>
      <c r="E233" s="232"/>
      <c r="F233" s="145" t="s">
        <v>21</v>
      </c>
      <c r="G233" s="29"/>
    </row>
    <row r="234" spans="3:7" hidden="1" x14ac:dyDescent="0.2">
      <c r="C234" s="5" t="s">
        <v>52</v>
      </c>
      <c r="D234" s="42">
        <v>0.32429999999999998</v>
      </c>
      <c r="E234" s="1" t="s">
        <v>7</v>
      </c>
      <c r="F234" s="152">
        <v>0.26640000000000003</v>
      </c>
      <c r="G234" s="29"/>
    </row>
    <row r="235" spans="3:7" hidden="1" x14ac:dyDescent="0.2">
      <c r="C235" s="5" t="s">
        <v>61</v>
      </c>
      <c r="D235" s="17">
        <v>0.31140000000000001</v>
      </c>
      <c r="E235" s="1" t="s">
        <v>7</v>
      </c>
      <c r="F235" s="150">
        <v>0.25659999999999999</v>
      </c>
      <c r="G235" s="29"/>
    </row>
    <row r="236" spans="3:7" hidden="1" x14ac:dyDescent="0.2">
      <c r="C236" s="5" t="s">
        <v>62</v>
      </c>
      <c r="D236" s="42">
        <v>0.29830000000000001</v>
      </c>
      <c r="E236" s="1" t="s">
        <v>7</v>
      </c>
      <c r="F236" s="152">
        <v>0.24679999999999999</v>
      </c>
      <c r="G236" s="29"/>
    </row>
    <row r="237" spans="3:7" hidden="1" x14ac:dyDescent="0.2">
      <c r="C237" s="4" t="s">
        <v>69</v>
      </c>
      <c r="D237" s="31" t="s">
        <v>21</v>
      </c>
      <c r="F237" s="136" t="s">
        <v>21</v>
      </c>
      <c r="G237" s="29"/>
    </row>
    <row r="238" spans="3:7" hidden="1" x14ac:dyDescent="0.2">
      <c r="C238" s="5" t="s">
        <v>52</v>
      </c>
      <c r="D238" s="21">
        <v>0.31109999999999999</v>
      </c>
      <c r="E238" s="1" t="s">
        <v>7</v>
      </c>
      <c r="F238" s="145">
        <v>0.27029999999999998</v>
      </c>
      <c r="G238" s="29"/>
    </row>
    <row r="239" spans="3:7" hidden="1" x14ac:dyDescent="0.2">
      <c r="C239" s="5" t="s">
        <v>61</v>
      </c>
      <c r="D239" s="21">
        <v>0.2979</v>
      </c>
      <c r="E239" s="1" t="s">
        <v>7</v>
      </c>
      <c r="F239" s="145">
        <v>0.26029999999999998</v>
      </c>
      <c r="G239" s="29"/>
    </row>
    <row r="240" spans="3:7" hidden="1" x14ac:dyDescent="0.2">
      <c r="C240" s="5" t="s">
        <v>62</v>
      </c>
      <c r="D240" s="21">
        <v>0.2848</v>
      </c>
      <c r="E240" s="1" t="s">
        <v>7</v>
      </c>
      <c r="F240" s="145">
        <v>0.25069999999999998</v>
      </c>
      <c r="G240" s="29"/>
    </row>
    <row r="241" spans="2:7" ht="15" hidden="1" x14ac:dyDescent="0.2">
      <c r="C241" s="231" t="s">
        <v>371</v>
      </c>
      <c r="D241" s="232" t="s">
        <v>21</v>
      </c>
      <c r="E241" s="232"/>
      <c r="F241" s="145" t="s">
        <v>21</v>
      </c>
      <c r="G241" s="29"/>
    </row>
    <row r="242" spans="2:7" hidden="1" x14ac:dyDescent="0.2">
      <c r="C242" s="5" t="s">
        <v>52</v>
      </c>
      <c r="D242" s="21">
        <v>0.32490000000000002</v>
      </c>
      <c r="E242" s="1" t="s">
        <v>7</v>
      </c>
      <c r="F242" s="145">
        <v>0.26869999999999999</v>
      </c>
      <c r="G242" s="29"/>
    </row>
    <row r="243" spans="2:7" hidden="1" x14ac:dyDescent="0.2">
      <c r="C243" s="5" t="s">
        <v>61</v>
      </c>
      <c r="D243" s="21">
        <v>0.31180000000000002</v>
      </c>
      <c r="E243" s="1" t="s">
        <v>7</v>
      </c>
      <c r="F243" s="145">
        <v>0.25840000000000002</v>
      </c>
      <c r="G243" s="29"/>
    </row>
    <row r="244" spans="2:7" hidden="1" x14ac:dyDescent="0.2">
      <c r="C244" s="5" t="s">
        <v>62</v>
      </c>
      <c r="D244" s="21">
        <v>0.29909999999999998</v>
      </c>
      <c r="E244" s="1" t="s">
        <v>7</v>
      </c>
      <c r="F244" s="145">
        <v>0.24990000000000001</v>
      </c>
      <c r="G244" s="29"/>
    </row>
    <row r="245" spans="2:7" ht="15.75" x14ac:dyDescent="0.25">
      <c r="B245" s="4" t="s">
        <v>109</v>
      </c>
      <c r="C245" s="12"/>
      <c r="D245" s="1" t="s">
        <v>21</v>
      </c>
      <c r="F245" s="132" t="s">
        <v>21</v>
      </c>
      <c r="G245" s="29"/>
    </row>
    <row r="246" spans="2:7" hidden="1" x14ac:dyDescent="0.2">
      <c r="C246" s="4" t="s">
        <v>57</v>
      </c>
      <c r="D246" s="1" t="s">
        <v>21</v>
      </c>
      <c r="F246" s="132" t="s">
        <v>21</v>
      </c>
      <c r="G246" s="29"/>
    </row>
    <row r="247" spans="2:7" hidden="1" x14ac:dyDescent="0.2">
      <c r="C247" s="5" t="s">
        <v>44</v>
      </c>
      <c r="D247" s="16">
        <v>608.28</v>
      </c>
      <c r="E247" s="1" t="s">
        <v>5</v>
      </c>
      <c r="F247" s="141">
        <v>2465.6799999999998</v>
      </c>
      <c r="G247" s="29"/>
    </row>
    <row r="248" spans="2:7" hidden="1" x14ac:dyDescent="0.2">
      <c r="C248" s="5" t="s">
        <v>49</v>
      </c>
      <c r="D248" s="16">
        <v>385.61</v>
      </c>
      <c r="E248" s="1" t="s">
        <v>50</v>
      </c>
      <c r="F248" s="141">
        <v>1559.71</v>
      </c>
      <c r="G248" s="29"/>
    </row>
    <row r="249" spans="2:7" hidden="1" x14ac:dyDescent="0.2">
      <c r="C249" s="5" t="s">
        <v>51</v>
      </c>
      <c r="D249" s="16">
        <v>258.85000000000002</v>
      </c>
      <c r="E249" s="1" t="s">
        <v>50</v>
      </c>
      <c r="F249" s="141">
        <v>1047.81</v>
      </c>
      <c r="G249" s="29"/>
    </row>
    <row r="250" spans="2:7" x14ac:dyDescent="0.2">
      <c r="C250" s="4" t="s">
        <v>58</v>
      </c>
      <c r="D250" s="18" t="s">
        <v>21</v>
      </c>
      <c r="F250" s="134" t="s">
        <v>21</v>
      </c>
      <c r="G250" s="29"/>
    </row>
    <row r="251" spans="2:7" x14ac:dyDescent="0.2">
      <c r="C251" s="5" t="s">
        <v>44</v>
      </c>
      <c r="D251" s="19">
        <f t="shared" ref="D251:D253" si="12">+F251</f>
        <v>1970.91</v>
      </c>
      <c r="E251" s="1" t="s">
        <v>5</v>
      </c>
      <c r="F251" s="143">
        <v>1970.91</v>
      </c>
      <c r="G251" s="29"/>
    </row>
    <row r="252" spans="2:7" x14ac:dyDescent="0.2">
      <c r="C252" s="5" t="s">
        <v>49</v>
      </c>
      <c r="D252" s="19">
        <f t="shared" si="12"/>
        <v>364.45</v>
      </c>
      <c r="E252" s="1" t="s">
        <v>50</v>
      </c>
      <c r="F252" s="143">
        <v>364.45</v>
      </c>
      <c r="G252" s="29"/>
    </row>
    <row r="253" spans="2:7" x14ac:dyDescent="0.2">
      <c r="C253" s="5" t="s">
        <v>51</v>
      </c>
      <c r="D253" s="20">
        <f t="shared" si="12"/>
        <v>156.22999999999999</v>
      </c>
      <c r="E253" s="1" t="s">
        <v>50</v>
      </c>
      <c r="F253" s="144">
        <v>156.22999999999999</v>
      </c>
      <c r="G253" s="29"/>
    </row>
    <row r="254" spans="2:7" x14ac:dyDescent="0.2">
      <c r="B254" s="4" t="s">
        <v>59</v>
      </c>
      <c r="D254" s="1" t="s">
        <v>21</v>
      </c>
      <c r="F254" s="132" t="s">
        <v>21</v>
      </c>
      <c r="G254" s="29"/>
    </row>
    <row r="255" spans="2:7" x14ac:dyDescent="0.2">
      <c r="B255" s="4"/>
      <c r="C255" s="4" t="s">
        <v>60</v>
      </c>
      <c r="D255" s="1" t="s">
        <v>21</v>
      </c>
      <c r="F255" s="132" t="s">
        <v>21</v>
      </c>
      <c r="G255" s="29"/>
    </row>
    <row r="256" spans="2:7" x14ac:dyDescent="0.2">
      <c r="B256" s="4"/>
      <c r="C256" s="5" t="s">
        <v>52</v>
      </c>
      <c r="D256" s="17">
        <f t="shared" ref="D256:D258" si="13">+F256</f>
        <v>0.1615</v>
      </c>
      <c r="E256" s="1" t="s">
        <v>7</v>
      </c>
      <c r="F256" s="150">
        <v>0.1615</v>
      </c>
      <c r="G256" s="29"/>
    </row>
    <row r="257" spans="2:7" x14ac:dyDescent="0.2">
      <c r="B257" s="4"/>
      <c r="C257" s="5" t="s">
        <v>61</v>
      </c>
      <c r="D257" s="42">
        <f t="shared" si="13"/>
        <v>0.1555</v>
      </c>
      <c r="E257" s="1" t="s">
        <v>7</v>
      </c>
      <c r="F257" s="152">
        <v>0.1555</v>
      </c>
      <c r="G257" s="29"/>
    </row>
    <row r="258" spans="2:7" x14ac:dyDescent="0.2">
      <c r="B258" s="4"/>
      <c r="C258" s="5" t="s">
        <v>62</v>
      </c>
      <c r="D258" s="17">
        <f t="shared" si="13"/>
        <v>0.14960000000000001</v>
      </c>
      <c r="E258" s="1" t="s">
        <v>7</v>
      </c>
      <c r="F258" s="150">
        <v>0.14960000000000001</v>
      </c>
      <c r="G258" s="29"/>
    </row>
    <row r="259" spans="2:7" hidden="1" x14ac:dyDescent="0.2">
      <c r="B259" s="4"/>
      <c r="C259" s="4" t="s">
        <v>63</v>
      </c>
      <c r="D259" s="5" t="s">
        <v>21</v>
      </c>
      <c r="F259" s="132" t="s">
        <v>21</v>
      </c>
      <c r="G259" s="29"/>
    </row>
    <row r="260" spans="2:7" hidden="1" x14ac:dyDescent="0.2">
      <c r="B260" s="4"/>
      <c r="C260" s="5" t="s">
        <v>52</v>
      </c>
      <c r="D260" s="17">
        <v>0.18790000000000001</v>
      </c>
      <c r="E260" s="1" t="s">
        <v>7</v>
      </c>
      <c r="F260" s="150">
        <v>0.1615</v>
      </c>
      <c r="G260" s="29"/>
    </row>
    <row r="261" spans="2:7" hidden="1" x14ac:dyDescent="0.2">
      <c r="B261" s="4"/>
      <c r="C261" s="5" t="s">
        <v>61</v>
      </c>
      <c r="D261" s="42">
        <v>0.18</v>
      </c>
      <c r="E261" s="1" t="s">
        <v>7</v>
      </c>
      <c r="F261" s="152">
        <v>0.1555</v>
      </c>
      <c r="G261" s="29"/>
    </row>
    <row r="262" spans="2:7" hidden="1" x14ac:dyDescent="0.2">
      <c r="B262" s="4"/>
      <c r="C262" s="5" t="s">
        <v>62</v>
      </c>
      <c r="D262" s="42">
        <v>0.17199999999999999</v>
      </c>
      <c r="E262" s="1" t="s">
        <v>7</v>
      </c>
      <c r="F262" s="150">
        <v>0.14960000000000001</v>
      </c>
      <c r="G262" s="29"/>
    </row>
    <row r="263" spans="2:7" x14ac:dyDescent="0.2">
      <c r="C263" s="4" t="s">
        <v>64</v>
      </c>
      <c r="D263" s="31" t="s">
        <v>21</v>
      </c>
      <c r="F263" s="136" t="s">
        <v>21</v>
      </c>
      <c r="G263" s="29"/>
    </row>
    <row r="264" spans="2:7" x14ac:dyDescent="0.2">
      <c r="C264" s="5" t="s">
        <v>52</v>
      </c>
      <c r="D264" s="17">
        <f t="shared" ref="D264:D266" si="14">+F264</f>
        <v>0.1615</v>
      </c>
      <c r="E264" s="1" t="s">
        <v>7</v>
      </c>
      <c r="F264" s="150">
        <v>0.1615</v>
      </c>
      <c r="G264" s="29"/>
    </row>
    <row r="265" spans="2:7" x14ac:dyDescent="0.2">
      <c r="C265" s="5" t="s">
        <v>61</v>
      </c>
      <c r="D265" s="42">
        <f t="shared" si="14"/>
        <v>0.1555</v>
      </c>
      <c r="E265" s="1" t="s">
        <v>7</v>
      </c>
      <c r="F265" s="152">
        <v>0.1555</v>
      </c>
      <c r="G265" s="29"/>
    </row>
    <row r="266" spans="2:7" x14ac:dyDescent="0.2">
      <c r="C266" s="5" t="s">
        <v>62</v>
      </c>
      <c r="D266" s="17">
        <f t="shared" si="14"/>
        <v>0.14960000000000001</v>
      </c>
      <c r="E266" s="1" t="s">
        <v>7</v>
      </c>
      <c r="F266" s="150">
        <v>0.14960000000000001</v>
      </c>
      <c r="G266" s="29"/>
    </row>
    <row r="267" spans="2:7" hidden="1" x14ac:dyDescent="0.2">
      <c r="C267" s="4" t="s">
        <v>65</v>
      </c>
      <c r="D267" s="17" t="s">
        <v>21</v>
      </c>
      <c r="F267" s="150" t="s">
        <v>21</v>
      </c>
      <c r="G267" s="29"/>
    </row>
    <row r="268" spans="2:7" hidden="1" x14ac:dyDescent="0.2">
      <c r="C268" s="5" t="s">
        <v>52</v>
      </c>
      <c r="D268" s="17">
        <v>0.18790000000000001</v>
      </c>
      <c r="E268" s="1" t="s">
        <v>7</v>
      </c>
      <c r="F268" s="150">
        <v>0.1615</v>
      </c>
      <c r="G268" s="29"/>
    </row>
    <row r="269" spans="2:7" hidden="1" x14ac:dyDescent="0.2">
      <c r="C269" s="5" t="s">
        <v>61</v>
      </c>
      <c r="D269" s="42">
        <v>0.18</v>
      </c>
      <c r="E269" s="1" t="s">
        <v>7</v>
      </c>
      <c r="F269" s="152">
        <v>0.1555</v>
      </c>
      <c r="G269" s="29"/>
    </row>
    <row r="270" spans="2:7" hidden="1" x14ac:dyDescent="0.2">
      <c r="C270" s="5" t="s">
        <v>62</v>
      </c>
      <c r="D270" s="42">
        <v>0.17199999999999999</v>
      </c>
      <c r="E270" s="1" t="s">
        <v>7</v>
      </c>
      <c r="F270" s="150">
        <v>0.14960000000000001</v>
      </c>
      <c r="G270" s="29"/>
    </row>
    <row r="271" spans="2:7" hidden="1" x14ac:dyDescent="0.2">
      <c r="C271" s="4" t="s">
        <v>66</v>
      </c>
      <c r="D271" s="5" t="s">
        <v>21</v>
      </c>
      <c r="E271" s="17"/>
      <c r="F271" s="132" t="s">
        <v>21</v>
      </c>
      <c r="G271" s="29"/>
    </row>
    <row r="272" spans="2:7" hidden="1" x14ac:dyDescent="0.2">
      <c r="C272" s="1" t="s">
        <v>52</v>
      </c>
      <c r="D272" s="17">
        <v>0.18790000000000001</v>
      </c>
      <c r="E272" s="17" t="s">
        <v>7</v>
      </c>
      <c r="F272" s="150">
        <v>0.1615</v>
      </c>
      <c r="G272" s="29"/>
    </row>
    <row r="273" spans="3:7" hidden="1" x14ac:dyDescent="0.2">
      <c r="C273" s="1" t="s">
        <v>61</v>
      </c>
      <c r="D273" s="42">
        <v>0.18</v>
      </c>
      <c r="E273" s="17" t="s">
        <v>7</v>
      </c>
      <c r="F273" s="152">
        <v>0.1555</v>
      </c>
      <c r="G273" s="29"/>
    </row>
    <row r="274" spans="3:7" hidden="1" x14ac:dyDescent="0.2">
      <c r="C274" s="1" t="s">
        <v>62</v>
      </c>
      <c r="D274" s="42">
        <v>0.17199999999999999</v>
      </c>
      <c r="E274" s="17" t="s">
        <v>7</v>
      </c>
      <c r="F274" s="150">
        <v>0.14960000000000001</v>
      </c>
      <c r="G274" s="29"/>
    </row>
    <row r="275" spans="3:7" hidden="1" x14ac:dyDescent="0.2">
      <c r="C275" s="4" t="s">
        <v>67</v>
      </c>
      <c r="D275" s="17" t="s">
        <v>21</v>
      </c>
      <c r="F275" s="150" t="s">
        <v>21</v>
      </c>
      <c r="G275" s="29"/>
    </row>
    <row r="276" spans="3:7" hidden="1" x14ac:dyDescent="0.2">
      <c r="C276" s="5" t="s">
        <v>52</v>
      </c>
      <c r="D276" s="17">
        <v>0.18790000000000001</v>
      </c>
      <c r="E276" s="1" t="s">
        <v>7</v>
      </c>
      <c r="F276" s="150">
        <v>0.1615</v>
      </c>
      <c r="G276" s="29"/>
    </row>
    <row r="277" spans="3:7" hidden="1" x14ac:dyDescent="0.2">
      <c r="C277" s="5" t="s">
        <v>61</v>
      </c>
      <c r="D277" s="42">
        <v>0.18</v>
      </c>
      <c r="E277" s="1" t="s">
        <v>7</v>
      </c>
      <c r="F277" s="152">
        <v>0.1555</v>
      </c>
      <c r="G277" s="29"/>
    </row>
    <row r="278" spans="3:7" hidden="1" x14ac:dyDescent="0.2">
      <c r="C278" s="5" t="s">
        <v>62</v>
      </c>
      <c r="D278" s="42">
        <v>0.17199999999999999</v>
      </c>
      <c r="E278" s="1" t="s">
        <v>7</v>
      </c>
      <c r="F278" s="150">
        <v>0.14960000000000001</v>
      </c>
      <c r="G278" s="29"/>
    </row>
    <row r="279" spans="3:7" ht="15" hidden="1" x14ac:dyDescent="0.2">
      <c r="C279" s="231" t="s">
        <v>370</v>
      </c>
      <c r="D279" s="232" t="s">
        <v>21</v>
      </c>
      <c r="E279" s="232"/>
      <c r="F279" s="145" t="s">
        <v>21</v>
      </c>
      <c r="G279" s="29"/>
    </row>
    <row r="280" spans="3:7" hidden="1" x14ac:dyDescent="0.2">
      <c r="C280" s="5" t="s">
        <v>52</v>
      </c>
      <c r="D280" s="17">
        <v>0.19650000000000001</v>
      </c>
      <c r="E280" s="1" t="s">
        <v>7</v>
      </c>
      <c r="F280" s="150">
        <v>0.1615</v>
      </c>
      <c r="G280" s="29"/>
    </row>
    <row r="281" spans="3:7" hidden="1" x14ac:dyDescent="0.2">
      <c r="C281" s="5" t="s">
        <v>61</v>
      </c>
      <c r="D281" s="17">
        <v>0.18870000000000001</v>
      </c>
      <c r="E281" s="1" t="s">
        <v>7</v>
      </c>
      <c r="F281" s="150">
        <v>0.1555</v>
      </c>
      <c r="G281" s="29"/>
    </row>
    <row r="282" spans="3:7" hidden="1" x14ac:dyDescent="0.2">
      <c r="C282" s="5" t="s">
        <v>62</v>
      </c>
      <c r="D282" s="42">
        <v>0.18079999999999999</v>
      </c>
      <c r="E282" s="1" t="s">
        <v>7</v>
      </c>
      <c r="F282" s="152">
        <v>0.14960000000000001</v>
      </c>
      <c r="G282" s="29"/>
    </row>
    <row r="283" spans="3:7" hidden="1" x14ac:dyDescent="0.2">
      <c r="C283" s="4" t="s">
        <v>69</v>
      </c>
      <c r="D283" s="31" t="s">
        <v>21</v>
      </c>
      <c r="F283" s="136" t="s">
        <v>21</v>
      </c>
      <c r="G283" s="29"/>
    </row>
    <row r="284" spans="3:7" hidden="1" x14ac:dyDescent="0.2">
      <c r="C284" s="5" t="s">
        <v>52</v>
      </c>
      <c r="D284" s="21">
        <v>0.18890000000000001</v>
      </c>
      <c r="E284" s="1" t="s">
        <v>7</v>
      </c>
      <c r="F284" s="145">
        <v>0.1653</v>
      </c>
      <c r="G284" s="29"/>
    </row>
    <row r="285" spans="3:7" hidden="1" x14ac:dyDescent="0.2">
      <c r="C285" s="5" t="s">
        <v>61</v>
      </c>
      <c r="D285" s="21">
        <v>0.1807</v>
      </c>
      <c r="E285" s="1" t="s">
        <v>7</v>
      </c>
      <c r="F285" s="145">
        <v>0.1585</v>
      </c>
      <c r="G285" s="29"/>
    </row>
    <row r="286" spans="3:7" hidden="1" x14ac:dyDescent="0.2">
      <c r="C286" s="5" t="s">
        <v>62</v>
      </c>
      <c r="D286" s="21">
        <v>0.1731</v>
      </c>
      <c r="E286" s="1" t="s">
        <v>7</v>
      </c>
      <c r="F286" s="145">
        <v>0.15390000000000001</v>
      </c>
      <c r="G286" s="29"/>
    </row>
    <row r="287" spans="3:7" ht="15" hidden="1" x14ac:dyDescent="0.2">
      <c r="C287" s="231" t="s">
        <v>371</v>
      </c>
      <c r="D287" s="232" t="s">
        <v>21</v>
      </c>
      <c r="E287" s="232"/>
      <c r="F287" s="145" t="s">
        <v>21</v>
      </c>
      <c r="G287" s="29"/>
    </row>
    <row r="288" spans="3:7" hidden="1" x14ac:dyDescent="0.2">
      <c r="C288" s="5" t="s">
        <v>52</v>
      </c>
      <c r="D288" s="21">
        <v>0.19750000000000001</v>
      </c>
      <c r="E288" s="1" t="s">
        <v>7</v>
      </c>
      <c r="F288" s="145">
        <v>0.1653</v>
      </c>
      <c r="G288" s="29"/>
    </row>
    <row r="289" spans="1:7" hidden="1" x14ac:dyDescent="0.2">
      <c r="C289" s="5" t="s">
        <v>61</v>
      </c>
      <c r="D289" s="21">
        <v>0.1893</v>
      </c>
      <c r="E289" s="1" t="s">
        <v>7</v>
      </c>
      <c r="F289" s="145">
        <v>0.15809999999999999</v>
      </c>
      <c r="G289" s="29"/>
    </row>
    <row r="290" spans="1:7" hidden="1" x14ac:dyDescent="0.2">
      <c r="C290" s="5" t="s">
        <v>62</v>
      </c>
      <c r="D290" s="21">
        <v>0.18129999999999999</v>
      </c>
      <c r="E290" s="1" t="s">
        <v>7</v>
      </c>
      <c r="F290" s="145">
        <v>0.15160000000000001</v>
      </c>
      <c r="G290" s="29"/>
    </row>
    <row r="291" spans="1:7" ht="15" hidden="1" x14ac:dyDescent="0.2">
      <c r="B291" s="231" t="s">
        <v>373</v>
      </c>
      <c r="C291" s="232"/>
      <c r="D291" s="232"/>
      <c r="E291" s="232"/>
      <c r="F291" s="132" t="s">
        <v>21</v>
      </c>
      <c r="G291" s="29"/>
    </row>
    <row r="292" spans="1:7" hidden="1" x14ac:dyDescent="0.2">
      <c r="C292" s="5" t="s">
        <v>44</v>
      </c>
      <c r="D292" s="16" t="s">
        <v>21</v>
      </c>
      <c r="E292" s="1" t="s">
        <v>5</v>
      </c>
      <c r="F292" s="141" t="s">
        <v>21</v>
      </c>
      <c r="G292" s="29"/>
    </row>
    <row r="293" spans="1:7" hidden="1" x14ac:dyDescent="0.2">
      <c r="C293" s="5" t="s">
        <v>49</v>
      </c>
      <c r="D293" s="16" t="s">
        <v>21</v>
      </c>
      <c r="E293" s="1" t="s">
        <v>50</v>
      </c>
      <c r="F293" s="141" t="s">
        <v>21</v>
      </c>
      <c r="G293" s="29"/>
    </row>
    <row r="294" spans="1:7" hidden="1" x14ac:dyDescent="0.2">
      <c r="C294" s="5" t="s">
        <v>51</v>
      </c>
      <c r="D294" s="16" t="s">
        <v>21</v>
      </c>
      <c r="E294" s="1" t="s">
        <v>50</v>
      </c>
      <c r="F294" s="141" t="s">
        <v>21</v>
      </c>
      <c r="G294" s="29"/>
    </row>
    <row r="295" spans="1:7" hidden="1" x14ac:dyDescent="0.2">
      <c r="C295" s="5" t="s">
        <v>52</v>
      </c>
      <c r="D295" s="21" t="s">
        <v>21</v>
      </c>
      <c r="E295" s="1" t="s">
        <v>7</v>
      </c>
      <c r="F295" s="145" t="s">
        <v>21</v>
      </c>
      <c r="G295" s="29"/>
    </row>
    <row r="296" spans="1:7" hidden="1" x14ac:dyDescent="0.2">
      <c r="C296" s="5" t="s">
        <v>61</v>
      </c>
      <c r="D296" s="21" t="s">
        <v>21</v>
      </c>
      <c r="E296" s="1" t="s">
        <v>7</v>
      </c>
      <c r="F296" s="145" t="s">
        <v>21</v>
      </c>
      <c r="G296" s="29"/>
    </row>
    <row r="297" spans="1:7" hidden="1" x14ac:dyDescent="0.2">
      <c r="C297" s="5" t="s">
        <v>62</v>
      </c>
      <c r="D297" s="21" t="s">
        <v>21</v>
      </c>
      <c r="E297" s="1" t="s">
        <v>7</v>
      </c>
      <c r="F297" s="145" t="s">
        <v>21</v>
      </c>
      <c r="G297" s="29"/>
    </row>
    <row r="298" spans="1:7" hidden="1" x14ac:dyDescent="0.2">
      <c r="D298" s="1" t="s">
        <v>21</v>
      </c>
      <c r="F298" s="132" t="s">
        <v>21</v>
      </c>
      <c r="G298" s="29"/>
    </row>
    <row r="299" spans="1:7" hidden="1" x14ac:dyDescent="0.2">
      <c r="A299" s="4" t="s">
        <v>111</v>
      </c>
      <c r="D299" s="1" t="s">
        <v>21</v>
      </c>
      <c r="F299" s="132" t="s">
        <v>21</v>
      </c>
      <c r="G299" s="29"/>
    </row>
    <row r="300" spans="1:7" hidden="1" x14ac:dyDescent="0.2">
      <c r="A300" s="4"/>
      <c r="D300" s="1" t="s">
        <v>21</v>
      </c>
      <c r="F300" s="132" t="s">
        <v>21</v>
      </c>
      <c r="G300" s="29"/>
    </row>
    <row r="301" spans="1:7" hidden="1" x14ac:dyDescent="0.2">
      <c r="A301" s="4"/>
      <c r="B301" s="4" t="s">
        <v>112</v>
      </c>
      <c r="D301" s="1" t="s">
        <v>21</v>
      </c>
      <c r="F301" s="132" t="s">
        <v>21</v>
      </c>
      <c r="G301" s="29"/>
    </row>
    <row r="302" spans="1:7" hidden="1" x14ac:dyDescent="0.2">
      <c r="C302" s="5" t="s">
        <v>44</v>
      </c>
      <c r="D302" s="16">
        <v>1028.6500000000001</v>
      </c>
      <c r="E302" s="1" t="s">
        <v>5</v>
      </c>
      <c r="F302" s="141">
        <v>4169.6499999999996</v>
      </c>
      <c r="G302" s="29"/>
    </row>
    <row r="303" spans="1:7" hidden="1" x14ac:dyDescent="0.2">
      <c r="C303" s="5" t="s">
        <v>49</v>
      </c>
      <c r="D303" s="16">
        <v>258.07</v>
      </c>
      <c r="E303" s="1" t="s">
        <v>50</v>
      </c>
      <c r="F303" s="141">
        <v>1038.33</v>
      </c>
      <c r="G303" s="29"/>
    </row>
    <row r="304" spans="1:7" hidden="1" x14ac:dyDescent="0.2">
      <c r="C304" s="5" t="s">
        <v>51</v>
      </c>
      <c r="D304" s="16">
        <v>110.61</v>
      </c>
      <c r="E304" s="1" t="s">
        <v>50</v>
      </c>
      <c r="F304" s="141">
        <v>445.05</v>
      </c>
      <c r="G304" s="29"/>
    </row>
    <row r="305" spans="1:7" hidden="1" x14ac:dyDescent="0.2">
      <c r="C305" s="5" t="s">
        <v>52</v>
      </c>
      <c r="D305" s="21">
        <v>0.42759999999999998</v>
      </c>
      <c r="E305" s="1" t="s">
        <v>7</v>
      </c>
      <c r="F305" s="145">
        <v>0.74239999999999995</v>
      </c>
      <c r="G305" s="29"/>
    </row>
    <row r="306" spans="1:7" hidden="1" x14ac:dyDescent="0.2">
      <c r="C306" s="5" t="s">
        <v>53</v>
      </c>
      <c r="D306" s="21">
        <v>0.41210000000000002</v>
      </c>
      <c r="E306" s="1" t="s">
        <v>7</v>
      </c>
      <c r="F306" s="145">
        <v>0.73099999999999998</v>
      </c>
      <c r="G306" s="29"/>
    </row>
    <row r="307" spans="1:7" hidden="1" x14ac:dyDescent="0.2">
      <c r="D307" s="1" t="s">
        <v>21</v>
      </c>
      <c r="F307" s="132" t="s">
        <v>21</v>
      </c>
      <c r="G307" s="29"/>
    </row>
    <row r="308" spans="1:7" hidden="1" x14ac:dyDescent="0.2">
      <c r="B308" s="4" t="s">
        <v>113</v>
      </c>
      <c r="D308" s="1" t="s">
        <v>21</v>
      </c>
      <c r="F308" s="132" t="s">
        <v>21</v>
      </c>
      <c r="G308" s="29"/>
    </row>
    <row r="309" spans="1:7" hidden="1" x14ac:dyDescent="0.2">
      <c r="C309" s="5" t="s">
        <v>44</v>
      </c>
      <c r="D309" s="16">
        <v>2037.78</v>
      </c>
      <c r="E309" s="1" t="s">
        <v>5</v>
      </c>
      <c r="F309" s="141">
        <v>8260.14</v>
      </c>
      <c r="G309" s="29"/>
    </row>
    <row r="310" spans="1:7" hidden="1" x14ac:dyDescent="0.2">
      <c r="C310" s="5" t="s">
        <v>49</v>
      </c>
      <c r="D310" s="16">
        <v>139.99</v>
      </c>
      <c r="E310" s="1" t="s">
        <v>50</v>
      </c>
      <c r="F310" s="141">
        <v>564.91</v>
      </c>
      <c r="G310" s="29"/>
    </row>
    <row r="311" spans="1:7" hidden="1" x14ac:dyDescent="0.2">
      <c r="C311" s="5" t="s">
        <v>51</v>
      </c>
      <c r="D311" s="16">
        <v>60.02</v>
      </c>
      <c r="E311" s="1" t="s">
        <v>50</v>
      </c>
      <c r="F311" s="141">
        <v>242.2</v>
      </c>
      <c r="G311" s="29"/>
    </row>
    <row r="312" spans="1:7" hidden="1" x14ac:dyDescent="0.2">
      <c r="C312" s="5" t="s">
        <v>52</v>
      </c>
      <c r="D312" s="21">
        <v>0.30530000000000002</v>
      </c>
      <c r="E312" s="1" t="s">
        <v>7</v>
      </c>
      <c r="F312" s="145">
        <v>0.63700000000000001</v>
      </c>
      <c r="G312" s="29"/>
    </row>
    <row r="313" spans="1:7" hidden="1" x14ac:dyDescent="0.2">
      <c r="C313" s="5" t="s">
        <v>53</v>
      </c>
      <c r="D313" s="21">
        <v>0.29559999999999997</v>
      </c>
      <c r="E313" s="1" t="s">
        <v>7</v>
      </c>
      <c r="F313" s="145">
        <v>0.62860000000000005</v>
      </c>
      <c r="G313" s="29"/>
    </row>
    <row r="314" spans="1:7" hidden="1" x14ac:dyDescent="0.2">
      <c r="G314" s="29"/>
    </row>
    <row r="315" spans="1:7" ht="14.25" hidden="1" x14ac:dyDescent="0.2">
      <c r="A315" s="11" t="s">
        <v>114</v>
      </c>
      <c r="G315" s="29"/>
    </row>
    <row r="316" spans="1:7" hidden="1" x14ac:dyDescent="0.2">
      <c r="G316" s="29"/>
    </row>
    <row r="317" spans="1:7" hidden="1" x14ac:dyDescent="0.2">
      <c r="C317" s="5" t="s">
        <v>115</v>
      </c>
      <c r="D317" s="10">
        <v>0.90900369999999986</v>
      </c>
      <c r="E317" s="1" t="s">
        <v>116</v>
      </c>
      <c r="F317" s="137"/>
      <c r="G317" s="29"/>
    </row>
    <row r="318" spans="1:7" hidden="1" x14ac:dyDescent="0.2">
      <c r="C318" s="5" t="s">
        <v>117</v>
      </c>
      <c r="D318" s="10">
        <v>0.90900369999999986</v>
      </c>
      <c r="E318" s="1" t="s">
        <v>116</v>
      </c>
      <c r="F318" s="137"/>
      <c r="G318" s="29"/>
    </row>
    <row r="319" spans="1:7" hidden="1" x14ac:dyDescent="0.2">
      <c r="C319" s="5" t="s">
        <v>118</v>
      </c>
      <c r="D319" s="10">
        <v>0.90900369999999986</v>
      </c>
      <c r="E319" s="1" t="s">
        <v>116</v>
      </c>
      <c r="F319" s="137"/>
      <c r="G319" s="29"/>
    </row>
    <row r="320" spans="1:7" hidden="1" x14ac:dyDescent="0.2">
      <c r="G320" s="29"/>
    </row>
    <row r="321" spans="1:7" ht="14.25" hidden="1" x14ac:dyDescent="0.2">
      <c r="A321" s="11" t="s">
        <v>139</v>
      </c>
      <c r="G321" s="29"/>
    </row>
    <row r="322" spans="1:7" hidden="1" x14ac:dyDescent="0.2">
      <c r="G322" s="29"/>
    </row>
    <row r="323" spans="1:7" hidden="1" x14ac:dyDescent="0.2">
      <c r="B323" s="4" t="s">
        <v>140</v>
      </c>
      <c r="G323" s="29"/>
    </row>
    <row r="324" spans="1:7" hidden="1" x14ac:dyDescent="0.2">
      <c r="C324" s="5" t="s">
        <v>141</v>
      </c>
      <c r="D324" s="22">
        <v>167.86474099999998</v>
      </c>
      <c r="E324" s="1" t="s">
        <v>142</v>
      </c>
      <c r="F324" s="146"/>
      <c r="G324" s="29"/>
    </row>
    <row r="325" spans="1:7" hidden="1" x14ac:dyDescent="0.2">
      <c r="C325" s="5" t="s">
        <v>143</v>
      </c>
      <c r="D325" s="22">
        <v>251.57333299999996</v>
      </c>
      <c r="E325" s="1" t="s">
        <v>142</v>
      </c>
      <c r="F325" s="146"/>
      <c r="G325" s="29"/>
    </row>
    <row r="326" spans="1:7" hidden="1" x14ac:dyDescent="0.2">
      <c r="C326" s="5" t="s">
        <v>144</v>
      </c>
      <c r="D326" s="22">
        <v>990.59797100000003</v>
      </c>
      <c r="E326" s="1" t="s">
        <v>142</v>
      </c>
      <c r="F326" s="146"/>
      <c r="G326" s="29"/>
    </row>
    <row r="327" spans="1:7" hidden="1" x14ac:dyDescent="0.2">
      <c r="C327" s="5" t="s">
        <v>145</v>
      </c>
      <c r="D327" s="22">
        <v>990.59797100000003</v>
      </c>
      <c r="E327" s="1" t="s">
        <v>142</v>
      </c>
      <c r="F327" s="146"/>
      <c r="G327" s="29"/>
    </row>
    <row r="328" spans="1:7" hidden="1" x14ac:dyDescent="0.2">
      <c r="C328" s="5" t="s">
        <v>146</v>
      </c>
      <c r="D328" s="22">
        <v>990.59797100000003</v>
      </c>
      <c r="E328" s="1" t="s">
        <v>142</v>
      </c>
      <c r="F328" s="146"/>
      <c r="G328" s="29"/>
    </row>
    <row r="329" spans="1:7" hidden="1" x14ac:dyDescent="0.2">
      <c r="C329" s="5" t="s">
        <v>147</v>
      </c>
      <c r="D329" s="22">
        <v>2434.8644100000001</v>
      </c>
      <c r="E329" s="1" t="s">
        <v>142</v>
      </c>
      <c r="F329" s="146"/>
      <c r="G329" s="29"/>
    </row>
    <row r="330" spans="1:7" hidden="1" x14ac:dyDescent="0.2">
      <c r="C330" s="5" t="s">
        <v>148</v>
      </c>
      <c r="D330" s="22">
        <v>3043.4338990000001</v>
      </c>
      <c r="E330" s="1" t="s">
        <v>142</v>
      </c>
      <c r="F330" s="146"/>
      <c r="G330" s="29"/>
    </row>
    <row r="331" spans="1:7" hidden="1" x14ac:dyDescent="0.2">
      <c r="C331" s="5" t="s">
        <v>149</v>
      </c>
      <c r="D331" s="22">
        <v>990.59797100000003</v>
      </c>
      <c r="E331" s="1" t="s">
        <v>142</v>
      </c>
      <c r="F331" s="146"/>
      <c r="G331" s="29"/>
    </row>
    <row r="332" spans="1:7" hidden="1" x14ac:dyDescent="0.2">
      <c r="D332" s="22"/>
      <c r="F332" s="146"/>
      <c r="G332" s="29"/>
    </row>
    <row r="333" spans="1:7" ht="14.25" hidden="1" x14ac:dyDescent="0.2">
      <c r="A333" s="11" t="s">
        <v>150</v>
      </c>
      <c r="D333" s="22"/>
      <c r="F333" s="146"/>
      <c r="G333" s="29"/>
    </row>
    <row r="334" spans="1:7" hidden="1" x14ac:dyDescent="0.2">
      <c r="D334" s="22"/>
      <c r="F334" s="146"/>
      <c r="G334" s="29"/>
    </row>
    <row r="335" spans="1:7" hidden="1" x14ac:dyDescent="0.2">
      <c r="B335" s="4" t="s">
        <v>151</v>
      </c>
      <c r="D335" s="22"/>
      <c r="F335" s="146"/>
      <c r="G335" s="29"/>
    </row>
    <row r="336" spans="1:7" hidden="1" x14ac:dyDescent="0.2">
      <c r="D336" s="22"/>
      <c r="F336" s="146"/>
      <c r="G336" s="29"/>
    </row>
    <row r="337" spans="3:7" hidden="1" x14ac:dyDescent="0.2">
      <c r="C337" s="4" t="s">
        <v>152</v>
      </c>
      <c r="D337" s="22"/>
      <c r="F337" s="146"/>
      <c r="G337" s="29"/>
    </row>
    <row r="338" spans="3:7" hidden="1" x14ac:dyDescent="0.2">
      <c r="D338" s="22"/>
      <c r="F338" s="146"/>
      <c r="G338" s="29"/>
    </row>
    <row r="339" spans="3:7" hidden="1" x14ac:dyDescent="0.2">
      <c r="C339" s="5" t="s">
        <v>141</v>
      </c>
      <c r="D339" s="22">
        <v>1335.7724489999998</v>
      </c>
      <c r="E339" s="1" t="s">
        <v>142</v>
      </c>
      <c r="F339" s="146"/>
      <c r="G339" s="29"/>
    </row>
    <row r="340" spans="3:7" hidden="1" x14ac:dyDescent="0.2">
      <c r="C340" s="5" t="s">
        <v>143</v>
      </c>
      <c r="D340" s="22">
        <v>1420.8237119999999</v>
      </c>
      <c r="E340" s="1" t="s">
        <v>142</v>
      </c>
      <c r="F340" s="146"/>
      <c r="G340" s="29"/>
    </row>
    <row r="341" spans="3:7" hidden="1" x14ac:dyDescent="0.2">
      <c r="C341" s="5" t="s">
        <v>153</v>
      </c>
      <c r="D341" s="22">
        <v>1606.9919909999999</v>
      </c>
      <c r="E341" s="1" t="s">
        <v>142</v>
      </c>
      <c r="F341" s="146"/>
      <c r="G341" s="29"/>
    </row>
    <row r="342" spans="3:7" hidden="1" x14ac:dyDescent="0.2">
      <c r="C342" s="5" t="s">
        <v>154</v>
      </c>
      <c r="D342" s="22">
        <v>1606.9919909999999</v>
      </c>
      <c r="E342" s="1" t="s">
        <v>142</v>
      </c>
      <c r="F342" s="146"/>
      <c r="G342" s="29"/>
    </row>
    <row r="343" spans="3:7" hidden="1" x14ac:dyDescent="0.2">
      <c r="C343" s="5" t="s">
        <v>145</v>
      </c>
      <c r="D343" s="22">
        <v>2278.111429</v>
      </c>
      <c r="E343" s="1" t="s">
        <v>142</v>
      </c>
      <c r="F343" s="146"/>
      <c r="G343" s="29"/>
    </row>
    <row r="344" spans="3:7" hidden="1" x14ac:dyDescent="0.2">
      <c r="C344" s="5" t="s">
        <v>146</v>
      </c>
      <c r="D344" s="22">
        <v>1606.9919909999999</v>
      </c>
      <c r="E344" s="1" t="s">
        <v>142</v>
      </c>
      <c r="F344" s="146"/>
      <c r="G344" s="29"/>
    </row>
    <row r="345" spans="3:7" hidden="1" x14ac:dyDescent="0.2">
      <c r="C345" s="5" t="s">
        <v>147</v>
      </c>
      <c r="D345" s="22">
        <v>0</v>
      </c>
      <c r="E345" s="1" t="s">
        <v>142</v>
      </c>
      <c r="F345" s="146"/>
      <c r="G345" s="29"/>
    </row>
    <row r="346" spans="3:7" hidden="1" x14ac:dyDescent="0.2">
      <c r="C346" s="5" t="s">
        <v>148</v>
      </c>
      <c r="D346" s="22">
        <v>0</v>
      </c>
      <c r="E346" s="1" t="s">
        <v>142</v>
      </c>
      <c r="F346" s="146"/>
      <c r="G346" s="29"/>
    </row>
    <row r="347" spans="3:7" hidden="1" x14ac:dyDescent="0.2">
      <c r="C347" s="5" t="s">
        <v>149</v>
      </c>
      <c r="D347" s="22">
        <v>1775.9216089999998</v>
      </c>
      <c r="E347" s="1" t="s">
        <v>142</v>
      </c>
      <c r="F347" s="146"/>
      <c r="G347" s="29"/>
    </row>
    <row r="348" spans="3:7" hidden="1" x14ac:dyDescent="0.2">
      <c r="D348" s="22"/>
      <c r="F348" s="146"/>
      <c r="G348" s="29"/>
    </row>
    <row r="349" spans="3:7" hidden="1" x14ac:dyDescent="0.2">
      <c r="C349" s="4" t="s">
        <v>155</v>
      </c>
      <c r="D349" s="22"/>
      <c r="F349" s="146"/>
      <c r="G349" s="29"/>
    </row>
    <row r="350" spans="3:7" hidden="1" x14ac:dyDescent="0.2">
      <c r="D350" s="22"/>
      <c r="F350" s="146"/>
      <c r="G350" s="29"/>
    </row>
    <row r="351" spans="3:7" hidden="1" x14ac:dyDescent="0.2">
      <c r="C351" s="5" t="s">
        <v>141</v>
      </c>
      <c r="D351" s="22">
        <v>3049.8077280000002</v>
      </c>
      <c r="E351" s="1" t="s">
        <v>142</v>
      </c>
      <c r="F351" s="146"/>
      <c r="G351" s="29"/>
    </row>
    <row r="352" spans="3:7" hidden="1" x14ac:dyDescent="0.2">
      <c r="C352" s="5" t="s">
        <v>143</v>
      </c>
      <c r="D352" s="22">
        <v>3845.8727339999996</v>
      </c>
      <c r="E352" s="1" t="s">
        <v>142</v>
      </c>
      <c r="F352" s="146"/>
      <c r="G352" s="29"/>
    </row>
    <row r="353" spans="2:7" hidden="1" x14ac:dyDescent="0.2">
      <c r="C353" s="5" t="s">
        <v>153</v>
      </c>
      <c r="D353" s="22">
        <v>4891.8597419999996</v>
      </c>
      <c r="E353" s="1" t="s">
        <v>142</v>
      </c>
      <c r="F353" s="146"/>
      <c r="G353" s="29"/>
    </row>
    <row r="354" spans="2:7" hidden="1" x14ac:dyDescent="0.2">
      <c r="C354" s="5" t="s">
        <v>154</v>
      </c>
      <c r="D354" s="22">
        <v>4891.8597419999996</v>
      </c>
      <c r="E354" s="1" t="s">
        <v>142</v>
      </c>
      <c r="F354" s="146"/>
      <c r="G354" s="29"/>
    </row>
    <row r="355" spans="2:7" hidden="1" x14ac:dyDescent="0.2">
      <c r="C355" s="5" t="s">
        <v>145</v>
      </c>
      <c r="D355" s="22">
        <v>6168.1379759999991</v>
      </c>
      <c r="E355" s="1" t="s">
        <v>142</v>
      </c>
      <c r="F355" s="146"/>
      <c r="G355" s="29"/>
    </row>
    <row r="356" spans="2:7" hidden="1" x14ac:dyDescent="0.2">
      <c r="C356" s="5" t="s">
        <v>146</v>
      </c>
      <c r="D356" s="22">
        <v>4891.8597419999996</v>
      </c>
      <c r="E356" s="1" t="s">
        <v>142</v>
      </c>
      <c r="F356" s="146"/>
      <c r="G356" s="29"/>
    </row>
    <row r="357" spans="2:7" hidden="1" x14ac:dyDescent="0.2">
      <c r="C357" s="5" t="s">
        <v>147</v>
      </c>
      <c r="D357" s="22">
        <v>7348.7624760000008</v>
      </c>
      <c r="E357" s="1" t="s">
        <v>142</v>
      </c>
      <c r="F357" s="146"/>
      <c r="G357" s="29"/>
    </row>
    <row r="358" spans="2:7" hidden="1" x14ac:dyDescent="0.2">
      <c r="C358" s="5" t="s">
        <v>148</v>
      </c>
      <c r="D358" s="22">
        <v>11023.159146999998</v>
      </c>
      <c r="E358" s="1" t="s">
        <v>142</v>
      </c>
      <c r="F358" s="146"/>
      <c r="G358" s="29"/>
    </row>
    <row r="359" spans="2:7" hidden="1" x14ac:dyDescent="0.2">
      <c r="C359" s="5" t="s">
        <v>149</v>
      </c>
      <c r="D359" s="22">
        <v>4806.1139940000003</v>
      </c>
      <c r="E359" s="1" t="s">
        <v>142</v>
      </c>
      <c r="F359" s="146"/>
      <c r="G359" s="29"/>
    </row>
    <row r="360" spans="2:7" hidden="1" x14ac:dyDescent="0.2">
      <c r="D360" s="22"/>
      <c r="F360" s="146"/>
      <c r="G360" s="29"/>
    </row>
    <row r="361" spans="2:7" hidden="1" x14ac:dyDescent="0.2">
      <c r="B361" s="4" t="s">
        <v>156</v>
      </c>
      <c r="D361" s="22"/>
      <c r="F361" s="146"/>
      <c r="G361" s="29"/>
    </row>
    <row r="362" spans="2:7" hidden="1" x14ac:dyDescent="0.2">
      <c r="D362" s="22"/>
      <c r="F362" s="146"/>
      <c r="G362" s="29"/>
    </row>
    <row r="363" spans="2:7" hidden="1" x14ac:dyDescent="0.2">
      <c r="C363" s="4" t="s">
        <v>152</v>
      </c>
      <c r="D363" s="22"/>
      <c r="F363" s="146"/>
      <c r="G363" s="29"/>
    </row>
    <row r="364" spans="2:7" hidden="1" x14ac:dyDescent="0.2">
      <c r="D364" s="22"/>
      <c r="F364" s="146"/>
      <c r="G364" s="29"/>
    </row>
    <row r="365" spans="2:7" hidden="1" x14ac:dyDescent="0.2">
      <c r="C365" s="5" t="s">
        <v>141</v>
      </c>
      <c r="D365" s="22">
        <v>3049.8077280000002</v>
      </c>
      <c r="E365" s="1" t="s">
        <v>142</v>
      </c>
      <c r="F365" s="146"/>
      <c r="G365" s="29"/>
    </row>
    <row r="366" spans="2:7" hidden="1" x14ac:dyDescent="0.2">
      <c r="C366" s="5" t="s">
        <v>143</v>
      </c>
      <c r="D366" s="22">
        <v>3845.8727339999996</v>
      </c>
      <c r="E366" s="1" t="s">
        <v>142</v>
      </c>
      <c r="F366" s="146"/>
      <c r="G366" s="29"/>
    </row>
    <row r="367" spans="2:7" hidden="1" x14ac:dyDescent="0.2">
      <c r="C367" s="5" t="s">
        <v>153</v>
      </c>
      <c r="D367" s="22">
        <v>4891.8597419999996</v>
      </c>
      <c r="E367" s="1" t="s">
        <v>142</v>
      </c>
      <c r="F367" s="146"/>
      <c r="G367" s="29"/>
    </row>
    <row r="368" spans="2:7" hidden="1" x14ac:dyDescent="0.2">
      <c r="C368" s="5" t="s">
        <v>154</v>
      </c>
      <c r="D368" s="22">
        <v>4891.8597419999996</v>
      </c>
      <c r="E368" s="1" t="s">
        <v>142</v>
      </c>
      <c r="F368" s="146"/>
      <c r="G368" s="29"/>
    </row>
    <row r="369" spans="3:7" hidden="1" x14ac:dyDescent="0.2">
      <c r="C369" s="5" t="s">
        <v>145</v>
      </c>
      <c r="D369" s="22">
        <v>6168.1379759999991</v>
      </c>
      <c r="E369" s="1" t="s">
        <v>142</v>
      </c>
      <c r="F369" s="146"/>
      <c r="G369" s="29"/>
    </row>
    <row r="370" spans="3:7" hidden="1" x14ac:dyDescent="0.2">
      <c r="C370" s="5" t="s">
        <v>146</v>
      </c>
      <c r="D370" s="22">
        <v>4891.8597419999996</v>
      </c>
      <c r="E370" s="1" t="s">
        <v>142</v>
      </c>
      <c r="F370" s="146"/>
      <c r="G370" s="29"/>
    </row>
    <row r="371" spans="3:7" hidden="1" x14ac:dyDescent="0.2">
      <c r="C371" s="5" t="s">
        <v>147</v>
      </c>
      <c r="D371" s="22">
        <v>0</v>
      </c>
      <c r="E371" s="1" t="s">
        <v>142</v>
      </c>
      <c r="F371" s="146"/>
      <c r="G371" s="29"/>
    </row>
    <row r="372" spans="3:7" hidden="1" x14ac:dyDescent="0.2">
      <c r="C372" s="5" t="s">
        <v>148</v>
      </c>
      <c r="D372" s="22">
        <v>0</v>
      </c>
      <c r="E372" s="1" t="s">
        <v>142</v>
      </c>
      <c r="F372" s="146"/>
      <c r="G372" s="29"/>
    </row>
    <row r="373" spans="3:7" hidden="1" x14ac:dyDescent="0.2">
      <c r="C373" s="5" t="s">
        <v>149</v>
      </c>
      <c r="D373" s="22">
        <v>4806.1139940000003</v>
      </c>
      <c r="E373" s="1" t="s">
        <v>142</v>
      </c>
      <c r="F373" s="146"/>
      <c r="G373" s="29"/>
    </row>
    <row r="374" spans="3:7" hidden="1" x14ac:dyDescent="0.2">
      <c r="D374" s="22"/>
      <c r="F374" s="146"/>
      <c r="G374" s="29"/>
    </row>
    <row r="375" spans="3:7" hidden="1" x14ac:dyDescent="0.2">
      <c r="C375" s="4" t="s">
        <v>155</v>
      </c>
      <c r="D375" s="22"/>
      <c r="F375" s="146"/>
      <c r="G375" s="29"/>
    </row>
    <row r="376" spans="3:7" hidden="1" x14ac:dyDescent="0.2">
      <c r="D376" s="22"/>
      <c r="F376" s="146"/>
      <c r="G376" s="29"/>
    </row>
    <row r="377" spans="3:7" hidden="1" x14ac:dyDescent="0.2">
      <c r="C377" s="5" t="s">
        <v>141</v>
      </c>
      <c r="D377" s="22">
        <v>4041.9027000000001</v>
      </c>
      <c r="E377" s="1" t="s">
        <v>142</v>
      </c>
      <c r="F377" s="146"/>
      <c r="G377" s="29"/>
    </row>
    <row r="378" spans="3:7" hidden="1" x14ac:dyDescent="0.2">
      <c r="C378" s="5" t="s">
        <v>143</v>
      </c>
      <c r="D378" s="22">
        <v>4654.2069750000001</v>
      </c>
      <c r="E378" s="1" t="s">
        <v>142</v>
      </c>
      <c r="F378" s="146"/>
      <c r="G378" s="29"/>
    </row>
    <row r="379" spans="3:7" hidden="1" x14ac:dyDescent="0.2">
      <c r="C379" s="5" t="s">
        <v>153</v>
      </c>
      <c r="D379" s="22">
        <v>6481.6130720000001</v>
      </c>
      <c r="E379" s="1" t="s">
        <v>142</v>
      </c>
      <c r="F379" s="146"/>
      <c r="G379" s="29"/>
    </row>
    <row r="380" spans="3:7" hidden="1" x14ac:dyDescent="0.2">
      <c r="C380" s="5" t="s">
        <v>154</v>
      </c>
      <c r="D380" s="22">
        <v>6481.6130720000001</v>
      </c>
      <c r="E380" s="1" t="s">
        <v>142</v>
      </c>
      <c r="F380" s="146"/>
      <c r="G380" s="29"/>
    </row>
    <row r="381" spans="3:7" hidden="1" x14ac:dyDescent="0.2">
      <c r="C381" s="5" t="s">
        <v>145</v>
      </c>
      <c r="D381" s="22">
        <v>7463.830923999998</v>
      </c>
      <c r="E381" s="1" t="s">
        <v>142</v>
      </c>
      <c r="F381" s="146"/>
      <c r="G381" s="29"/>
    </row>
    <row r="382" spans="3:7" hidden="1" x14ac:dyDescent="0.2">
      <c r="C382" s="5" t="s">
        <v>146</v>
      </c>
      <c r="D382" s="22">
        <v>6481.6130720000001</v>
      </c>
      <c r="E382" s="1" t="s">
        <v>142</v>
      </c>
      <c r="F382" s="146"/>
      <c r="G382" s="29"/>
    </row>
    <row r="383" spans="3:7" hidden="1" x14ac:dyDescent="0.2">
      <c r="C383" s="5" t="s">
        <v>147</v>
      </c>
      <c r="D383" s="22">
        <v>10410.824006000001</v>
      </c>
      <c r="E383" s="1" t="s">
        <v>142</v>
      </c>
      <c r="F383" s="146"/>
      <c r="G383" s="29"/>
    </row>
    <row r="384" spans="3:7" hidden="1" x14ac:dyDescent="0.2">
      <c r="C384" s="5" t="s">
        <v>148</v>
      </c>
      <c r="D384" s="22">
        <v>15677.381554999998</v>
      </c>
      <c r="E384" s="1" t="s">
        <v>142</v>
      </c>
      <c r="F384" s="146"/>
      <c r="G384" s="29"/>
    </row>
    <row r="385" spans="2:7" hidden="1" x14ac:dyDescent="0.2">
      <c r="C385" s="5" t="s">
        <v>149</v>
      </c>
      <c r="D385" s="22">
        <v>5817.8243089999996</v>
      </c>
      <c r="E385" s="1" t="s">
        <v>142</v>
      </c>
      <c r="F385" s="146"/>
      <c r="G385" s="29"/>
    </row>
    <row r="386" spans="2:7" hidden="1" x14ac:dyDescent="0.2">
      <c r="D386" s="22"/>
      <c r="F386" s="146"/>
      <c r="G386" s="29"/>
    </row>
    <row r="387" spans="2:7" hidden="1" x14ac:dyDescent="0.2">
      <c r="B387" s="4" t="s">
        <v>157</v>
      </c>
      <c r="C387" s="1"/>
      <c r="D387" s="22"/>
      <c r="E387" s="23"/>
      <c r="F387" s="146"/>
      <c r="G387" s="29"/>
    </row>
    <row r="388" spans="2:7" ht="15" hidden="1" x14ac:dyDescent="0.2">
      <c r="C388" s="4" t="s">
        <v>158</v>
      </c>
      <c r="D388" s="22"/>
      <c r="E388" s="24"/>
      <c r="F388" s="146"/>
      <c r="G388" s="29"/>
    </row>
    <row r="389" spans="2:7" hidden="1" x14ac:dyDescent="0.2">
      <c r="C389" s="5" t="s">
        <v>159</v>
      </c>
      <c r="D389" s="22">
        <v>204.564415</v>
      </c>
      <c r="E389" s="1" t="s">
        <v>142</v>
      </c>
      <c r="F389" s="146"/>
      <c r="G389" s="29"/>
    </row>
    <row r="390" spans="2:7" hidden="1" x14ac:dyDescent="0.2">
      <c r="C390" s="5" t="s">
        <v>160</v>
      </c>
      <c r="D390" s="22">
        <v>255.70937700000002</v>
      </c>
      <c r="E390" s="1" t="s">
        <v>142</v>
      </c>
      <c r="F390" s="146"/>
      <c r="G390" s="29"/>
    </row>
    <row r="391" spans="2:7" hidden="1" x14ac:dyDescent="0.2">
      <c r="C391" s="4" t="s">
        <v>161</v>
      </c>
      <c r="D391" s="22">
        <v>0</v>
      </c>
      <c r="F391" s="146"/>
      <c r="G391" s="29"/>
    </row>
    <row r="392" spans="2:7" hidden="1" x14ac:dyDescent="0.2">
      <c r="C392" s="5" t="s">
        <v>159</v>
      </c>
      <c r="D392" s="22">
        <v>306.82347300000004</v>
      </c>
      <c r="E392" s="1" t="s">
        <v>142</v>
      </c>
      <c r="F392" s="146"/>
      <c r="G392" s="29"/>
    </row>
    <row r="393" spans="2:7" hidden="1" x14ac:dyDescent="0.2">
      <c r="C393" s="5" t="s">
        <v>160</v>
      </c>
      <c r="D393" s="22">
        <v>460.25835899999998</v>
      </c>
      <c r="E393" s="1" t="s">
        <v>142</v>
      </c>
      <c r="F393" s="146"/>
      <c r="G393" s="29"/>
    </row>
    <row r="394" spans="2:7" hidden="1" x14ac:dyDescent="0.2">
      <c r="C394" s="5" t="s">
        <v>162</v>
      </c>
      <c r="D394" s="22">
        <v>1136.4243879999999</v>
      </c>
      <c r="E394" s="1" t="s">
        <v>142</v>
      </c>
      <c r="F394" s="146"/>
      <c r="G394" s="29"/>
    </row>
    <row r="395" spans="2:7" hidden="1" x14ac:dyDescent="0.2">
      <c r="C395" s="5" t="s">
        <v>163</v>
      </c>
      <c r="D395" s="22">
        <v>1534.19453</v>
      </c>
      <c r="E395" s="1" t="s">
        <v>142</v>
      </c>
      <c r="F395" s="146"/>
      <c r="G395" s="29"/>
    </row>
    <row r="396" spans="2:7" ht="15" hidden="1" x14ac:dyDescent="0.25">
      <c r="D396" s="26"/>
      <c r="F396" s="147"/>
      <c r="G396" s="29"/>
    </row>
    <row r="397" spans="2:7" ht="15" hidden="1" x14ac:dyDescent="0.25">
      <c r="D397" s="26"/>
      <c r="F397" s="147"/>
      <c r="G397" s="29"/>
    </row>
    <row r="398" spans="2:7" ht="15" hidden="1" x14ac:dyDescent="0.25">
      <c r="B398" s="4" t="s">
        <v>164</v>
      </c>
      <c r="D398" s="26"/>
      <c r="F398" s="147"/>
      <c r="G398" s="29"/>
    </row>
    <row r="399" spans="2:7" hidden="1" x14ac:dyDescent="0.2">
      <c r="C399" s="5" t="s">
        <v>165</v>
      </c>
      <c r="D399" s="22">
        <f>10*D8</f>
        <v>126.697</v>
      </c>
      <c r="E399" s="1" t="s">
        <v>7</v>
      </c>
      <c r="F399" s="146"/>
      <c r="G399" s="29"/>
    </row>
    <row r="400" spans="2:7" hidden="1" x14ac:dyDescent="0.2">
      <c r="C400" s="5" t="s">
        <v>166</v>
      </c>
      <c r="D400" s="22">
        <f>46*D101</f>
        <v>244.35660000000001</v>
      </c>
      <c r="E400" s="1" t="s">
        <v>7</v>
      </c>
      <c r="F400" s="146"/>
      <c r="G400" s="29"/>
    </row>
    <row r="403" spans="1:7" x14ac:dyDescent="0.2">
      <c r="G403" s="32"/>
    </row>
    <row r="404" spans="1:7" x14ac:dyDescent="0.2">
      <c r="A404" s="227"/>
      <c r="B404" s="227"/>
      <c r="C404" s="227"/>
      <c r="D404" s="227"/>
      <c r="E404" s="227"/>
      <c r="G404" s="32"/>
    </row>
    <row r="405" spans="1:7" x14ac:dyDescent="0.2">
      <c r="G405" s="32"/>
    </row>
    <row r="406" spans="1:7" x14ac:dyDescent="0.2">
      <c r="G406" s="32"/>
    </row>
    <row r="407" spans="1:7" x14ac:dyDescent="0.2">
      <c r="G407" s="32"/>
    </row>
    <row r="408" spans="1:7" x14ac:dyDescent="0.2">
      <c r="G408" s="32"/>
    </row>
    <row r="409" spans="1:7" x14ac:dyDescent="0.2">
      <c r="G409" s="32"/>
    </row>
    <row r="417" spans="7:7" x14ac:dyDescent="0.2">
      <c r="G417" s="32"/>
    </row>
    <row r="418" spans="7:7" x14ac:dyDescent="0.2">
      <c r="G418" s="32"/>
    </row>
    <row r="419" spans="7:7" x14ac:dyDescent="0.2">
      <c r="G419" s="32"/>
    </row>
    <row r="420" spans="7:7" x14ac:dyDescent="0.2">
      <c r="G420" s="32"/>
    </row>
    <row r="421" spans="7:7" x14ac:dyDescent="0.2">
      <c r="G421" s="32"/>
    </row>
    <row r="422" spans="7:7" x14ac:dyDescent="0.2">
      <c r="G422" s="32"/>
    </row>
    <row r="423" spans="7:7" x14ac:dyDescent="0.2">
      <c r="G423" s="32"/>
    </row>
    <row r="424" spans="7:7" x14ac:dyDescent="0.2">
      <c r="G424" s="32"/>
    </row>
    <row r="425" spans="7:7" x14ac:dyDescent="0.2">
      <c r="G425" s="32"/>
    </row>
    <row r="429" spans="7:7" x14ac:dyDescent="0.2">
      <c r="G429" s="32"/>
    </row>
    <row r="430" spans="7:7" x14ac:dyDescent="0.2">
      <c r="G430" s="32"/>
    </row>
    <row r="431" spans="7:7" x14ac:dyDescent="0.2">
      <c r="G431" s="32"/>
    </row>
    <row r="432" spans="7:7" x14ac:dyDescent="0.2">
      <c r="G432" s="32"/>
    </row>
    <row r="433" spans="7:7" x14ac:dyDescent="0.2">
      <c r="G433" s="32"/>
    </row>
    <row r="434" spans="7:7" x14ac:dyDescent="0.2">
      <c r="G434" s="32"/>
    </row>
    <row r="435" spans="7:7" x14ac:dyDescent="0.2">
      <c r="G435" s="32"/>
    </row>
    <row r="436" spans="7:7" x14ac:dyDescent="0.2">
      <c r="G436" s="32"/>
    </row>
    <row r="437" spans="7:7" x14ac:dyDescent="0.2">
      <c r="G437" s="32"/>
    </row>
    <row r="443" spans="7:7" x14ac:dyDescent="0.2">
      <c r="G443" s="32"/>
    </row>
    <row r="444" spans="7:7" x14ac:dyDescent="0.2">
      <c r="G444" s="32"/>
    </row>
    <row r="445" spans="7:7" x14ac:dyDescent="0.2">
      <c r="G445" s="32"/>
    </row>
    <row r="446" spans="7:7" x14ac:dyDescent="0.2">
      <c r="G446" s="32"/>
    </row>
    <row r="447" spans="7:7" x14ac:dyDescent="0.2">
      <c r="G447" s="32"/>
    </row>
    <row r="448" spans="7:7" x14ac:dyDescent="0.2">
      <c r="G448" s="32"/>
    </row>
    <row r="449" spans="7:7" x14ac:dyDescent="0.2">
      <c r="G449" s="32"/>
    </row>
    <row r="450" spans="7:7" x14ac:dyDescent="0.2">
      <c r="G450" s="32"/>
    </row>
    <row r="451" spans="7:7" x14ac:dyDescent="0.2">
      <c r="G451" s="32"/>
    </row>
    <row r="455" spans="7:7" x14ac:dyDescent="0.2">
      <c r="G455" s="32"/>
    </row>
    <row r="456" spans="7:7" x14ac:dyDescent="0.2">
      <c r="G456" s="32"/>
    </row>
    <row r="457" spans="7:7" x14ac:dyDescent="0.2">
      <c r="G457" s="32"/>
    </row>
    <row r="458" spans="7:7" x14ac:dyDescent="0.2">
      <c r="G458" s="32"/>
    </row>
    <row r="459" spans="7:7" x14ac:dyDescent="0.2">
      <c r="G459" s="32"/>
    </row>
    <row r="460" spans="7:7" x14ac:dyDescent="0.2">
      <c r="G460" s="32"/>
    </row>
    <row r="461" spans="7:7" x14ac:dyDescent="0.2">
      <c r="G461" s="32"/>
    </row>
    <row r="462" spans="7:7" x14ac:dyDescent="0.2">
      <c r="G462" s="32"/>
    </row>
    <row r="463" spans="7:7" x14ac:dyDescent="0.2">
      <c r="G463" s="32"/>
    </row>
    <row r="467" spans="7:7" x14ac:dyDescent="0.2">
      <c r="G467" s="32"/>
    </row>
    <row r="468" spans="7:7" x14ac:dyDescent="0.2">
      <c r="G468" s="32"/>
    </row>
    <row r="469" spans="7:7" x14ac:dyDescent="0.2">
      <c r="G469" s="32"/>
    </row>
    <row r="472" spans="7:7" ht="15" x14ac:dyDescent="0.2">
      <c r="G472" s="24"/>
    </row>
    <row r="473" spans="7:7" x14ac:dyDescent="0.2">
      <c r="G473" s="32"/>
    </row>
    <row r="474" spans="7:7" x14ac:dyDescent="0.2">
      <c r="G474" s="32"/>
    </row>
    <row r="475" spans="7:7" x14ac:dyDescent="0.2">
      <c r="G475" s="32"/>
    </row>
    <row r="476" spans="7:7" x14ac:dyDescent="0.2">
      <c r="G476" s="32"/>
    </row>
    <row r="477" spans="7:7" x14ac:dyDescent="0.2">
      <c r="G477" s="32"/>
    </row>
    <row r="478" spans="7:7" x14ac:dyDescent="0.2">
      <c r="G478" s="32"/>
    </row>
    <row r="479" spans="7:7" x14ac:dyDescent="0.2">
      <c r="G479" s="32"/>
    </row>
  </sheetData>
  <mergeCells count="12">
    <mergeCell ref="A404:E404"/>
    <mergeCell ref="A3:D3"/>
    <mergeCell ref="C96:E96"/>
    <mergeCell ref="C104:E104"/>
    <mergeCell ref="C142:E142"/>
    <mergeCell ref="C150:E150"/>
    <mergeCell ref="B154:E154"/>
    <mergeCell ref="C233:E233"/>
    <mergeCell ref="C241:E241"/>
    <mergeCell ref="C279:E279"/>
    <mergeCell ref="C287:E287"/>
    <mergeCell ref="B291:E291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48" orientation="portrait" r:id="rId1"/>
  <headerFooter>
    <oddFooter>Página &amp;P</oddFooter>
  </headerFooter>
  <ignoredErrors>
    <ignoredError sqref="A68:E403" unlockedFormula="1"/>
  </ignoredError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G238"/>
  <sheetViews>
    <sheetView showWhiteSpace="0" view="pageBreakPreview" topLeftCell="A167" zoomScale="80" zoomScaleNormal="73" zoomScaleSheetLayoutView="80" zoomScalePageLayoutView="70" workbookViewId="0">
      <selection sqref="A1:E189"/>
    </sheetView>
  </sheetViews>
  <sheetFormatPr baseColWidth="10" defaultRowHeight="12.75" x14ac:dyDescent="0.2"/>
  <cols>
    <col min="1" max="1" width="3" style="1" customWidth="1"/>
    <col min="2" max="2" width="3.28515625" style="1" customWidth="1"/>
    <col min="3" max="3" width="76" style="5" bestFit="1" customWidth="1"/>
    <col min="4" max="256" width="11.5703125" style="1"/>
    <col min="257" max="257" width="3" style="1" customWidth="1"/>
    <col min="258" max="258" width="3.28515625" style="1" customWidth="1"/>
    <col min="259" max="259" width="64.5703125" style="1" customWidth="1"/>
    <col min="260" max="512" width="11.5703125" style="1"/>
    <col min="513" max="513" width="3" style="1" customWidth="1"/>
    <col min="514" max="514" width="3.28515625" style="1" customWidth="1"/>
    <col min="515" max="515" width="64.5703125" style="1" customWidth="1"/>
    <col min="516" max="768" width="11.5703125" style="1"/>
    <col min="769" max="769" width="3" style="1" customWidth="1"/>
    <col min="770" max="770" width="3.28515625" style="1" customWidth="1"/>
    <col min="771" max="771" width="64.5703125" style="1" customWidth="1"/>
    <col min="772" max="1024" width="11.5703125" style="1"/>
    <col min="1025" max="1025" width="3" style="1" customWidth="1"/>
    <col min="1026" max="1026" width="3.28515625" style="1" customWidth="1"/>
    <col min="1027" max="1027" width="64.5703125" style="1" customWidth="1"/>
    <col min="1028" max="1280" width="11.5703125" style="1"/>
    <col min="1281" max="1281" width="3" style="1" customWidth="1"/>
    <col min="1282" max="1282" width="3.28515625" style="1" customWidth="1"/>
    <col min="1283" max="1283" width="64.5703125" style="1" customWidth="1"/>
    <col min="1284" max="1536" width="11.5703125" style="1"/>
    <col min="1537" max="1537" width="3" style="1" customWidth="1"/>
    <col min="1538" max="1538" width="3.28515625" style="1" customWidth="1"/>
    <col min="1539" max="1539" width="64.5703125" style="1" customWidth="1"/>
    <col min="1540" max="1792" width="11.5703125" style="1"/>
    <col min="1793" max="1793" width="3" style="1" customWidth="1"/>
    <col min="1794" max="1794" width="3.28515625" style="1" customWidth="1"/>
    <col min="1795" max="1795" width="64.5703125" style="1" customWidth="1"/>
    <col min="1796" max="2048" width="11.5703125" style="1"/>
    <col min="2049" max="2049" width="3" style="1" customWidth="1"/>
    <col min="2050" max="2050" width="3.28515625" style="1" customWidth="1"/>
    <col min="2051" max="2051" width="64.5703125" style="1" customWidth="1"/>
    <col min="2052" max="2304" width="11.5703125" style="1"/>
    <col min="2305" max="2305" width="3" style="1" customWidth="1"/>
    <col min="2306" max="2306" width="3.28515625" style="1" customWidth="1"/>
    <col min="2307" max="2307" width="64.5703125" style="1" customWidth="1"/>
    <col min="2308" max="2560" width="11.5703125" style="1"/>
    <col min="2561" max="2561" width="3" style="1" customWidth="1"/>
    <col min="2562" max="2562" width="3.28515625" style="1" customWidth="1"/>
    <col min="2563" max="2563" width="64.5703125" style="1" customWidth="1"/>
    <col min="2564" max="2816" width="11.5703125" style="1"/>
    <col min="2817" max="2817" width="3" style="1" customWidth="1"/>
    <col min="2818" max="2818" width="3.28515625" style="1" customWidth="1"/>
    <col min="2819" max="2819" width="64.5703125" style="1" customWidth="1"/>
    <col min="2820" max="3072" width="11.5703125" style="1"/>
    <col min="3073" max="3073" width="3" style="1" customWidth="1"/>
    <col min="3074" max="3074" width="3.28515625" style="1" customWidth="1"/>
    <col min="3075" max="3075" width="64.5703125" style="1" customWidth="1"/>
    <col min="3076" max="3328" width="11.5703125" style="1"/>
    <col min="3329" max="3329" width="3" style="1" customWidth="1"/>
    <col min="3330" max="3330" width="3.28515625" style="1" customWidth="1"/>
    <col min="3331" max="3331" width="64.5703125" style="1" customWidth="1"/>
    <col min="3332" max="3584" width="11.5703125" style="1"/>
    <col min="3585" max="3585" width="3" style="1" customWidth="1"/>
    <col min="3586" max="3586" width="3.28515625" style="1" customWidth="1"/>
    <col min="3587" max="3587" width="64.5703125" style="1" customWidth="1"/>
    <col min="3588" max="3840" width="11.5703125" style="1"/>
    <col min="3841" max="3841" width="3" style="1" customWidth="1"/>
    <col min="3842" max="3842" width="3.28515625" style="1" customWidth="1"/>
    <col min="3843" max="3843" width="64.5703125" style="1" customWidth="1"/>
    <col min="3844" max="4096" width="11.5703125" style="1"/>
    <col min="4097" max="4097" width="3" style="1" customWidth="1"/>
    <col min="4098" max="4098" width="3.28515625" style="1" customWidth="1"/>
    <col min="4099" max="4099" width="64.5703125" style="1" customWidth="1"/>
    <col min="4100" max="4352" width="11.5703125" style="1"/>
    <col min="4353" max="4353" width="3" style="1" customWidth="1"/>
    <col min="4354" max="4354" width="3.28515625" style="1" customWidth="1"/>
    <col min="4355" max="4355" width="64.5703125" style="1" customWidth="1"/>
    <col min="4356" max="4608" width="11.5703125" style="1"/>
    <col min="4609" max="4609" width="3" style="1" customWidth="1"/>
    <col min="4610" max="4610" width="3.28515625" style="1" customWidth="1"/>
    <col min="4611" max="4611" width="64.5703125" style="1" customWidth="1"/>
    <col min="4612" max="4864" width="11.5703125" style="1"/>
    <col min="4865" max="4865" width="3" style="1" customWidth="1"/>
    <col min="4866" max="4866" width="3.28515625" style="1" customWidth="1"/>
    <col min="4867" max="4867" width="64.5703125" style="1" customWidth="1"/>
    <col min="4868" max="5120" width="11.5703125" style="1"/>
    <col min="5121" max="5121" width="3" style="1" customWidth="1"/>
    <col min="5122" max="5122" width="3.28515625" style="1" customWidth="1"/>
    <col min="5123" max="5123" width="64.5703125" style="1" customWidth="1"/>
    <col min="5124" max="5376" width="11.5703125" style="1"/>
    <col min="5377" max="5377" width="3" style="1" customWidth="1"/>
    <col min="5378" max="5378" width="3.28515625" style="1" customWidth="1"/>
    <col min="5379" max="5379" width="64.5703125" style="1" customWidth="1"/>
    <col min="5380" max="5632" width="11.5703125" style="1"/>
    <col min="5633" max="5633" width="3" style="1" customWidth="1"/>
    <col min="5634" max="5634" width="3.28515625" style="1" customWidth="1"/>
    <col min="5635" max="5635" width="64.5703125" style="1" customWidth="1"/>
    <col min="5636" max="5888" width="11.5703125" style="1"/>
    <col min="5889" max="5889" width="3" style="1" customWidth="1"/>
    <col min="5890" max="5890" width="3.28515625" style="1" customWidth="1"/>
    <col min="5891" max="5891" width="64.5703125" style="1" customWidth="1"/>
    <col min="5892" max="6144" width="11.5703125" style="1"/>
    <col min="6145" max="6145" width="3" style="1" customWidth="1"/>
    <col min="6146" max="6146" width="3.28515625" style="1" customWidth="1"/>
    <col min="6147" max="6147" width="64.5703125" style="1" customWidth="1"/>
    <col min="6148" max="6400" width="11.5703125" style="1"/>
    <col min="6401" max="6401" width="3" style="1" customWidth="1"/>
    <col min="6402" max="6402" width="3.28515625" style="1" customWidth="1"/>
    <col min="6403" max="6403" width="64.5703125" style="1" customWidth="1"/>
    <col min="6404" max="6656" width="11.5703125" style="1"/>
    <col min="6657" max="6657" width="3" style="1" customWidth="1"/>
    <col min="6658" max="6658" width="3.28515625" style="1" customWidth="1"/>
    <col min="6659" max="6659" width="64.5703125" style="1" customWidth="1"/>
    <col min="6660" max="6912" width="11.5703125" style="1"/>
    <col min="6913" max="6913" width="3" style="1" customWidth="1"/>
    <col min="6914" max="6914" width="3.28515625" style="1" customWidth="1"/>
    <col min="6915" max="6915" width="64.5703125" style="1" customWidth="1"/>
    <col min="6916" max="7168" width="11.5703125" style="1"/>
    <col min="7169" max="7169" width="3" style="1" customWidth="1"/>
    <col min="7170" max="7170" width="3.28515625" style="1" customWidth="1"/>
    <col min="7171" max="7171" width="64.5703125" style="1" customWidth="1"/>
    <col min="7172" max="7424" width="11.5703125" style="1"/>
    <col min="7425" max="7425" width="3" style="1" customWidth="1"/>
    <col min="7426" max="7426" width="3.28515625" style="1" customWidth="1"/>
    <col min="7427" max="7427" width="64.5703125" style="1" customWidth="1"/>
    <col min="7428" max="7680" width="11.5703125" style="1"/>
    <col min="7681" max="7681" width="3" style="1" customWidth="1"/>
    <col min="7682" max="7682" width="3.28515625" style="1" customWidth="1"/>
    <col min="7683" max="7683" width="64.5703125" style="1" customWidth="1"/>
    <col min="7684" max="7936" width="11.5703125" style="1"/>
    <col min="7937" max="7937" width="3" style="1" customWidth="1"/>
    <col min="7938" max="7938" width="3.28515625" style="1" customWidth="1"/>
    <col min="7939" max="7939" width="64.5703125" style="1" customWidth="1"/>
    <col min="7940" max="8192" width="11.5703125" style="1"/>
    <col min="8193" max="8193" width="3" style="1" customWidth="1"/>
    <col min="8194" max="8194" width="3.28515625" style="1" customWidth="1"/>
    <col min="8195" max="8195" width="64.5703125" style="1" customWidth="1"/>
    <col min="8196" max="8448" width="11.5703125" style="1"/>
    <col min="8449" max="8449" width="3" style="1" customWidth="1"/>
    <col min="8450" max="8450" width="3.28515625" style="1" customWidth="1"/>
    <col min="8451" max="8451" width="64.5703125" style="1" customWidth="1"/>
    <col min="8452" max="8704" width="11.5703125" style="1"/>
    <col min="8705" max="8705" width="3" style="1" customWidth="1"/>
    <col min="8706" max="8706" width="3.28515625" style="1" customWidth="1"/>
    <col min="8707" max="8707" width="64.5703125" style="1" customWidth="1"/>
    <col min="8708" max="8960" width="11.5703125" style="1"/>
    <col min="8961" max="8961" width="3" style="1" customWidth="1"/>
    <col min="8962" max="8962" width="3.28515625" style="1" customWidth="1"/>
    <col min="8963" max="8963" width="64.5703125" style="1" customWidth="1"/>
    <col min="8964" max="9216" width="11.5703125" style="1"/>
    <col min="9217" max="9217" width="3" style="1" customWidth="1"/>
    <col min="9218" max="9218" width="3.28515625" style="1" customWidth="1"/>
    <col min="9219" max="9219" width="64.5703125" style="1" customWidth="1"/>
    <col min="9220" max="9472" width="11.5703125" style="1"/>
    <col min="9473" max="9473" width="3" style="1" customWidth="1"/>
    <col min="9474" max="9474" width="3.28515625" style="1" customWidth="1"/>
    <col min="9475" max="9475" width="64.5703125" style="1" customWidth="1"/>
    <col min="9476" max="9728" width="11.5703125" style="1"/>
    <col min="9729" max="9729" width="3" style="1" customWidth="1"/>
    <col min="9730" max="9730" width="3.28515625" style="1" customWidth="1"/>
    <col min="9731" max="9731" width="64.5703125" style="1" customWidth="1"/>
    <col min="9732" max="9984" width="11.5703125" style="1"/>
    <col min="9985" max="9985" width="3" style="1" customWidth="1"/>
    <col min="9986" max="9986" width="3.28515625" style="1" customWidth="1"/>
    <col min="9987" max="9987" width="64.5703125" style="1" customWidth="1"/>
    <col min="9988" max="10240" width="11.5703125" style="1"/>
    <col min="10241" max="10241" width="3" style="1" customWidth="1"/>
    <col min="10242" max="10242" width="3.28515625" style="1" customWidth="1"/>
    <col min="10243" max="10243" width="64.5703125" style="1" customWidth="1"/>
    <col min="10244" max="10496" width="11.5703125" style="1"/>
    <col min="10497" max="10497" width="3" style="1" customWidth="1"/>
    <col min="10498" max="10498" width="3.28515625" style="1" customWidth="1"/>
    <col min="10499" max="10499" width="64.5703125" style="1" customWidth="1"/>
    <col min="10500" max="10752" width="11.5703125" style="1"/>
    <col min="10753" max="10753" width="3" style="1" customWidth="1"/>
    <col min="10754" max="10754" width="3.28515625" style="1" customWidth="1"/>
    <col min="10755" max="10755" width="64.5703125" style="1" customWidth="1"/>
    <col min="10756" max="11008" width="11.5703125" style="1"/>
    <col min="11009" max="11009" width="3" style="1" customWidth="1"/>
    <col min="11010" max="11010" width="3.28515625" style="1" customWidth="1"/>
    <col min="11011" max="11011" width="64.5703125" style="1" customWidth="1"/>
    <col min="11012" max="11264" width="11.5703125" style="1"/>
    <col min="11265" max="11265" width="3" style="1" customWidth="1"/>
    <col min="11266" max="11266" width="3.28515625" style="1" customWidth="1"/>
    <col min="11267" max="11267" width="64.5703125" style="1" customWidth="1"/>
    <col min="11268" max="11520" width="11.5703125" style="1"/>
    <col min="11521" max="11521" width="3" style="1" customWidth="1"/>
    <col min="11522" max="11522" width="3.28515625" style="1" customWidth="1"/>
    <col min="11523" max="11523" width="64.5703125" style="1" customWidth="1"/>
    <col min="11524" max="11776" width="11.5703125" style="1"/>
    <col min="11777" max="11777" width="3" style="1" customWidth="1"/>
    <col min="11778" max="11778" width="3.28515625" style="1" customWidth="1"/>
    <col min="11779" max="11779" width="64.5703125" style="1" customWidth="1"/>
    <col min="11780" max="12032" width="11.5703125" style="1"/>
    <col min="12033" max="12033" width="3" style="1" customWidth="1"/>
    <col min="12034" max="12034" width="3.28515625" style="1" customWidth="1"/>
    <col min="12035" max="12035" width="64.5703125" style="1" customWidth="1"/>
    <col min="12036" max="12288" width="11.5703125" style="1"/>
    <col min="12289" max="12289" width="3" style="1" customWidth="1"/>
    <col min="12290" max="12290" width="3.28515625" style="1" customWidth="1"/>
    <col min="12291" max="12291" width="64.5703125" style="1" customWidth="1"/>
    <col min="12292" max="12544" width="11.5703125" style="1"/>
    <col min="12545" max="12545" width="3" style="1" customWidth="1"/>
    <col min="12546" max="12546" width="3.28515625" style="1" customWidth="1"/>
    <col min="12547" max="12547" width="64.5703125" style="1" customWidth="1"/>
    <col min="12548" max="12800" width="11.5703125" style="1"/>
    <col min="12801" max="12801" width="3" style="1" customWidth="1"/>
    <col min="12802" max="12802" width="3.28515625" style="1" customWidth="1"/>
    <col min="12803" max="12803" width="64.5703125" style="1" customWidth="1"/>
    <col min="12804" max="13056" width="11.5703125" style="1"/>
    <col min="13057" max="13057" width="3" style="1" customWidth="1"/>
    <col min="13058" max="13058" width="3.28515625" style="1" customWidth="1"/>
    <col min="13059" max="13059" width="64.5703125" style="1" customWidth="1"/>
    <col min="13060" max="13312" width="11.5703125" style="1"/>
    <col min="13313" max="13313" width="3" style="1" customWidth="1"/>
    <col min="13314" max="13314" width="3.28515625" style="1" customWidth="1"/>
    <col min="13315" max="13315" width="64.5703125" style="1" customWidth="1"/>
    <col min="13316" max="13568" width="11.5703125" style="1"/>
    <col min="13569" max="13569" width="3" style="1" customWidth="1"/>
    <col min="13570" max="13570" width="3.28515625" style="1" customWidth="1"/>
    <col min="13571" max="13571" width="64.5703125" style="1" customWidth="1"/>
    <col min="13572" max="13824" width="11.5703125" style="1"/>
    <col min="13825" max="13825" width="3" style="1" customWidth="1"/>
    <col min="13826" max="13826" width="3.28515625" style="1" customWidth="1"/>
    <col min="13827" max="13827" width="64.5703125" style="1" customWidth="1"/>
    <col min="13828" max="14080" width="11.5703125" style="1"/>
    <col min="14081" max="14081" width="3" style="1" customWidth="1"/>
    <col min="14082" max="14082" width="3.28515625" style="1" customWidth="1"/>
    <col min="14083" max="14083" width="64.5703125" style="1" customWidth="1"/>
    <col min="14084" max="14336" width="11.5703125" style="1"/>
    <col min="14337" max="14337" width="3" style="1" customWidth="1"/>
    <col min="14338" max="14338" width="3.28515625" style="1" customWidth="1"/>
    <col min="14339" max="14339" width="64.5703125" style="1" customWidth="1"/>
    <col min="14340" max="14592" width="11.5703125" style="1"/>
    <col min="14593" max="14593" width="3" style="1" customWidth="1"/>
    <col min="14594" max="14594" width="3.28515625" style="1" customWidth="1"/>
    <col min="14595" max="14595" width="64.5703125" style="1" customWidth="1"/>
    <col min="14596" max="14848" width="11.5703125" style="1"/>
    <col min="14849" max="14849" width="3" style="1" customWidth="1"/>
    <col min="14850" max="14850" width="3.28515625" style="1" customWidth="1"/>
    <col min="14851" max="14851" width="64.5703125" style="1" customWidth="1"/>
    <col min="14852" max="15104" width="11.5703125" style="1"/>
    <col min="15105" max="15105" width="3" style="1" customWidth="1"/>
    <col min="15106" max="15106" width="3.28515625" style="1" customWidth="1"/>
    <col min="15107" max="15107" width="64.5703125" style="1" customWidth="1"/>
    <col min="15108" max="15360" width="11.5703125" style="1"/>
    <col min="15361" max="15361" width="3" style="1" customWidth="1"/>
    <col min="15362" max="15362" width="3.28515625" style="1" customWidth="1"/>
    <col min="15363" max="15363" width="64.5703125" style="1" customWidth="1"/>
    <col min="15364" max="15616" width="11.5703125" style="1"/>
    <col min="15617" max="15617" width="3" style="1" customWidth="1"/>
    <col min="15618" max="15618" width="3.28515625" style="1" customWidth="1"/>
    <col min="15619" max="15619" width="64.5703125" style="1" customWidth="1"/>
    <col min="15620" max="15872" width="11.5703125" style="1"/>
    <col min="15873" max="15873" width="3" style="1" customWidth="1"/>
    <col min="15874" max="15874" width="3.28515625" style="1" customWidth="1"/>
    <col min="15875" max="15875" width="64.5703125" style="1" customWidth="1"/>
    <col min="15876" max="16128" width="11.5703125" style="1"/>
    <col min="16129" max="16129" width="3" style="1" customWidth="1"/>
    <col min="16130" max="16130" width="3.28515625" style="1" customWidth="1"/>
    <col min="16131" max="16131" width="64.5703125" style="1" customWidth="1"/>
    <col min="16132" max="16384" width="11.5703125" style="1"/>
  </cols>
  <sheetData>
    <row r="1" spans="1:7" x14ac:dyDescent="0.2">
      <c r="C1" s="3" t="s">
        <v>436</v>
      </c>
    </row>
    <row r="2" spans="1:7" x14ac:dyDescent="0.2">
      <c r="C2" s="3" t="s">
        <v>167</v>
      </c>
    </row>
    <row r="3" spans="1:7" ht="15.75" customHeight="1" x14ac:dyDescent="0.2">
      <c r="A3" s="225" t="str">
        <f>+'ANEXO 62 EDEN TS'!A3:E4</f>
        <v>TARIFA SOCIAL SIN SUBSIDIO DEL ESTADO PROVINCIAL EN EL COMPONENTE "VALOR AGREGADO DE DISTRIBUCIÓN"</v>
      </c>
      <c r="B3" s="225"/>
      <c r="C3" s="225"/>
      <c r="D3" s="225"/>
      <c r="E3" s="225"/>
    </row>
    <row r="4" spans="1:7" x14ac:dyDescent="0.2">
      <c r="A4" s="225"/>
      <c r="B4" s="225"/>
      <c r="C4" s="225"/>
      <c r="D4" s="225"/>
      <c r="E4" s="225"/>
    </row>
    <row r="5" spans="1:7" x14ac:dyDescent="0.2">
      <c r="A5" s="1" t="s">
        <v>1</v>
      </c>
      <c r="C5" s="1"/>
    </row>
    <row r="6" spans="1:7" x14ac:dyDescent="0.2">
      <c r="A6" s="4" t="s">
        <v>2</v>
      </c>
      <c r="B6" s="5"/>
    </row>
    <row r="7" spans="1:7" x14ac:dyDescent="0.2">
      <c r="B7" s="4" t="s">
        <v>120</v>
      </c>
    </row>
    <row r="8" spans="1:7" x14ac:dyDescent="0.2">
      <c r="B8" s="4"/>
      <c r="C8" s="5" t="s">
        <v>121</v>
      </c>
      <c r="D8" s="7">
        <v>256.57</v>
      </c>
      <c r="E8" s="1" t="s">
        <v>5</v>
      </c>
      <c r="F8" s="7"/>
      <c r="G8" s="29"/>
    </row>
    <row r="9" spans="1:7" x14ac:dyDescent="0.2">
      <c r="B9" s="4"/>
      <c r="C9" s="5" t="s">
        <v>122</v>
      </c>
      <c r="D9" s="8">
        <v>4.3497000000000003</v>
      </c>
      <c r="E9" s="1" t="s">
        <v>7</v>
      </c>
      <c r="F9" s="8"/>
      <c r="G9" s="29"/>
    </row>
    <row r="10" spans="1:7" x14ac:dyDescent="0.2">
      <c r="B10" s="4"/>
      <c r="C10" s="5" t="s">
        <v>123</v>
      </c>
      <c r="D10" s="7">
        <v>402.32</v>
      </c>
      <c r="E10" s="1" t="s">
        <v>5</v>
      </c>
      <c r="F10" s="7"/>
      <c r="G10" s="29"/>
    </row>
    <row r="11" spans="1:7" x14ac:dyDescent="0.2">
      <c r="C11" s="5" t="s">
        <v>124</v>
      </c>
      <c r="D11" s="8">
        <v>5.1177000000000001</v>
      </c>
      <c r="E11" s="1" t="s">
        <v>7</v>
      </c>
      <c r="F11" s="8"/>
      <c r="G11" s="29"/>
    </row>
    <row r="12" spans="1:7" x14ac:dyDescent="0.2">
      <c r="C12" s="5" t="s">
        <v>125</v>
      </c>
      <c r="D12" s="7">
        <v>1104.27</v>
      </c>
      <c r="E12" s="1" t="s">
        <v>5</v>
      </c>
      <c r="F12" s="7"/>
      <c r="G12" s="29"/>
    </row>
    <row r="13" spans="1:7" x14ac:dyDescent="0.2">
      <c r="C13" s="5" t="s">
        <v>126</v>
      </c>
      <c r="D13" s="8">
        <v>12.9002</v>
      </c>
      <c r="E13" s="1" t="s">
        <v>7</v>
      </c>
      <c r="F13" s="8"/>
      <c r="G13" s="29"/>
    </row>
    <row r="14" spans="1:7" x14ac:dyDescent="0.2">
      <c r="C14" s="5" t="s">
        <v>127</v>
      </c>
      <c r="D14" s="7">
        <v>1507.34</v>
      </c>
      <c r="E14" s="1" t="s">
        <v>5</v>
      </c>
      <c r="F14" s="7"/>
      <c r="G14" s="29"/>
    </row>
    <row r="15" spans="1:7" x14ac:dyDescent="0.2">
      <c r="C15" s="5" t="s">
        <v>128</v>
      </c>
      <c r="D15" s="8">
        <v>14.6465</v>
      </c>
      <c r="E15" s="1" t="s">
        <v>7</v>
      </c>
      <c r="F15" s="8"/>
      <c r="G15" s="29"/>
    </row>
    <row r="16" spans="1:7" x14ac:dyDescent="0.2">
      <c r="C16" s="5" t="s">
        <v>129</v>
      </c>
      <c r="D16" s="7">
        <v>1507.34</v>
      </c>
      <c r="E16" s="1" t="s">
        <v>5</v>
      </c>
      <c r="F16" s="7"/>
      <c r="G16" s="29"/>
    </row>
    <row r="17" spans="1:7" x14ac:dyDescent="0.2">
      <c r="C17" s="5" t="s">
        <v>130</v>
      </c>
      <c r="D17" s="8">
        <v>16.4314</v>
      </c>
      <c r="E17" s="1" t="s">
        <v>7</v>
      </c>
      <c r="F17" s="8"/>
      <c r="G17" s="29"/>
    </row>
    <row r="18" spans="1:7" x14ac:dyDescent="0.2">
      <c r="C18" s="5" t="s">
        <v>131</v>
      </c>
      <c r="D18" s="7">
        <v>1871.92</v>
      </c>
      <c r="E18" s="1" t="s">
        <v>5</v>
      </c>
      <c r="F18" s="8"/>
      <c r="G18" s="29"/>
    </row>
    <row r="19" spans="1:7" x14ac:dyDescent="0.2">
      <c r="C19" s="5" t="s">
        <v>13</v>
      </c>
      <c r="D19" s="8">
        <v>17.666899999999998</v>
      </c>
      <c r="E19" s="1" t="s">
        <v>7</v>
      </c>
      <c r="F19" s="8"/>
      <c r="G19" s="29"/>
    </row>
    <row r="20" spans="1:7" x14ac:dyDescent="0.2">
      <c r="C20" s="5" t="s">
        <v>14</v>
      </c>
      <c r="D20" s="7">
        <v>3004.32</v>
      </c>
      <c r="E20" s="1" t="s">
        <v>5</v>
      </c>
      <c r="F20" s="8"/>
      <c r="G20" s="29"/>
    </row>
    <row r="21" spans="1:7" x14ac:dyDescent="0.2">
      <c r="C21" s="5" t="s">
        <v>15</v>
      </c>
      <c r="D21" s="8">
        <v>19.423200000000001</v>
      </c>
      <c r="E21" s="1" t="s">
        <v>7</v>
      </c>
      <c r="F21" s="8"/>
      <c r="G21" s="29"/>
    </row>
    <row r="22" spans="1:7" x14ac:dyDescent="0.2">
      <c r="C22" s="5" t="s">
        <v>16</v>
      </c>
      <c r="D22" s="7">
        <v>4865.91</v>
      </c>
      <c r="E22" s="1" t="s">
        <v>5</v>
      </c>
      <c r="F22" s="8"/>
      <c r="G22" s="29"/>
    </row>
    <row r="23" spans="1:7" x14ac:dyDescent="0.2">
      <c r="C23" s="5" t="s">
        <v>17</v>
      </c>
      <c r="D23" s="8">
        <v>21.4405</v>
      </c>
      <c r="E23" s="1" t="s">
        <v>7</v>
      </c>
      <c r="F23" s="8"/>
      <c r="G23" s="29"/>
    </row>
    <row r="24" spans="1:7" x14ac:dyDescent="0.2">
      <c r="C24" s="5" t="s">
        <v>18</v>
      </c>
      <c r="D24" s="7">
        <v>5940.63</v>
      </c>
      <c r="E24" s="1" t="s">
        <v>5</v>
      </c>
      <c r="F24" s="8"/>
      <c r="G24" s="29"/>
    </row>
    <row r="25" spans="1:7" x14ac:dyDescent="0.2">
      <c r="C25" s="5" t="s">
        <v>19</v>
      </c>
      <c r="D25" s="8">
        <v>24.168600000000001</v>
      </c>
      <c r="E25" s="1" t="s">
        <v>7</v>
      </c>
      <c r="F25" s="8"/>
      <c r="G25" s="29"/>
    </row>
    <row r="26" spans="1:7" x14ac:dyDescent="0.2">
      <c r="D26" s="1" t="s">
        <v>21</v>
      </c>
      <c r="G26" s="29"/>
    </row>
    <row r="27" spans="1:7" x14ac:dyDescent="0.2">
      <c r="A27" s="4" t="s">
        <v>55</v>
      </c>
      <c r="D27" s="21" t="s">
        <v>21</v>
      </c>
      <c r="F27" s="21"/>
      <c r="G27" s="29"/>
    </row>
    <row r="28" spans="1:7" x14ac:dyDescent="0.2">
      <c r="B28" s="4" t="s">
        <v>56</v>
      </c>
      <c r="C28" s="30"/>
      <c r="D28" s="21" t="s">
        <v>21</v>
      </c>
      <c r="F28" s="21"/>
      <c r="G28" s="29"/>
    </row>
    <row r="29" spans="1:7" x14ac:dyDescent="0.2">
      <c r="C29" s="4" t="s">
        <v>58</v>
      </c>
      <c r="D29" s="21" t="s">
        <v>21</v>
      </c>
      <c r="F29" s="21"/>
      <c r="G29" s="29"/>
    </row>
    <row r="30" spans="1:7" x14ac:dyDescent="0.2">
      <c r="C30" s="5" t="s">
        <v>44</v>
      </c>
      <c r="D30" s="16">
        <v>6503.75</v>
      </c>
      <c r="E30" s="1" t="s">
        <v>5</v>
      </c>
      <c r="F30" s="16"/>
      <c r="G30" s="29"/>
    </row>
    <row r="31" spans="1:7" x14ac:dyDescent="0.2">
      <c r="C31" s="5" t="s">
        <v>49</v>
      </c>
      <c r="D31" s="16">
        <v>839.12</v>
      </c>
      <c r="E31" s="1" t="s">
        <v>50</v>
      </c>
      <c r="F31" s="16"/>
      <c r="G31" s="29"/>
    </row>
    <row r="32" spans="1:7" x14ac:dyDescent="0.2">
      <c r="C32" s="5" t="s">
        <v>51</v>
      </c>
      <c r="D32" s="16">
        <v>359.62</v>
      </c>
      <c r="E32" s="1" t="s">
        <v>50</v>
      </c>
      <c r="F32" s="16"/>
      <c r="G32" s="29"/>
    </row>
    <row r="33" spans="2:7" x14ac:dyDescent="0.2">
      <c r="B33" s="4" t="s">
        <v>59</v>
      </c>
      <c r="D33" s="21" t="s">
        <v>21</v>
      </c>
      <c r="F33" s="21"/>
      <c r="G33" s="29"/>
    </row>
    <row r="34" spans="2:7" x14ac:dyDescent="0.2">
      <c r="C34" s="4" t="s">
        <v>60</v>
      </c>
      <c r="D34" s="21" t="s">
        <v>21</v>
      </c>
      <c r="F34" s="21"/>
      <c r="G34" s="29"/>
    </row>
    <row r="35" spans="2:7" x14ac:dyDescent="0.2">
      <c r="C35" s="4" t="s">
        <v>132</v>
      </c>
      <c r="D35" s="21" t="s">
        <v>21</v>
      </c>
      <c r="F35" s="21"/>
      <c r="G35" s="29"/>
    </row>
    <row r="36" spans="2:7" x14ac:dyDescent="0.2">
      <c r="C36" s="5" t="s">
        <v>52</v>
      </c>
      <c r="D36" s="21">
        <v>0.96750000000000003</v>
      </c>
      <c r="E36" s="1" t="s">
        <v>7</v>
      </c>
      <c r="F36" s="21"/>
      <c r="G36" s="29"/>
    </row>
    <row r="37" spans="2:7" x14ac:dyDescent="0.2">
      <c r="C37" s="5" t="s">
        <v>61</v>
      </c>
      <c r="D37" s="21">
        <v>0.96750000000000003</v>
      </c>
      <c r="E37" s="1" t="s">
        <v>7</v>
      </c>
      <c r="F37" s="21"/>
      <c r="G37" s="29"/>
    </row>
    <row r="38" spans="2:7" x14ac:dyDescent="0.2">
      <c r="C38" s="5" t="s">
        <v>62</v>
      </c>
      <c r="D38" s="21">
        <v>0.96750000000000003</v>
      </c>
      <c r="E38" s="1" t="s">
        <v>7</v>
      </c>
      <c r="F38" s="21"/>
      <c r="G38" s="29"/>
    </row>
    <row r="39" spans="2:7" x14ac:dyDescent="0.2">
      <c r="C39" s="4" t="s">
        <v>133</v>
      </c>
      <c r="D39" s="21" t="s">
        <v>21</v>
      </c>
      <c r="F39" s="21"/>
      <c r="G39" s="29"/>
    </row>
    <row r="40" spans="2:7" x14ac:dyDescent="0.2">
      <c r="C40" s="5" t="s">
        <v>52</v>
      </c>
      <c r="D40" s="8">
        <v>2.6353</v>
      </c>
      <c r="E40" s="1" t="s">
        <v>7</v>
      </c>
      <c r="F40" s="8"/>
      <c r="G40" s="29"/>
    </row>
    <row r="41" spans="2:7" x14ac:dyDescent="0.2">
      <c r="B41" s="4"/>
      <c r="C41" s="5" t="s">
        <v>61</v>
      </c>
      <c r="D41" s="8">
        <v>2.5564</v>
      </c>
      <c r="E41" s="1" t="s">
        <v>7</v>
      </c>
      <c r="F41" s="8"/>
      <c r="G41" s="29"/>
    </row>
    <row r="42" spans="2:7" x14ac:dyDescent="0.2">
      <c r="C42" s="5" t="s">
        <v>62</v>
      </c>
      <c r="D42" s="31">
        <v>2.4769999999999999</v>
      </c>
      <c r="E42" s="1" t="s">
        <v>7</v>
      </c>
      <c r="F42" s="31"/>
      <c r="G42" s="29"/>
    </row>
    <row r="43" spans="2:7" x14ac:dyDescent="0.2">
      <c r="B43" s="4"/>
      <c r="C43" s="4" t="s">
        <v>134</v>
      </c>
      <c r="D43" s="21" t="s">
        <v>21</v>
      </c>
      <c r="F43" s="21"/>
      <c r="G43" s="29"/>
    </row>
    <row r="44" spans="2:7" x14ac:dyDescent="0.2">
      <c r="B44" s="4"/>
      <c r="C44" s="5" t="s">
        <v>52</v>
      </c>
      <c r="D44" s="21">
        <v>4.3029999999999999</v>
      </c>
      <c r="E44" s="1" t="s">
        <v>7</v>
      </c>
      <c r="F44" s="21"/>
      <c r="G44" s="29"/>
    </row>
    <row r="45" spans="2:7" x14ac:dyDescent="0.2">
      <c r="B45" s="4"/>
      <c r="C45" s="5" t="s">
        <v>61</v>
      </c>
      <c r="D45" s="21">
        <v>4.1452</v>
      </c>
      <c r="E45" s="1" t="s">
        <v>7</v>
      </c>
      <c r="F45" s="21"/>
      <c r="G45" s="29"/>
    </row>
    <row r="46" spans="2:7" x14ac:dyDescent="0.2">
      <c r="B46" s="4"/>
      <c r="C46" s="5" t="s">
        <v>62</v>
      </c>
      <c r="D46" s="21">
        <v>3.9864000000000002</v>
      </c>
      <c r="E46" s="1" t="s">
        <v>7</v>
      </c>
      <c r="F46" s="21"/>
      <c r="G46" s="29"/>
    </row>
    <row r="47" spans="2:7" x14ac:dyDescent="0.2">
      <c r="C47" s="4" t="s">
        <v>64</v>
      </c>
      <c r="D47" s="21" t="s">
        <v>21</v>
      </c>
      <c r="F47" s="21"/>
      <c r="G47" s="29"/>
    </row>
    <row r="48" spans="2:7" x14ac:dyDescent="0.2">
      <c r="C48" s="4" t="s">
        <v>132</v>
      </c>
      <c r="D48" s="21" t="s">
        <v>21</v>
      </c>
      <c r="F48" s="21"/>
      <c r="G48" s="29"/>
    </row>
    <row r="49" spans="2:7" x14ac:dyDescent="0.2">
      <c r="C49" s="5" t="s">
        <v>52</v>
      </c>
      <c r="D49" s="21">
        <v>0.96750000000000003</v>
      </c>
      <c r="E49" s="1" t="s">
        <v>7</v>
      </c>
      <c r="F49" s="21"/>
      <c r="G49" s="29"/>
    </row>
    <row r="50" spans="2:7" x14ac:dyDescent="0.2">
      <c r="C50" s="5" t="s">
        <v>61</v>
      </c>
      <c r="D50" s="21">
        <v>0.96750000000000003</v>
      </c>
      <c r="E50" s="1" t="s">
        <v>7</v>
      </c>
      <c r="F50" s="21"/>
      <c r="G50" s="29"/>
    </row>
    <row r="51" spans="2:7" x14ac:dyDescent="0.2">
      <c r="C51" s="5" t="s">
        <v>62</v>
      </c>
      <c r="D51" s="21">
        <v>0.96750000000000003</v>
      </c>
      <c r="E51" s="1" t="s">
        <v>7</v>
      </c>
      <c r="F51" s="21"/>
      <c r="G51" s="29"/>
    </row>
    <row r="52" spans="2:7" x14ac:dyDescent="0.2">
      <c r="C52" s="4" t="s">
        <v>133</v>
      </c>
      <c r="D52" s="21" t="s">
        <v>21</v>
      </c>
      <c r="F52" s="21"/>
      <c r="G52" s="29"/>
    </row>
    <row r="53" spans="2:7" x14ac:dyDescent="0.2">
      <c r="C53" s="5" t="s">
        <v>52</v>
      </c>
      <c r="D53" s="8">
        <v>2.6353</v>
      </c>
      <c r="E53" s="1" t="s">
        <v>7</v>
      </c>
      <c r="F53" s="8"/>
      <c r="G53" s="29"/>
    </row>
    <row r="54" spans="2:7" x14ac:dyDescent="0.2">
      <c r="B54" s="4"/>
      <c r="C54" s="5" t="s">
        <v>61</v>
      </c>
      <c r="D54" s="8">
        <v>2.5564</v>
      </c>
      <c r="E54" s="1" t="s">
        <v>7</v>
      </c>
      <c r="F54" s="8"/>
      <c r="G54" s="29"/>
    </row>
    <row r="55" spans="2:7" x14ac:dyDescent="0.2">
      <c r="C55" s="5" t="s">
        <v>62</v>
      </c>
      <c r="D55" s="31">
        <v>2.4769999999999999</v>
      </c>
      <c r="E55" s="1" t="s">
        <v>7</v>
      </c>
      <c r="F55" s="31"/>
      <c r="G55" s="29"/>
    </row>
    <row r="56" spans="2:7" x14ac:dyDescent="0.2">
      <c r="B56" s="4"/>
      <c r="C56" s="4" t="s">
        <v>134</v>
      </c>
      <c r="D56" s="21" t="s">
        <v>21</v>
      </c>
      <c r="F56" s="21"/>
      <c r="G56" s="29"/>
    </row>
    <row r="57" spans="2:7" x14ac:dyDescent="0.2">
      <c r="B57" s="4"/>
      <c r="C57" s="5" t="s">
        <v>52</v>
      </c>
      <c r="D57" s="21">
        <v>4.3029999999999999</v>
      </c>
      <c r="E57" s="1" t="s">
        <v>7</v>
      </c>
      <c r="F57" s="21"/>
      <c r="G57" s="29"/>
    </row>
    <row r="58" spans="2:7" x14ac:dyDescent="0.2">
      <c r="B58" s="4"/>
      <c r="C58" s="5" t="s">
        <v>61</v>
      </c>
      <c r="D58" s="21">
        <v>4.1452</v>
      </c>
      <c r="E58" s="1" t="s">
        <v>7</v>
      </c>
      <c r="F58" s="21"/>
      <c r="G58" s="29"/>
    </row>
    <row r="59" spans="2:7" x14ac:dyDescent="0.2">
      <c r="B59" s="4"/>
      <c r="C59" s="5" t="s">
        <v>62</v>
      </c>
      <c r="D59" s="21">
        <v>3.9864000000000002</v>
      </c>
      <c r="E59" s="1" t="s">
        <v>7</v>
      </c>
      <c r="F59" s="21"/>
      <c r="G59" s="29"/>
    </row>
    <row r="60" spans="2:7" x14ac:dyDescent="0.2">
      <c r="B60" s="4" t="s">
        <v>70</v>
      </c>
      <c r="C60" s="30"/>
      <c r="D60" s="1" t="s">
        <v>21</v>
      </c>
      <c r="G60" s="29"/>
    </row>
    <row r="61" spans="2:7" x14ac:dyDescent="0.2">
      <c r="C61" s="4" t="s">
        <v>58</v>
      </c>
      <c r="D61" s="1" t="s">
        <v>21</v>
      </c>
      <c r="G61" s="29"/>
    </row>
    <row r="62" spans="2:7" x14ac:dyDescent="0.2">
      <c r="C62" s="5" t="s">
        <v>44</v>
      </c>
      <c r="D62" s="7">
        <v>9854.2199999999993</v>
      </c>
      <c r="E62" s="1" t="s">
        <v>5</v>
      </c>
      <c r="F62" s="7"/>
      <c r="G62" s="29"/>
    </row>
    <row r="63" spans="2:7" x14ac:dyDescent="0.2">
      <c r="C63" s="5" t="s">
        <v>49</v>
      </c>
      <c r="D63" s="7">
        <v>443.59</v>
      </c>
      <c r="E63" s="1" t="s">
        <v>50</v>
      </c>
      <c r="F63" s="7"/>
      <c r="G63" s="29"/>
    </row>
    <row r="64" spans="2:7" x14ac:dyDescent="0.2">
      <c r="C64" s="5" t="s">
        <v>51</v>
      </c>
      <c r="D64" s="7">
        <v>190.11</v>
      </c>
      <c r="E64" s="1" t="s">
        <v>50</v>
      </c>
      <c r="F64" s="7"/>
      <c r="G64" s="29"/>
    </row>
    <row r="65" spans="2:7" x14ac:dyDescent="0.2">
      <c r="B65" s="4" t="s">
        <v>59</v>
      </c>
      <c r="D65" s="1" t="s">
        <v>21</v>
      </c>
      <c r="G65" s="29"/>
    </row>
    <row r="66" spans="2:7" x14ac:dyDescent="0.2">
      <c r="C66" s="4" t="s">
        <v>60</v>
      </c>
      <c r="D66" s="21" t="s">
        <v>21</v>
      </c>
      <c r="F66" s="21"/>
      <c r="G66" s="29"/>
    </row>
    <row r="67" spans="2:7" x14ac:dyDescent="0.2">
      <c r="C67" s="4" t="s">
        <v>132</v>
      </c>
      <c r="D67" s="21" t="s">
        <v>21</v>
      </c>
      <c r="F67" s="21"/>
      <c r="G67" s="29"/>
    </row>
    <row r="68" spans="2:7" x14ac:dyDescent="0.2">
      <c r="C68" s="5" t="s">
        <v>52</v>
      </c>
      <c r="D68" s="21">
        <v>0.94389999999999996</v>
      </c>
      <c r="E68" s="1" t="s">
        <v>7</v>
      </c>
      <c r="F68" s="21"/>
      <c r="G68" s="29"/>
    </row>
    <row r="69" spans="2:7" x14ac:dyDescent="0.2">
      <c r="C69" s="5" t="s">
        <v>61</v>
      </c>
      <c r="D69" s="21">
        <v>0.94389999999999996</v>
      </c>
      <c r="E69" s="1" t="s">
        <v>7</v>
      </c>
      <c r="F69" s="21"/>
      <c r="G69" s="29"/>
    </row>
    <row r="70" spans="2:7" x14ac:dyDescent="0.2">
      <c r="C70" s="5" t="s">
        <v>62</v>
      </c>
      <c r="D70" s="21">
        <v>0.94389999999999996</v>
      </c>
      <c r="E70" s="1" t="s">
        <v>7</v>
      </c>
      <c r="F70" s="21"/>
      <c r="G70" s="29"/>
    </row>
    <row r="71" spans="2:7" x14ac:dyDescent="0.2">
      <c r="C71" s="4" t="s">
        <v>133</v>
      </c>
      <c r="D71" s="21" t="s">
        <v>21</v>
      </c>
      <c r="F71" s="21"/>
      <c r="G71" s="29"/>
    </row>
    <row r="72" spans="2:7" x14ac:dyDescent="0.2">
      <c r="C72" s="5" t="s">
        <v>52</v>
      </c>
      <c r="D72" s="8">
        <v>2.5710000000000002</v>
      </c>
      <c r="E72" s="1" t="s">
        <v>7</v>
      </c>
      <c r="F72" s="8"/>
      <c r="G72" s="29"/>
    </row>
    <row r="73" spans="2:7" x14ac:dyDescent="0.2">
      <c r="B73" s="4"/>
      <c r="C73" s="5" t="s">
        <v>61</v>
      </c>
      <c r="D73" s="8">
        <v>2.4940000000000002</v>
      </c>
      <c r="E73" s="1" t="s">
        <v>7</v>
      </c>
      <c r="F73" s="8"/>
      <c r="G73" s="29"/>
    </row>
    <row r="74" spans="2:7" x14ac:dyDescent="0.2">
      <c r="C74" s="5" t="s">
        <v>62</v>
      </c>
      <c r="D74" s="31">
        <v>2.4165000000000001</v>
      </c>
      <c r="E74" s="1" t="s">
        <v>7</v>
      </c>
      <c r="F74" s="31"/>
      <c r="G74" s="29"/>
    </row>
    <row r="75" spans="2:7" x14ac:dyDescent="0.2">
      <c r="B75" s="4"/>
      <c r="C75" s="4" t="s">
        <v>134</v>
      </c>
      <c r="D75" s="21" t="s">
        <v>21</v>
      </c>
      <c r="F75" s="21"/>
      <c r="G75" s="29"/>
    </row>
    <row r="76" spans="2:7" x14ac:dyDescent="0.2">
      <c r="B76" s="4"/>
      <c r="C76" s="5" t="s">
        <v>52</v>
      </c>
      <c r="D76" s="21">
        <v>4.1981000000000002</v>
      </c>
      <c r="E76" s="1" t="s">
        <v>7</v>
      </c>
      <c r="F76" s="21"/>
      <c r="G76" s="29"/>
    </row>
    <row r="77" spans="2:7" x14ac:dyDescent="0.2">
      <c r="B77" s="4"/>
      <c r="C77" s="5" t="s">
        <v>61</v>
      </c>
      <c r="D77" s="21">
        <v>4.0441000000000003</v>
      </c>
      <c r="E77" s="1" t="s">
        <v>7</v>
      </c>
      <c r="F77" s="21"/>
      <c r="G77" s="29"/>
    </row>
    <row r="78" spans="2:7" x14ac:dyDescent="0.2">
      <c r="B78" s="4"/>
      <c r="C78" s="5" t="s">
        <v>62</v>
      </c>
      <c r="D78" s="21">
        <v>3.8892000000000002</v>
      </c>
      <c r="E78" s="1" t="s">
        <v>7</v>
      </c>
      <c r="F78" s="21"/>
      <c r="G78" s="29"/>
    </row>
    <row r="79" spans="2:7" x14ac:dyDescent="0.2">
      <c r="C79" s="4" t="s">
        <v>64</v>
      </c>
      <c r="D79" s="21" t="s">
        <v>21</v>
      </c>
      <c r="F79" s="21"/>
      <c r="G79" s="29"/>
    </row>
    <row r="80" spans="2:7" x14ac:dyDescent="0.2">
      <c r="C80" s="4" t="s">
        <v>132</v>
      </c>
      <c r="D80" s="21" t="s">
        <v>21</v>
      </c>
      <c r="F80" s="21"/>
      <c r="G80" s="29"/>
    </row>
    <row r="81" spans="1:7" x14ac:dyDescent="0.2">
      <c r="C81" s="5" t="s">
        <v>52</v>
      </c>
      <c r="D81" s="21">
        <v>0.94389999999999996</v>
      </c>
      <c r="E81" s="1" t="s">
        <v>7</v>
      </c>
      <c r="F81" s="21"/>
      <c r="G81" s="29"/>
    </row>
    <row r="82" spans="1:7" x14ac:dyDescent="0.2">
      <c r="C82" s="5" t="s">
        <v>61</v>
      </c>
      <c r="D82" s="21">
        <v>0.94389999999999996</v>
      </c>
      <c r="E82" s="1" t="s">
        <v>7</v>
      </c>
      <c r="F82" s="21"/>
      <c r="G82" s="29"/>
    </row>
    <row r="83" spans="1:7" x14ac:dyDescent="0.2">
      <c r="C83" s="5" t="s">
        <v>62</v>
      </c>
      <c r="D83" s="21">
        <v>0.94389999999999996</v>
      </c>
      <c r="E83" s="1" t="s">
        <v>7</v>
      </c>
      <c r="F83" s="21"/>
      <c r="G83" s="29"/>
    </row>
    <row r="84" spans="1:7" x14ac:dyDescent="0.2">
      <c r="C84" s="4" t="s">
        <v>133</v>
      </c>
      <c r="D84" s="21" t="s">
        <v>21</v>
      </c>
      <c r="F84" s="21"/>
      <c r="G84" s="29"/>
    </row>
    <row r="85" spans="1:7" x14ac:dyDescent="0.2">
      <c r="C85" s="5" t="s">
        <v>52</v>
      </c>
      <c r="D85" s="8">
        <v>2.5710000000000002</v>
      </c>
      <c r="E85" s="1" t="s">
        <v>7</v>
      </c>
      <c r="F85" s="8"/>
      <c r="G85" s="29"/>
    </row>
    <row r="86" spans="1:7" x14ac:dyDescent="0.2">
      <c r="B86" s="4"/>
      <c r="C86" s="5" t="s">
        <v>61</v>
      </c>
      <c r="D86" s="8">
        <v>2.4940000000000002</v>
      </c>
      <c r="E86" s="1" t="s">
        <v>7</v>
      </c>
      <c r="F86" s="8"/>
      <c r="G86" s="29"/>
    </row>
    <row r="87" spans="1:7" x14ac:dyDescent="0.2">
      <c r="C87" s="5" t="s">
        <v>62</v>
      </c>
      <c r="D87" s="31">
        <v>2.4165000000000001</v>
      </c>
      <c r="E87" s="1" t="s">
        <v>7</v>
      </c>
      <c r="F87" s="31"/>
      <c r="G87" s="29"/>
    </row>
    <row r="88" spans="1:7" x14ac:dyDescent="0.2">
      <c r="B88" s="4"/>
      <c r="C88" s="4" t="s">
        <v>134</v>
      </c>
      <c r="D88" s="21" t="s">
        <v>21</v>
      </c>
      <c r="F88" s="21"/>
      <c r="G88" s="29"/>
    </row>
    <row r="89" spans="1:7" x14ac:dyDescent="0.2">
      <c r="B89" s="4"/>
      <c r="C89" s="5" t="s">
        <v>52</v>
      </c>
      <c r="D89" s="21">
        <v>4.1981000000000002</v>
      </c>
      <c r="E89" s="1" t="s">
        <v>7</v>
      </c>
      <c r="F89" s="21"/>
      <c r="G89" s="29"/>
    </row>
    <row r="90" spans="1:7" x14ac:dyDescent="0.2">
      <c r="B90" s="4"/>
      <c r="C90" s="5" t="s">
        <v>61</v>
      </c>
      <c r="D90" s="21">
        <v>4.0441000000000003</v>
      </c>
      <c r="E90" s="1" t="s">
        <v>7</v>
      </c>
      <c r="F90" s="21"/>
      <c r="G90" s="29"/>
    </row>
    <row r="91" spans="1:7" x14ac:dyDescent="0.2">
      <c r="B91" s="4"/>
      <c r="C91" s="5" t="s">
        <v>62</v>
      </c>
      <c r="D91" s="21">
        <v>3.8892000000000002</v>
      </c>
      <c r="E91" s="1" t="s">
        <v>7</v>
      </c>
      <c r="F91" s="21"/>
      <c r="G91" s="29"/>
    </row>
    <row r="92" spans="1:7" x14ac:dyDescent="0.2">
      <c r="D92" s="1" t="s">
        <v>21</v>
      </c>
      <c r="G92" s="29"/>
    </row>
    <row r="93" spans="1:7" ht="14.25" x14ac:dyDescent="0.2">
      <c r="A93" s="11" t="s">
        <v>72</v>
      </c>
      <c r="D93" s="1" t="s">
        <v>21</v>
      </c>
      <c r="G93" s="29"/>
    </row>
    <row r="94" spans="1:7" ht="14.25" x14ac:dyDescent="0.2">
      <c r="B94" s="11" t="s">
        <v>73</v>
      </c>
      <c r="D94" s="1" t="s">
        <v>21</v>
      </c>
      <c r="G94" s="29"/>
    </row>
    <row r="95" spans="1:7" ht="14.25" x14ac:dyDescent="0.2">
      <c r="B95" s="11"/>
      <c r="C95" s="14" t="s">
        <v>74</v>
      </c>
      <c r="D95" s="16">
        <v>903.31</v>
      </c>
      <c r="E95" s="1" t="s">
        <v>5</v>
      </c>
      <c r="F95" s="16"/>
      <c r="G95" s="29"/>
    </row>
    <row r="96" spans="1:7" ht="14.25" x14ac:dyDescent="0.2">
      <c r="B96" s="11"/>
      <c r="C96" s="5" t="s">
        <v>135</v>
      </c>
      <c r="D96" s="21">
        <v>4.2934000000000001</v>
      </c>
      <c r="E96" s="1" t="s">
        <v>7</v>
      </c>
      <c r="F96" s="21"/>
      <c r="G96" s="29"/>
    </row>
    <row r="97" spans="1:7" x14ac:dyDescent="0.2">
      <c r="C97" s="14" t="s">
        <v>74</v>
      </c>
      <c r="D97" s="16">
        <v>2685</v>
      </c>
      <c r="E97" s="1" t="s">
        <v>5</v>
      </c>
      <c r="F97" s="16"/>
      <c r="G97" s="29"/>
    </row>
    <row r="98" spans="1:7" x14ac:dyDescent="0.2">
      <c r="C98" s="5" t="s">
        <v>136</v>
      </c>
      <c r="D98" s="21">
        <v>9.8015000000000008</v>
      </c>
      <c r="E98" s="1" t="s">
        <v>7</v>
      </c>
      <c r="F98" s="21"/>
      <c r="G98" s="29"/>
    </row>
    <row r="99" spans="1:7" x14ac:dyDescent="0.2">
      <c r="C99" s="14" t="s">
        <v>74</v>
      </c>
      <c r="D99" s="16">
        <v>2685</v>
      </c>
      <c r="E99" s="1" t="s">
        <v>5</v>
      </c>
      <c r="F99" s="16"/>
      <c r="G99" s="29"/>
    </row>
    <row r="100" spans="1:7" x14ac:dyDescent="0.2">
      <c r="C100" s="5" t="s">
        <v>137</v>
      </c>
      <c r="D100" s="21">
        <v>11.398099999999999</v>
      </c>
      <c r="E100" s="1" t="s">
        <v>7</v>
      </c>
      <c r="F100" s="21"/>
      <c r="G100" s="29"/>
    </row>
    <row r="101" spans="1:7" x14ac:dyDescent="0.2">
      <c r="C101" s="14" t="s">
        <v>76</v>
      </c>
      <c r="D101" s="16">
        <v>3702.19</v>
      </c>
      <c r="E101" s="1" t="s">
        <v>5</v>
      </c>
      <c r="F101" s="21"/>
      <c r="G101" s="29"/>
    </row>
    <row r="102" spans="1:7" x14ac:dyDescent="0.2">
      <c r="C102" s="5" t="s">
        <v>77</v>
      </c>
      <c r="D102" s="21">
        <v>12.8429</v>
      </c>
      <c r="E102" s="1" t="s">
        <v>7</v>
      </c>
      <c r="F102" s="21"/>
      <c r="G102" s="29"/>
    </row>
    <row r="103" spans="1:7" x14ac:dyDescent="0.2">
      <c r="C103" s="14" t="s">
        <v>78</v>
      </c>
      <c r="D103" s="16">
        <v>4757.7299999999996</v>
      </c>
      <c r="E103" s="1" t="s">
        <v>5</v>
      </c>
      <c r="F103" s="21"/>
      <c r="G103" s="29"/>
    </row>
    <row r="104" spans="1:7" x14ac:dyDescent="0.2">
      <c r="C104" s="5" t="s">
        <v>79</v>
      </c>
      <c r="D104" s="21">
        <v>14.12</v>
      </c>
      <c r="E104" s="1" t="s">
        <v>7</v>
      </c>
      <c r="F104" s="21"/>
      <c r="G104" s="29"/>
    </row>
    <row r="105" spans="1:7" x14ac:dyDescent="0.2">
      <c r="C105" s="14" t="s">
        <v>80</v>
      </c>
      <c r="D105" s="16">
        <v>5429.42</v>
      </c>
      <c r="E105" s="1" t="s">
        <v>5</v>
      </c>
      <c r="F105" s="21"/>
      <c r="G105" s="29"/>
    </row>
    <row r="106" spans="1:7" x14ac:dyDescent="0.2">
      <c r="A106" s="13"/>
      <c r="B106" s="13"/>
      <c r="C106" s="5" t="s">
        <v>81</v>
      </c>
      <c r="D106" s="21">
        <v>16.125399999999999</v>
      </c>
      <c r="E106" s="1" t="s">
        <v>7</v>
      </c>
      <c r="F106" s="21"/>
      <c r="G106" s="29"/>
    </row>
    <row r="107" spans="1:7" x14ac:dyDescent="0.2">
      <c r="G107" s="29"/>
    </row>
    <row r="108" spans="1:7" x14ac:dyDescent="0.2">
      <c r="C108" s="30" t="s">
        <v>91</v>
      </c>
      <c r="G108" s="29"/>
    </row>
    <row r="109" spans="1:7" x14ac:dyDescent="0.2">
      <c r="C109" s="5" t="s">
        <v>92</v>
      </c>
      <c r="D109" s="1">
        <v>27</v>
      </c>
      <c r="E109" s="1" t="s">
        <v>93</v>
      </c>
      <c r="G109" s="29"/>
    </row>
    <row r="110" spans="1:7" x14ac:dyDescent="0.2">
      <c r="C110" s="5" t="s">
        <v>94</v>
      </c>
      <c r="D110" s="1">
        <v>43</v>
      </c>
      <c r="E110" s="1" t="s">
        <v>93</v>
      </c>
      <c r="G110" s="29"/>
    </row>
    <row r="111" spans="1:7" x14ac:dyDescent="0.2">
      <c r="C111" s="5" t="s">
        <v>95</v>
      </c>
      <c r="D111" s="1">
        <v>52</v>
      </c>
      <c r="E111" s="1" t="s">
        <v>93</v>
      </c>
      <c r="G111" s="29"/>
    </row>
    <row r="112" spans="1:7" x14ac:dyDescent="0.2">
      <c r="C112" s="5" t="s">
        <v>96</v>
      </c>
      <c r="D112" s="1">
        <v>57</v>
      </c>
      <c r="E112" s="1" t="s">
        <v>93</v>
      </c>
      <c r="G112" s="29"/>
    </row>
    <row r="113" spans="1:7" x14ac:dyDescent="0.2">
      <c r="C113" s="5" t="s">
        <v>97</v>
      </c>
      <c r="D113" s="1">
        <v>70</v>
      </c>
      <c r="E113" s="1" t="s">
        <v>93</v>
      </c>
      <c r="G113" s="29"/>
    </row>
    <row r="114" spans="1:7" x14ac:dyDescent="0.2">
      <c r="C114" s="5" t="s">
        <v>98</v>
      </c>
      <c r="D114" s="1">
        <v>86</v>
      </c>
      <c r="E114" s="1" t="s">
        <v>93</v>
      </c>
      <c r="G114" s="29"/>
    </row>
    <row r="115" spans="1:7" x14ac:dyDescent="0.2">
      <c r="C115" s="5" t="s">
        <v>99</v>
      </c>
      <c r="D115" s="1">
        <v>91</v>
      </c>
      <c r="E115" s="1" t="s">
        <v>93</v>
      </c>
      <c r="G115" s="29"/>
    </row>
    <row r="116" spans="1:7" x14ac:dyDescent="0.2">
      <c r="C116" s="5" t="s">
        <v>100</v>
      </c>
      <c r="D116" s="1">
        <v>108</v>
      </c>
      <c r="E116" s="1" t="s">
        <v>93</v>
      </c>
      <c r="G116" s="29"/>
    </row>
    <row r="117" spans="1:7" x14ac:dyDescent="0.2">
      <c r="C117" s="5" t="s">
        <v>101</v>
      </c>
      <c r="D117" s="1">
        <v>124</v>
      </c>
      <c r="E117" s="1" t="s">
        <v>93</v>
      </c>
      <c r="G117" s="29"/>
    </row>
    <row r="118" spans="1:7" x14ac:dyDescent="0.2">
      <c r="C118" s="5" t="s">
        <v>102</v>
      </c>
      <c r="D118" s="1">
        <v>136</v>
      </c>
      <c r="E118" s="1" t="s">
        <v>93</v>
      </c>
      <c r="G118" s="29"/>
    </row>
    <row r="119" spans="1:7" x14ac:dyDescent="0.2">
      <c r="C119" s="5" t="s">
        <v>103</v>
      </c>
      <c r="D119" s="1">
        <v>166</v>
      </c>
      <c r="E119" s="1" t="s">
        <v>93</v>
      </c>
      <c r="G119" s="29"/>
    </row>
    <row r="120" spans="1:7" x14ac:dyDescent="0.2">
      <c r="C120" s="5" t="s">
        <v>104</v>
      </c>
      <c r="D120" s="1">
        <v>186</v>
      </c>
      <c r="E120" s="1" t="s">
        <v>93</v>
      </c>
      <c r="G120" s="29"/>
    </row>
    <row r="121" spans="1:7" x14ac:dyDescent="0.2">
      <c r="C121" s="5" t="s">
        <v>105</v>
      </c>
      <c r="D121" s="1">
        <v>216</v>
      </c>
      <c r="E121" s="1" t="s">
        <v>93</v>
      </c>
      <c r="G121" s="29"/>
    </row>
    <row r="122" spans="1:7" x14ac:dyDescent="0.2">
      <c r="C122" s="5" t="s">
        <v>106</v>
      </c>
      <c r="D122" s="1">
        <v>251</v>
      </c>
      <c r="E122" s="1" t="s">
        <v>93</v>
      </c>
      <c r="G122" s="29"/>
    </row>
    <row r="123" spans="1:7" x14ac:dyDescent="0.2">
      <c r="G123" s="29"/>
    </row>
    <row r="124" spans="1:7" x14ac:dyDescent="0.2">
      <c r="A124" s="4" t="s">
        <v>107</v>
      </c>
      <c r="G124" s="29"/>
    </row>
    <row r="125" spans="1:7" x14ac:dyDescent="0.2">
      <c r="B125" s="4" t="s">
        <v>108</v>
      </c>
      <c r="C125" s="30"/>
      <c r="G125" s="29"/>
    </row>
    <row r="126" spans="1:7" x14ac:dyDescent="0.2">
      <c r="C126" s="4" t="s">
        <v>58</v>
      </c>
      <c r="G126" s="29"/>
    </row>
    <row r="127" spans="1:7" x14ac:dyDescent="0.2">
      <c r="C127" s="5" t="s">
        <v>44</v>
      </c>
      <c r="D127" s="33">
        <v>1246.04</v>
      </c>
      <c r="E127" s="1" t="s">
        <v>5</v>
      </c>
      <c r="F127" s="33"/>
      <c r="G127" s="29"/>
    </row>
    <row r="128" spans="1:7" x14ac:dyDescent="0.2">
      <c r="C128" s="5" t="s">
        <v>49</v>
      </c>
      <c r="D128" s="33">
        <v>755.54</v>
      </c>
      <c r="E128" s="1" t="s">
        <v>50</v>
      </c>
      <c r="F128" s="33"/>
      <c r="G128" s="29"/>
    </row>
    <row r="129" spans="2:7" x14ac:dyDescent="0.2">
      <c r="C129" s="5" t="s">
        <v>51</v>
      </c>
      <c r="D129" s="33">
        <v>323.82</v>
      </c>
      <c r="E129" s="1" t="s">
        <v>50</v>
      </c>
      <c r="F129" s="33"/>
      <c r="G129" s="29"/>
    </row>
    <row r="130" spans="2:7" x14ac:dyDescent="0.2">
      <c r="B130" s="4" t="s">
        <v>59</v>
      </c>
      <c r="D130" s="1" t="s">
        <v>21</v>
      </c>
      <c r="G130" s="29"/>
    </row>
    <row r="131" spans="2:7" x14ac:dyDescent="0.2">
      <c r="C131" s="4" t="s">
        <v>60</v>
      </c>
      <c r="D131" s="21" t="s">
        <v>21</v>
      </c>
      <c r="F131" s="21"/>
      <c r="G131" s="29"/>
    </row>
    <row r="132" spans="2:7" x14ac:dyDescent="0.2">
      <c r="C132" s="4" t="s">
        <v>132</v>
      </c>
      <c r="D132" s="21" t="s">
        <v>21</v>
      </c>
      <c r="F132" s="21"/>
      <c r="G132" s="29"/>
    </row>
    <row r="133" spans="2:7" x14ac:dyDescent="0.2">
      <c r="C133" s="5" t="s">
        <v>52</v>
      </c>
      <c r="D133" s="21">
        <v>5.9900000000000002E-2</v>
      </c>
      <c r="E133" s="1" t="s">
        <v>7</v>
      </c>
      <c r="F133" s="21"/>
      <c r="G133" s="29"/>
    </row>
    <row r="134" spans="2:7" x14ac:dyDescent="0.2">
      <c r="C134" s="5" t="s">
        <v>61</v>
      </c>
      <c r="D134" s="21">
        <v>5.9900000000000002E-2</v>
      </c>
      <c r="E134" s="1" t="s">
        <v>7</v>
      </c>
      <c r="F134" s="21"/>
      <c r="G134" s="29"/>
    </row>
    <row r="135" spans="2:7" x14ac:dyDescent="0.2">
      <c r="C135" s="5" t="s">
        <v>62</v>
      </c>
      <c r="D135" s="21">
        <v>5.9900000000000002E-2</v>
      </c>
      <c r="E135" s="1" t="s">
        <v>7</v>
      </c>
      <c r="F135" s="21"/>
      <c r="G135" s="29"/>
    </row>
    <row r="136" spans="2:7" x14ac:dyDescent="0.2">
      <c r="C136" s="4" t="s">
        <v>133</v>
      </c>
      <c r="D136" s="21" t="s">
        <v>21</v>
      </c>
      <c r="F136" s="21"/>
      <c r="G136" s="29"/>
    </row>
    <row r="137" spans="2:7" x14ac:dyDescent="0.2">
      <c r="C137" s="5" t="s">
        <v>52</v>
      </c>
      <c r="D137" s="8">
        <v>0.16320000000000001</v>
      </c>
      <c r="E137" s="1" t="s">
        <v>7</v>
      </c>
      <c r="F137" s="8"/>
      <c r="G137" s="29"/>
    </row>
    <row r="138" spans="2:7" x14ac:dyDescent="0.2">
      <c r="B138" s="4"/>
      <c r="C138" s="5" t="s">
        <v>61</v>
      </c>
      <c r="D138" s="8">
        <v>0.1583</v>
      </c>
      <c r="E138" s="1" t="s">
        <v>7</v>
      </c>
      <c r="F138" s="8"/>
      <c r="G138" s="29"/>
    </row>
    <row r="139" spans="2:7" x14ac:dyDescent="0.2">
      <c r="C139" s="5" t="s">
        <v>62</v>
      </c>
      <c r="D139" s="31">
        <v>0.15340000000000001</v>
      </c>
      <c r="E139" s="1" t="s">
        <v>7</v>
      </c>
      <c r="F139" s="31"/>
      <c r="G139" s="29"/>
    </row>
    <row r="140" spans="2:7" x14ac:dyDescent="0.2">
      <c r="B140" s="4"/>
      <c r="C140" s="4" t="s">
        <v>134</v>
      </c>
      <c r="D140" s="21" t="s">
        <v>21</v>
      </c>
      <c r="F140" s="21"/>
      <c r="G140" s="29"/>
    </row>
    <row r="141" spans="2:7" x14ac:dyDescent="0.2">
      <c r="B141" s="4"/>
      <c r="C141" s="5" t="s">
        <v>52</v>
      </c>
      <c r="D141" s="21">
        <v>0.26640000000000003</v>
      </c>
      <c r="E141" s="1" t="s">
        <v>7</v>
      </c>
      <c r="F141" s="21"/>
      <c r="G141" s="29"/>
    </row>
    <row r="142" spans="2:7" x14ac:dyDescent="0.2">
      <c r="B142" s="4"/>
      <c r="C142" s="5" t="s">
        <v>61</v>
      </c>
      <c r="D142" s="21">
        <v>0.25659999999999999</v>
      </c>
      <c r="E142" s="1" t="s">
        <v>7</v>
      </c>
      <c r="F142" s="21"/>
      <c r="G142" s="29"/>
    </row>
    <row r="143" spans="2:7" x14ac:dyDescent="0.2">
      <c r="B143" s="4"/>
      <c r="C143" s="5" t="s">
        <v>62</v>
      </c>
      <c r="D143" s="21">
        <v>0.24679999999999999</v>
      </c>
      <c r="E143" s="1" t="s">
        <v>7</v>
      </c>
      <c r="F143" s="21"/>
      <c r="G143" s="29"/>
    </row>
    <row r="144" spans="2:7" x14ac:dyDescent="0.2">
      <c r="C144" s="4" t="s">
        <v>64</v>
      </c>
      <c r="D144" s="21" t="s">
        <v>21</v>
      </c>
      <c r="F144" s="21"/>
      <c r="G144" s="29"/>
    </row>
    <row r="145" spans="2:7" x14ac:dyDescent="0.2">
      <c r="C145" s="4" t="s">
        <v>132</v>
      </c>
      <c r="D145" s="21" t="s">
        <v>21</v>
      </c>
      <c r="F145" s="21"/>
      <c r="G145" s="29"/>
    </row>
    <row r="146" spans="2:7" x14ac:dyDescent="0.2">
      <c r="C146" s="5" t="s">
        <v>52</v>
      </c>
      <c r="D146" s="21">
        <v>5.9900000000000002E-2</v>
      </c>
      <c r="E146" s="1" t="s">
        <v>7</v>
      </c>
      <c r="F146" s="21"/>
      <c r="G146" s="29"/>
    </row>
    <row r="147" spans="2:7" x14ac:dyDescent="0.2">
      <c r="C147" s="5" t="s">
        <v>61</v>
      </c>
      <c r="D147" s="21">
        <v>5.9900000000000002E-2</v>
      </c>
      <c r="E147" s="1" t="s">
        <v>7</v>
      </c>
      <c r="F147" s="21"/>
      <c r="G147" s="29"/>
    </row>
    <row r="148" spans="2:7" x14ac:dyDescent="0.2">
      <c r="C148" s="5" t="s">
        <v>62</v>
      </c>
      <c r="D148" s="21">
        <v>5.9900000000000002E-2</v>
      </c>
      <c r="E148" s="1" t="s">
        <v>7</v>
      </c>
      <c r="F148" s="21"/>
      <c r="G148" s="29"/>
    </row>
    <row r="149" spans="2:7" x14ac:dyDescent="0.2">
      <c r="C149" s="4" t="s">
        <v>133</v>
      </c>
      <c r="D149" s="21" t="s">
        <v>21</v>
      </c>
      <c r="F149" s="21"/>
      <c r="G149" s="29"/>
    </row>
    <row r="150" spans="2:7" x14ac:dyDescent="0.2">
      <c r="C150" s="5" t="s">
        <v>52</v>
      </c>
      <c r="D150" s="8">
        <v>0.16320000000000001</v>
      </c>
      <c r="E150" s="1" t="s">
        <v>7</v>
      </c>
      <c r="F150" s="8"/>
      <c r="G150" s="29"/>
    </row>
    <row r="151" spans="2:7" x14ac:dyDescent="0.2">
      <c r="B151" s="4"/>
      <c r="C151" s="5" t="s">
        <v>61</v>
      </c>
      <c r="D151" s="8">
        <v>0.1583</v>
      </c>
      <c r="E151" s="1" t="s">
        <v>7</v>
      </c>
      <c r="F151" s="8"/>
      <c r="G151" s="29"/>
    </row>
    <row r="152" spans="2:7" x14ac:dyDescent="0.2">
      <c r="C152" s="5" t="s">
        <v>62</v>
      </c>
      <c r="D152" s="31">
        <v>0.15340000000000001</v>
      </c>
      <c r="E152" s="1" t="s">
        <v>7</v>
      </c>
      <c r="F152" s="31"/>
      <c r="G152" s="29"/>
    </row>
    <row r="153" spans="2:7" x14ac:dyDescent="0.2">
      <c r="B153" s="4"/>
      <c r="C153" s="4" t="s">
        <v>134</v>
      </c>
      <c r="D153" s="21" t="s">
        <v>21</v>
      </c>
      <c r="F153" s="21"/>
      <c r="G153" s="29"/>
    </row>
    <row r="154" spans="2:7" x14ac:dyDescent="0.2">
      <c r="B154" s="4"/>
      <c r="C154" s="5" t="s">
        <v>52</v>
      </c>
      <c r="D154" s="21">
        <v>0.26640000000000003</v>
      </c>
      <c r="E154" s="1" t="s">
        <v>7</v>
      </c>
      <c r="F154" s="21"/>
      <c r="G154" s="29"/>
    </row>
    <row r="155" spans="2:7" x14ac:dyDescent="0.2">
      <c r="B155" s="4"/>
      <c r="C155" s="5" t="s">
        <v>61</v>
      </c>
      <c r="D155" s="21">
        <v>0.25659999999999999</v>
      </c>
      <c r="E155" s="1" t="s">
        <v>7</v>
      </c>
      <c r="F155" s="21"/>
      <c r="G155" s="29"/>
    </row>
    <row r="156" spans="2:7" x14ac:dyDescent="0.2">
      <c r="B156" s="4"/>
      <c r="C156" s="5" t="s">
        <v>62</v>
      </c>
      <c r="D156" s="21">
        <v>0.24679999999999999</v>
      </c>
      <c r="E156" s="1" t="s">
        <v>7</v>
      </c>
      <c r="F156" s="21"/>
      <c r="G156" s="29"/>
    </row>
    <row r="157" spans="2:7" x14ac:dyDescent="0.2">
      <c r="B157" s="30" t="s">
        <v>109</v>
      </c>
      <c r="C157" s="4"/>
      <c r="D157" s="1" t="s">
        <v>21</v>
      </c>
      <c r="G157" s="29"/>
    </row>
    <row r="158" spans="2:7" x14ac:dyDescent="0.2">
      <c r="C158" s="4" t="s">
        <v>58</v>
      </c>
      <c r="D158" s="1" t="s">
        <v>21</v>
      </c>
      <c r="G158" s="29"/>
    </row>
    <row r="159" spans="2:7" x14ac:dyDescent="0.2">
      <c r="C159" s="5" t="s">
        <v>44</v>
      </c>
      <c r="D159" s="7">
        <v>1970.91</v>
      </c>
      <c r="E159" s="1" t="s">
        <v>5</v>
      </c>
      <c r="F159" s="7"/>
      <c r="G159" s="29"/>
    </row>
    <row r="160" spans="2:7" x14ac:dyDescent="0.2">
      <c r="C160" s="5" t="s">
        <v>49</v>
      </c>
      <c r="D160" s="7">
        <v>364.45</v>
      </c>
      <c r="E160" s="1" t="s">
        <v>50</v>
      </c>
      <c r="F160" s="7"/>
      <c r="G160" s="29"/>
    </row>
    <row r="161" spans="2:7" x14ac:dyDescent="0.2">
      <c r="B161" s="4"/>
      <c r="C161" s="5" t="s">
        <v>51</v>
      </c>
      <c r="D161" s="7">
        <v>156.22999999999999</v>
      </c>
      <c r="E161" s="1" t="s">
        <v>50</v>
      </c>
      <c r="F161" s="7"/>
      <c r="G161" s="29"/>
    </row>
    <row r="162" spans="2:7" x14ac:dyDescent="0.2">
      <c r="B162" s="4" t="s">
        <v>59</v>
      </c>
      <c r="C162" s="4"/>
      <c r="D162" s="1" t="s">
        <v>21</v>
      </c>
      <c r="G162" s="29"/>
    </row>
    <row r="163" spans="2:7" x14ac:dyDescent="0.2">
      <c r="C163" s="4" t="s">
        <v>60</v>
      </c>
      <c r="D163" s="21" t="s">
        <v>21</v>
      </c>
      <c r="F163" s="21"/>
      <c r="G163" s="29"/>
    </row>
    <row r="164" spans="2:7" x14ac:dyDescent="0.2">
      <c r="C164" s="4" t="s">
        <v>132</v>
      </c>
      <c r="D164" s="21" t="s">
        <v>21</v>
      </c>
      <c r="F164" s="21"/>
      <c r="G164" s="29"/>
    </row>
    <row r="165" spans="2:7" x14ac:dyDescent="0.2">
      <c r="C165" s="5" t="s">
        <v>52</v>
      </c>
      <c r="D165" s="21">
        <v>3.6299999999999999E-2</v>
      </c>
      <c r="E165" s="1" t="s">
        <v>7</v>
      </c>
      <c r="F165" s="21"/>
      <c r="G165" s="29"/>
    </row>
    <row r="166" spans="2:7" x14ac:dyDescent="0.2">
      <c r="C166" s="5" t="s">
        <v>61</v>
      </c>
      <c r="D166" s="21">
        <v>3.6299999999999999E-2</v>
      </c>
      <c r="E166" s="1" t="s">
        <v>7</v>
      </c>
      <c r="F166" s="21"/>
      <c r="G166" s="29"/>
    </row>
    <row r="167" spans="2:7" x14ac:dyDescent="0.2">
      <c r="C167" s="5" t="s">
        <v>62</v>
      </c>
      <c r="D167" s="21">
        <v>3.6299999999999999E-2</v>
      </c>
      <c r="E167" s="1" t="s">
        <v>7</v>
      </c>
      <c r="F167" s="21"/>
      <c r="G167" s="29"/>
    </row>
    <row r="168" spans="2:7" x14ac:dyDescent="0.2">
      <c r="C168" s="4" t="s">
        <v>133</v>
      </c>
      <c r="D168" s="21" t="s">
        <v>21</v>
      </c>
      <c r="F168" s="21"/>
      <c r="G168" s="29"/>
    </row>
    <row r="169" spans="2:7" x14ac:dyDescent="0.2">
      <c r="C169" s="5" t="s">
        <v>52</v>
      </c>
      <c r="D169" s="8">
        <v>9.8900000000000002E-2</v>
      </c>
      <c r="E169" s="1" t="s">
        <v>7</v>
      </c>
      <c r="F169" s="8"/>
      <c r="G169" s="29"/>
    </row>
    <row r="170" spans="2:7" x14ac:dyDescent="0.2">
      <c r="B170" s="4"/>
      <c r="C170" s="5" t="s">
        <v>61</v>
      </c>
      <c r="D170" s="8">
        <v>9.5899999999999999E-2</v>
      </c>
      <c r="E170" s="1" t="s">
        <v>7</v>
      </c>
      <c r="F170" s="8"/>
      <c r="G170" s="29"/>
    </row>
    <row r="171" spans="2:7" x14ac:dyDescent="0.2">
      <c r="C171" s="5" t="s">
        <v>62</v>
      </c>
      <c r="D171" s="31">
        <v>9.2899999999999996E-2</v>
      </c>
      <c r="E171" s="1" t="s">
        <v>7</v>
      </c>
      <c r="F171" s="31"/>
      <c r="G171" s="29"/>
    </row>
    <row r="172" spans="2:7" x14ac:dyDescent="0.2">
      <c r="B172" s="4"/>
      <c r="C172" s="4" t="s">
        <v>134</v>
      </c>
      <c r="D172" s="21" t="s">
        <v>21</v>
      </c>
      <c r="F172" s="21"/>
      <c r="G172" s="29"/>
    </row>
    <row r="173" spans="2:7" x14ac:dyDescent="0.2">
      <c r="B173" s="4"/>
      <c r="C173" s="5" t="s">
        <v>52</v>
      </c>
      <c r="D173" s="21">
        <v>0.1615</v>
      </c>
      <c r="E173" s="1" t="s">
        <v>7</v>
      </c>
      <c r="F173" s="21"/>
      <c r="G173" s="29"/>
    </row>
    <row r="174" spans="2:7" x14ac:dyDescent="0.2">
      <c r="B174" s="4"/>
      <c r="C174" s="5" t="s">
        <v>61</v>
      </c>
      <c r="D174" s="21">
        <v>0.1555</v>
      </c>
      <c r="E174" s="1" t="s">
        <v>7</v>
      </c>
      <c r="F174" s="21"/>
      <c r="G174" s="29"/>
    </row>
    <row r="175" spans="2:7" x14ac:dyDescent="0.2">
      <c r="B175" s="4"/>
      <c r="C175" s="5" t="s">
        <v>62</v>
      </c>
      <c r="D175" s="21">
        <v>0.14960000000000001</v>
      </c>
      <c r="E175" s="1" t="s">
        <v>7</v>
      </c>
      <c r="F175" s="21"/>
      <c r="G175" s="29"/>
    </row>
    <row r="176" spans="2:7" x14ac:dyDescent="0.2">
      <c r="C176" s="4" t="s">
        <v>64</v>
      </c>
      <c r="D176" s="21" t="s">
        <v>21</v>
      </c>
      <c r="F176" s="21"/>
      <c r="G176" s="29"/>
    </row>
    <row r="177" spans="2:7" x14ac:dyDescent="0.2">
      <c r="C177" s="4" t="s">
        <v>132</v>
      </c>
      <c r="D177" s="21" t="s">
        <v>21</v>
      </c>
      <c r="F177" s="21"/>
      <c r="G177" s="29"/>
    </row>
    <row r="178" spans="2:7" x14ac:dyDescent="0.2">
      <c r="C178" s="5" t="s">
        <v>52</v>
      </c>
      <c r="D178" s="21">
        <v>3.6299999999999999E-2</v>
      </c>
      <c r="E178" s="1" t="s">
        <v>7</v>
      </c>
      <c r="F178" s="21"/>
      <c r="G178" s="29"/>
    </row>
    <row r="179" spans="2:7" x14ac:dyDescent="0.2">
      <c r="C179" s="5" t="s">
        <v>61</v>
      </c>
      <c r="D179" s="21">
        <v>3.6299999999999999E-2</v>
      </c>
      <c r="E179" s="1" t="s">
        <v>7</v>
      </c>
      <c r="F179" s="21"/>
      <c r="G179" s="29"/>
    </row>
    <row r="180" spans="2:7" x14ac:dyDescent="0.2">
      <c r="C180" s="5" t="s">
        <v>62</v>
      </c>
      <c r="D180" s="21">
        <v>3.6299999999999999E-2</v>
      </c>
      <c r="E180" s="1" t="s">
        <v>7</v>
      </c>
      <c r="F180" s="21"/>
      <c r="G180" s="29"/>
    </row>
    <row r="181" spans="2:7" x14ac:dyDescent="0.2">
      <c r="C181" s="4" t="s">
        <v>133</v>
      </c>
      <c r="D181" s="21" t="s">
        <v>21</v>
      </c>
      <c r="F181" s="21"/>
      <c r="G181" s="29"/>
    </row>
    <row r="182" spans="2:7" x14ac:dyDescent="0.2">
      <c r="C182" s="5" t="s">
        <v>52</v>
      </c>
      <c r="D182" s="8">
        <v>9.8900000000000002E-2</v>
      </c>
      <c r="E182" s="1" t="s">
        <v>7</v>
      </c>
      <c r="F182" s="8"/>
      <c r="G182" s="29"/>
    </row>
    <row r="183" spans="2:7" x14ac:dyDescent="0.2">
      <c r="B183" s="4"/>
      <c r="C183" s="5" t="s">
        <v>61</v>
      </c>
      <c r="D183" s="8">
        <v>9.5899999999999999E-2</v>
      </c>
      <c r="E183" s="1" t="s">
        <v>7</v>
      </c>
      <c r="F183" s="8"/>
      <c r="G183" s="29"/>
    </row>
    <row r="184" spans="2:7" x14ac:dyDescent="0.2">
      <c r="C184" s="5" t="s">
        <v>62</v>
      </c>
      <c r="D184" s="31">
        <v>9.2899999999999996E-2</v>
      </c>
      <c r="E184" s="1" t="s">
        <v>7</v>
      </c>
      <c r="F184" s="31"/>
      <c r="G184" s="29"/>
    </row>
    <row r="185" spans="2:7" x14ac:dyDescent="0.2">
      <c r="B185" s="4"/>
      <c r="C185" s="4" t="s">
        <v>134</v>
      </c>
      <c r="D185" s="21" t="s">
        <v>21</v>
      </c>
      <c r="F185" s="21"/>
      <c r="G185" s="29"/>
    </row>
    <row r="186" spans="2:7" x14ac:dyDescent="0.2">
      <c r="B186" s="4"/>
      <c r="C186" s="5" t="s">
        <v>52</v>
      </c>
      <c r="D186" s="21">
        <v>0.1615</v>
      </c>
      <c r="E186" s="1" t="s">
        <v>7</v>
      </c>
      <c r="F186" s="21"/>
      <c r="G186" s="29"/>
    </row>
    <row r="187" spans="2:7" x14ac:dyDescent="0.2">
      <c r="B187" s="4"/>
      <c r="C187" s="5" t="s">
        <v>61</v>
      </c>
      <c r="D187" s="21">
        <v>0.1555</v>
      </c>
      <c r="E187" s="1" t="s">
        <v>7</v>
      </c>
      <c r="F187" s="21"/>
      <c r="G187" s="29"/>
    </row>
    <row r="188" spans="2:7" x14ac:dyDescent="0.2">
      <c r="B188" s="4"/>
      <c r="C188" s="5" t="s">
        <v>62</v>
      </c>
      <c r="D188" s="21">
        <v>0.14960000000000001</v>
      </c>
      <c r="E188" s="1" t="s">
        <v>7</v>
      </c>
      <c r="F188" s="21"/>
      <c r="G188" s="29"/>
    </row>
    <row r="189" spans="2:7" x14ac:dyDescent="0.2">
      <c r="C189" s="4"/>
    </row>
    <row r="190" spans="2:7" x14ac:dyDescent="0.2">
      <c r="C190" s="4"/>
    </row>
    <row r="191" spans="2:7" x14ac:dyDescent="0.2">
      <c r="D191" s="8"/>
      <c r="F191" s="8"/>
    </row>
    <row r="192" spans="2:7" x14ac:dyDescent="0.2">
      <c r="D192" s="8"/>
      <c r="F192" s="8"/>
    </row>
    <row r="193" spans="3:6" x14ac:dyDescent="0.2">
      <c r="D193" s="8"/>
      <c r="F193" s="8"/>
    </row>
    <row r="194" spans="3:6" x14ac:dyDescent="0.2">
      <c r="C194" s="4"/>
    </row>
    <row r="195" spans="3:6" x14ac:dyDescent="0.2">
      <c r="D195" s="8"/>
      <c r="F195" s="8"/>
    </row>
    <row r="196" spans="3:6" x14ac:dyDescent="0.2">
      <c r="D196" s="8"/>
      <c r="F196" s="8"/>
    </row>
    <row r="197" spans="3:6" x14ac:dyDescent="0.2">
      <c r="D197" s="8"/>
      <c r="F197" s="8"/>
    </row>
    <row r="198" spans="3:6" x14ac:dyDescent="0.2">
      <c r="C198" s="4"/>
      <c r="D198" s="8"/>
      <c r="F198" s="8"/>
    </row>
    <row r="199" spans="3:6" x14ac:dyDescent="0.2">
      <c r="D199" s="8"/>
      <c r="F199" s="8"/>
    </row>
    <row r="200" spans="3:6" x14ac:dyDescent="0.2">
      <c r="D200" s="8"/>
      <c r="F200" s="8"/>
    </row>
    <row r="201" spans="3:6" x14ac:dyDescent="0.2">
      <c r="D201" s="8"/>
      <c r="F201" s="8"/>
    </row>
    <row r="202" spans="3:6" x14ac:dyDescent="0.2">
      <c r="C202" s="4"/>
      <c r="D202" s="8"/>
      <c r="F202" s="8"/>
    </row>
    <row r="203" spans="3:6" x14ac:dyDescent="0.2">
      <c r="D203" s="8"/>
      <c r="F203" s="8"/>
    </row>
    <row r="204" spans="3:6" x14ac:dyDescent="0.2">
      <c r="D204" s="8"/>
      <c r="F204" s="8"/>
    </row>
    <row r="205" spans="3:6" x14ac:dyDescent="0.2">
      <c r="D205" s="8"/>
      <c r="F205" s="8"/>
    </row>
    <row r="206" spans="3:6" x14ac:dyDescent="0.2">
      <c r="C206" s="4"/>
      <c r="D206" s="8"/>
      <c r="F206" s="8"/>
    </row>
    <row r="207" spans="3:6" x14ac:dyDescent="0.2">
      <c r="D207" s="8"/>
      <c r="F207" s="8"/>
    </row>
    <row r="208" spans="3:6" x14ac:dyDescent="0.2">
      <c r="D208" s="8"/>
      <c r="F208" s="8"/>
    </row>
    <row r="209" spans="3:6" x14ac:dyDescent="0.2">
      <c r="D209" s="8"/>
      <c r="F209" s="8"/>
    </row>
    <row r="210" spans="3:6" x14ac:dyDescent="0.2">
      <c r="C210" s="4"/>
      <c r="D210" s="8"/>
      <c r="F210" s="8"/>
    </row>
    <row r="211" spans="3:6" x14ac:dyDescent="0.2">
      <c r="D211" s="8"/>
      <c r="F211" s="8"/>
    </row>
    <row r="212" spans="3:6" x14ac:dyDescent="0.2">
      <c r="D212" s="8"/>
      <c r="F212" s="8"/>
    </row>
    <row r="213" spans="3:6" x14ac:dyDescent="0.2">
      <c r="D213" s="8"/>
      <c r="F213" s="8"/>
    </row>
    <row r="214" spans="3:6" x14ac:dyDescent="0.2">
      <c r="C214" s="4"/>
    </row>
    <row r="215" spans="3:6" x14ac:dyDescent="0.2">
      <c r="C215" s="4"/>
    </row>
    <row r="216" spans="3:6" x14ac:dyDescent="0.2">
      <c r="D216" s="8"/>
      <c r="F216" s="8"/>
    </row>
    <row r="217" spans="3:6" x14ac:dyDescent="0.2">
      <c r="D217" s="8"/>
      <c r="F217" s="8"/>
    </row>
    <row r="218" spans="3:6" x14ac:dyDescent="0.2">
      <c r="D218" s="8"/>
      <c r="F218" s="8"/>
    </row>
    <row r="219" spans="3:6" x14ac:dyDescent="0.2">
      <c r="C219" s="4"/>
    </row>
    <row r="220" spans="3:6" x14ac:dyDescent="0.2">
      <c r="D220" s="8"/>
      <c r="F220" s="8"/>
    </row>
    <row r="221" spans="3:6" x14ac:dyDescent="0.2">
      <c r="D221" s="8"/>
      <c r="F221" s="8"/>
    </row>
    <row r="222" spans="3:6" x14ac:dyDescent="0.2">
      <c r="D222" s="8"/>
      <c r="F222" s="8"/>
    </row>
    <row r="223" spans="3:6" x14ac:dyDescent="0.2">
      <c r="C223" s="4"/>
      <c r="D223" s="8"/>
      <c r="F223" s="8"/>
    </row>
    <row r="224" spans="3:6" x14ac:dyDescent="0.2">
      <c r="D224" s="8"/>
      <c r="F224" s="8"/>
    </row>
    <row r="225" spans="3:6" x14ac:dyDescent="0.2">
      <c r="D225" s="8"/>
      <c r="F225" s="8"/>
    </row>
    <row r="226" spans="3:6" x14ac:dyDescent="0.2">
      <c r="D226" s="8"/>
      <c r="F226" s="8"/>
    </row>
    <row r="227" spans="3:6" x14ac:dyDescent="0.2">
      <c r="C227" s="4"/>
      <c r="D227" s="8"/>
      <c r="F227" s="8"/>
    </row>
    <row r="228" spans="3:6" x14ac:dyDescent="0.2">
      <c r="D228" s="8"/>
      <c r="F228" s="8"/>
    </row>
    <row r="229" spans="3:6" x14ac:dyDescent="0.2">
      <c r="D229" s="8"/>
      <c r="F229" s="8"/>
    </row>
    <row r="230" spans="3:6" x14ac:dyDescent="0.2">
      <c r="D230" s="8"/>
      <c r="F230" s="8"/>
    </row>
    <row r="231" spans="3:6" x14ac:dyDescent="0.2">
      <c r="C231" s="4"/>
      <c r="D231" s="8"/>
      <c r="F231" s="8"/>
    </row>
    <row r="232" spans="3:6" x14ac:dyDescent="0.2">
      <c r="D232" s="8"/>
      <c r="F232" s="8"/>
    </row>
    <row r="233" spans="3:6" x14ac:dyDescent="0.2">
      <c r="D233" s="8"/>
      <c r="F233" s="8"/>
    </row>
    <row r="234" spans="3:6" x14ac:dyDescent="0.2">
      <c r="D234" s="8"/>
      <c r="F234" s="8"/>
    </row>
    <row r="235" spans="3:6" x14ac:dyDescent="0.2">
      <c r="C235" s="4"/>
      <c r="D235" s="8"/>
      <c r="F235" s="8"/>
    </row>
    <row r="236" spans="3:6" x14ac:dyDescent="0.2">
      <c r="D236" s="8"/>
      <c r="F236" s="8"/>
    </row>
    <row r="237" spans="3:6" x14ac:dyDescent="0.2">
      <c r="D237" s="8"/>
      <c r="F237" s="8"/>
    </row>
    <row r="238" spans="3:6" x14ac:dyDescent="0.2">
      <c r="D238" s="8"/>
      <c r="F238" s="8"/>
    </row>
  </sheetData>
  <mergeCells count="1">
    <mergeCell ref="A3:E4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5" fitToHeight="2" orientation="portrait" r:id="rId1"/>
  <headerFooter>
    <oddFooter>Página &amp;P</oddFooter>
  </headerFooter>
  <rowBreaks count="1" manualBreakCount="1">
    <brk id="92" max="4" man="1"/>
  </rowBreak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G243"/>
  <sheetViews>
    <sheetView view="pageBreakPreview" zoomScale="80" zoomScaleNormal="73" zoomScaleSheetLayoutView="80" workbookViewId="0">
      <selection activeCell="C7" sqref="C7"/>
    </sheetView>
  </sheetViews>
  <sheetFormatPr baseColWidth="10" defaultRowHeight="12.75" x14ac:dyDescent="0.2"/>
  <cols>
    <col min="1" max="1" width="3" style="1" customWidth="1"/>
    <col min="2" max="2" width="3.28515625" style="1" customWidth="1"/>
    <col min="3" max="3" width="86.140625" style="5" customWidth="1"/>
    <col min="4" max="256" width="11.42578125" style="1"/>
    <col min="257" max="257" width="3" style="1" customWidth="1"/>
    <col min="258" max="258" width="3.28515625" style="1" customWidth="1"/>
    <col min="259" max="259" width="64.5703125" style="1" customWidth="1"/>
    <col min="260" max="512" width="11.42578125" style="1"/>
    <col min="513" max="513" width="3" style="1" customWidth="1"/>
    <col min="514" max="514" width="3.28515625" style="1" customWidth="1"/>
    <col min="515" max="515" width="64.5703125" style="1" customWidth="1"/>
    <col min="516" max="768" width="11.42578125" style="1"/>
    <col min="769" max="769" width="3" style="1" customWidth="1"/>
    <col min="770" max="770" width="3.28515625" style="1" customWidth="1"/>
    <col min="771" max="771" width="64.5703125" style="1" customWidth="1"/>
    <col min="772" max="1024" width="11.42578125" style="1"/>
    <col min="1025" max="1025" width="3" style="1" customWidth="1"/>
    <col min="1026" max="1026" width="3.28515625" style="1" customWidth="1"/>
    <col min="1027" max="1027" width="64.5703125" style="1" customWidth="1"/>
    <col min="1028" max="1280" width="11.42578125" style="1"/>
    <col min="1281" max="1281" width="3" style="1" customWidth="1"/>
    <col min="1282" max="1282" width="3.28515625" style="1" customWidth="1"/>
    <col min="1283" max="1283" width="64.5703125" style="1" customWidth="1"/>
    <col min="1284" max="1536" width="11.42578125" style="1"/>
    <col min="1537" max="1537" width="3" style="1" customWidth="1"/>
    <col min="1538" max="1538" width="3.28515625" style="1" customWidth="1"/>
    <col min="1539" max="1539" width="64.5703125" style="1" customWidth="1"/>
    <col min="1540" max="1792" width="11.42578125" style="1"/>
    <col min="1793" max="1793" width="3" style="1" customWidth="1"/>
    <col min="1794" max="1794" width="3.28515625" style="1" customWidth="1"/>
    <col min="1795" max="1795" width="64.5703125" style="1" customWidth="1"/>
    <col min="1796" max="2048" width="11.42578125" style="1"/>
    <col min="2049" max="2049" width="3" style="1" customWidth="1"/>
    <col min="2050" max="2050" width="3.28515625" style="1" customWidth="1"/>
    <col min="2051" max="2051" width="64.5703125" style="1" customWidth="1"/>
    <col min="2052" max="2304" width="11.42578125" style="1"/>
    <col min="2305" max="2305" width="3" style="1" customWidth="1"/>
    <col min="2306" max="2306" width="3.28515625" style="1" customWidth="1"/>
    <col min="2307" max="2307" width="64.5703125" style="1" customWidth="1"/>
    <col min="2308" max="2560" width="11.42578125" style="1"/>
    <col min="2561" max="2561" width="3" style="1" customWidth="1"/>
    <col min="2562" max="2562" width="3.28515625" style="1" customWidth="1"/>
    <col min="2563" max="2563" width="64.5703125" style="1" customWidth="1"/>
    <col min="2564" max="2816" width="11.42578125" style="1"/>
    <col min="2817" max="2817" width="3" style="1" customWidth="1"/>
    <col min="2818" max="2818" width="3.28515625" style="1" customWidth="1"/>
    <col min="2819" max="2819" width="64.5703125" style="1" customWidth="1"/>
    <col min="2820" max="3072" width="11.42578125" style="1"/>
    <col min="3073" max="3073" width="3" style="1" customWidth="1"/>
    <col min="3074" max="3074" width="3.28515625" style="1" customWidth="1"/>
    <col min="3075" max="3075" width="64.5703125" style="1" customWidth="1"/>
    <col min="3076" max="3328" width="11.42578125" style="1"/>
    <col min="3329" max="3329" width="3" style="1" customWidth="1"/>
    <col min="3330" max="3330" width="3.28515625" style="1" customWidth="1"/>
    <col min="3331" max="3331" width="64.5703125" style="1" customWidth="1"/>
    <col min="3332" max="3584" width="11.42578125" style="1"/>
    <col min="3585" max="3585" width="3" style="1" customWidth="1"/>
    <col min="3586" max="3586" width="3.28515625" style="1" customWidth="1"/>
    <col min="3587" max="3587" width="64.5703125" style="1" customWidth="1"/>
    <col min="3588" max="3840" width="11.42578125" style="1"/>
    <col min="3841" max="3841" width="3" style="1" customWidth="1"/>
    <col min="3842" max="3842" width="3.28515625" style="1" customWidth="1"/>
    <col min="3843" max="3843" width="64.5703125" style="1" customWidth="1"/>
    <col min="3844" max="4096" width="11.42578125" style="1"/>
    <col min="4097" max="4097" width="3" style="1" customWidth="1"/>
    <col min="4098" max="4098" width="3.28515625" style="1" customWidth="1"/>
    <col min="4099" max="4099" width="64.5703125" style="1" customWidth="1"/>
    <col min="4100" max="4352" width="11.42578125" style="1"/>
    <col min="4353" max="4353" width="3" style="1" customWidth="1"/>
    <col min="4354" max="4354" width="3.28515625" style="1" customWidth="1"/>
    <col min="4355" max="4355" width="64.5703125" style="1" customWidth="1"/>
    <col min="4356" max="4608" width="11.42578125" style="1"/>
    <col min="4609" max="4609" width="3" style="1" customWidth="1"/>
    <col min="4610" max="4610" width="3.28515625" style="1" customWidth="1"/>
    <col min="4611" max="4611" width="64.5703125" style="1" customWidth="1"/>
    <col min="4612" max="4864" width="11.42578125" style="1"/>
    <col min="4865" max="4865" width="3" style="1" customWidth="1"/>
    <col min="4866" max="4866" width="3.28515625" style="1" customWidth="1"/>
    <col min="4867" max="4867" width="64.5703125" style="1" customWidth="1"/>
    <col min="4868" max="5120" width="11.42578125" style="1"/>
    <col min="5121" max="5121" width="3" style="1" customWidth="1"/>
    <col min="5122" max="5122" width="3.28515625" style="1" customWidth="1"/>
    <col min="5123" max="5123" width="64.5703125" style="1" customWidth="1"/>
    <col min="5124" max="5376" width="11.42578125" style="1"/>
    <col min="5377" max="5377" width="3" style="1" customWidth="1"/>
    <col min="5378" max="5378" width="3.28515625" style="1" customWidth="1"/>
    <col min="5379" max="5379" width="64.5703125" style="1" customWidth="1"/>
    <col min="5380" max="5632" width="11.42578125" style="1"/>
    <col min="5633" max="5633" width="3" style="1" customWidth="1"/>
    <col min="5634" max="5634" width="3.28515625" style="1" customWidth="1"/>
    <col min="5635" max="5635" width="64.5703125" style="1" customWidth="1"/>
    <col min="5636" max="5888" width="11.42578125" style="1"/>
    <col min="5889" max="5889" width="3" style="1" customWidth="1"/>
    <col min="5890" max="5890" width="3.28515625" style="1" customWidth="1"/>
    <col min="5891" max="5891" width="64.5703125" style="1" customWidth="1"/>
    <col min="5892" max="6144" width="11.42578125" style="1"/>
    <col min="6145" max="6145" width="3" style="1" customWidth="1"/>
    <col min="6146" max="6146" width="3.28515625" style="1" customWidth="1"/>
    <col min="6147" max="6147" width="64.5703125" style="1" customWidth="1"/>
    <col min="6148" max="6400" width="11.42578125" style="1"/>
    <col min="6401" max="6401" width="3" style="1" customWidth="1"/>
    <col min="6402" max="6402" width="3.28515625" style="1" customWidth="1"/>
    <col min="6403" max="6403" width="64.5703125" style="1" customWidth="1"/>
    <col min="6404" max="6656" width="11.42578125" style="1"/>
    <col min="6657" max="6657" width="3" style="1" customWidth="1"/>
    <col min="6658" max="6658" width="3.28515625" style="1" customWidth="1"/>
    <col min="6659" max="6659" width="64.5703125" style="1" customWidth="1"/>
    <col min="6660" max="6912" width="11.42578125" style="1"/>
    <col min="6913" max="6913" width="3" style="1" customWidth="1"/>
    <col min="6914" max="6914" width="3.28515625" style="1" customWidth="1"/>
    <col min="6915" max="6915" width="64.5703125" style="1" customWidth="1"/>
    <col min="6916" max="7168" width="11.42578125" style="1"/>
    <col min="7169" max="7169" width="3" style="1" customWidth="1"/>
    <col min="7170" max="7170" width="3.28515625" style="1" customWidth="1"/>
    <col min="7171" max="7171" width="64.5703125" style="1" customWidth="1"/>
    <col min="7172" max="7424" width="11.42578125" style="1"/>
    <col min="7425" max="7425" width="3" style="1" customWidth="1"/>
    <col min="7426" max="7426" width="3.28515625" style="1" customWidth="1"/>
    <col min="7427" max="7427" width="64.5703125" style="1" customWidth="1"/>
    <col min="7428" max="7680" width="11.42578125" style="1"/>
    <col min="7681" max="7681" width="3" style="1" customWidth="1"/>
    <col min="7682" max="7682" width="3.28515625" style="1" customWidth="1"/>
    <col min="7683" max="7683" width="64.5703125" style="1" customWidth="1"/>
    <col min="7684" max="7936" width="11.42578125" style="1"/>
    <col min="7937" max="7937" width="3" style="1" customWidth="1"/>
    <col min="7938" max="7938" width="3.28515625" style="1" customWidth="1"/>
    <col min="7939" max="7939" width="64.5703125" style="1" customWidth="1"/>
    <col min="7940" max="8192" width="11.42578125" style="1"/>
    <col min="8193" max="8193" width="3" style="1" customWidth="1"/>
    <col min="8194" max="8194" width="3.28515625" style="1" customWidth="1"/>
    <col min="8195" max="8195" width="64.5703125" style="1" customWidth="1"/>
    <col min="8196" max="8448" width="11.42578125" style="1"/>
    <col min="8449" max="8449" width="3" style="1" customWidth="1"/>
    <col min="8450" max="8450" width="3.28515625" style="1" customWidth="1"/>
    <col min="8451" max="8451" width="64.5703125" style="1" customWidth="1"/>
    <col min="8452" max="8704" width="11.42578125" style="1"/>
    <col min="8705" max="8705" width="3" style="1" customWidth="1"/>
    <col min="8706" max="8706" width="3.28515625" style="1" customWidth="1"/>
    <col min="8707" max="8707" width="64.5703125" style="1" customWidth="1"/>
    <col min="8708" max="8960" width="11.42578125" style="1"/>
    <col min="8961" max="8961" width="3" style="1" customWidth="1"/>
    <col min="8962" max="8962" width="3.28515625" style="1" customWidth="1"/>
    <col min="8963" max="8963" width="64.5703125" style="1" customWidth="1"/>
    <col min="8964" max="9216" width="11.42578125" style="1"/>
    <col min="9217" max="9217" width="3" style="1" customWidth="1"/>
    <col min="9218" max="9218" width="3.28515625" style="1" customWidth="1"/>
    <col min="9219" max="9219" width="64.5703125" style="1" customWidth="1"/>
    <col min="9220" max="9472" width="11.42578125" style="1"/>
    <col min="9473" max="9473" width="3" style="1" customWidth="1"/>
    <col min="9474" max="9474" width="3.28515625" style="1" customWidth="1"/>
    <col min="9475" max="9475" width="64.5703125" style="1" customWidth="1"/>
    <col min="9476" max="9728" width="11.42578125" style="1"/>
    <col min="9729" max="9729" width="3" style="1" customWidth="1"/>
    <col min="9730" max="9730" width="3.28515625" style="1" customWidth="1"/>
    <col min="9731" max="9731" width="64.5703125" style="1" customWidth="1"/>
    <col min="9732" max="9984" width="11.42578125" style="1"/>
    <col min="9985" max="9985" width="3" style="1" customWidth="1"/>
    <col min="9986" max="9986" width="3.28515625" style="1" customWidth="1"/>
    <col min="9987" max="9987" width="64.5703125" style="1" customWidth="1"/>
    <col min="9988" max="10240" width="11.42578125" style="1"/>
    <col min="10241" max="10241" width="3" style="1" customWidth="1"/>
    <col min="10242" max="10242" width="3.28515625" style="1" customWidth="1"/>
    <col min="10243" max="10243" width="64.5703125" style="1" customWidth="1"/>
    <col min="10244" max="10496" width="11.42578125" style="1"/>
    <col min="10497" max="10497" width="3" style="1" customWidth="1"/>
    <col min="10498" max="10498" width="3.28515625" style="1" customWidth="1"/>
    <col min="10499" max="10499" width="64.5703125" style="1" customWidth="1"/>
    <col min="10500" max="10752" width="11.42578125" style="1"/>
    <col min="10753" max="10753" width="3" style="1" customWidth="1"/>
    <col min="10754" max="10754" width="3.28515625" style="1" customWidth="1"/>
    <col min="10755" max="10755" width="64.5703125" style="1" customWidth="1"/>
    <col min="10756" max="11008" width="11.42578125" style="1"/>
    <col min="11009" max="11009" width="3" style="1" customWidth="1"/>
    <col min="11010" max="11010" width="3.28515625" style="1" customWidth="1"/>
    <col min="11011" max="11011" width="64.5703125" style="1" customWidth="1"/>
    <col min="11012" max="11264" width="11.42578125" style="1"/>
    <col min="11265" max="11265" width="3" style="1" customWidth="1"/>
    <col min="11266" max="11266" width="3.28515625" style="1" customWidth="1"/>
    <col min="11267" max="11267" width="64.5703125" style="1" customWidth="1"/>
    <col min="11268" max="11520" width="11.42578125" style="1"/>
    <col min="11521" max="11521" width="3" style="1" customWidth="1"/>
    <col min="11522" max="11522" width="3.28515625" style="1" customWidth="1"/>
    <col min="11523" max="11523" width="64.5703125" style="1" customWidth="1"/>
    <col min="11524" max="11776" width="11.42578125" style="1"/>
    <col min="11777" max="11777" width="3" style="1" customWidth="1"/>
    <col min="11778" max="11778" width="3.28515625" style="1" customWidth="1"/>
    <col min="11779" max="11779" width="64.5703125" style="1" customWidth="1"/>
    <col min="11780" max="12032" width="11.42578125" style="1"/>
    <col min="12033" max="12033" width="3" style="1" customWidth="1"/>
    <col min="12034" max="12034" width="3.28515625" style="1" customWidth="1"/>
    <col min="12035" max="12035" width="64.5703125" style="1" customWidth="1"/>
    <col min="12036" max="12288" width="11.42578125" style="1"/>
    <col min="12289" max="12289" width="3" style="1" customWidth="1"/>
    <col min="12290" max="12290" width="3.28515625" style="1" customWidth="1"/>
    <col min="12291" max="12291" width="64.5703125" style="1" customWidth="1"/>
    <col min="12292" max="12544" width="11.42578125" style="1"/>
    <col min="12545" max="12545" width="3" style="1" customWidth="1"/>
    <col min="12546" max="12546" width="3.28515625" style="1" customWidth="1"/>
    <col min="12547" max="12547" width="64.5703125" style="1" customWidth="1"/>
    <col min="12548" max="12800" width="11.42578125" style="1"/>
    <col min="12801" max="12801" width="3" style="1" customWidth="1"/>
    <col min="12802" max="12802" width="3.28515625" style="1" customWidth="1"/>
    <col min="12803" max="12803" width="64.5703125" style="1" customWidth="1"/>
    <col min="12804" max="13056" width="11.42578125" style="1"/>
    <col min="13057" max="13057" width="3" style="1" customWidth="1"/>
    <col min="13058" max="13058" width="3.28515625" style="1" customWidth="1"/>
    <col min="13059" max="13059" width="64.5703125" style="1" customWidth="1"/>
    <col min="13060" max="13312" width="11.42578125" style="1"/>
    <col min="13313" max="13313" width="3" style="1" customWidth="1"/>
    <col min="13314" max="13314" width="3.28515625" style="1" customWidth="1"/>
    <col min="13315" max="13315" width="64.5703125" style="1" customWidth="1"/>
    <col min="13316" max="13568" width="11.42578125" style="1"/>
    <col min="13569" max="13569" width="3" style="1" customWidth="1"/>
    <col min="13570" max="13570" width="3.28515625" style="1" customWidth="1"/>
    <col min="13571" max="13571" width="64.5703125" style="1" customWidth="1"/>
    <col min="13572" max="13824" width="11.42578125" style="1"/>
    <col min="13825" max="13825" width="3" style="1" customWidth="1"/>
    <col min="13826" max="13826" width="3.28515625" style="1" customWidth="1"/>
    <col min="13827" max="13827" width="64.5703125" style="1" customWidth="1"/>
    <col min="13828" max="14080" width="11.42578125" style="1"/>
    <col min="14081" max="14081" width="3" style="1" customWidth="1"/>
    <col min="14082" max="14082" width="3.28515625" style="1" customWidth="1"/>
    <col min="14083" max="14083" width="64.5703125" style="1" customWidth="1"/>
    <col min="14084" max="14336" width="11.42578125" style="1"/>
    <col min="14337" max="14337" width="3" style="1" customWidth="1"/>
    <col min="14338" max="14338" width="3.28515625" style="1" customWidth="1"/>
    <col min="14339" max="14339" width="64.5703125" style="1" customWidth="1"/>
    <col min="14340" max="14592" width="11.42578125" style="1"/>
    <col min="14593" max="14593" width="3" style="1" customWidth="1"/>
    <col min="14594" max="14594" width="3.28515625" style="1" customWidth="1"/>
    <col min="14595" max="14595" width="64.5703125" style="1" customWidth="1"/>
    <col min="14596" max="14848" width="11.42578125" style="1"/>
    <col min="14849" max="14849" width="3" style="1" customWidth="1"/>
    <col min="14850" max="14850" width="3.28515625" style="1" customWidth="1"/>
    <col min="14851" max="14851" width="64.5703125" style="1" customWidth="1"/>
    <col min="14852" max="15104" width="11.42578125" style="1"/>
    <col min="15105" max="15105" width="3" style="1" customWidth="1"/>
    <col min="15106" max="15106" width="3.28515625" style="1" customWidth="1"/>
    <col min="15107" max="15107" width="64.5703125" style="1" customWidth="1"/>
    <col min="15108" max="15360" width="11.42578125" style="1"/>
    <col min="15361" max="15361" width="3" style="1" customWidth="1"/>
    <col min="15362" max="15362" width="3.28515625" style="1" customWidth="1"/>
    <col min="15363" max="15363" width="64.5703125" style="1" customWidth="1"/>
    <col min="15364" max="15616" width="11.42578125" style="1"/>
    <col min="15617" max="15617" width="3" style="1" customWidth="1"/>
    <col min="15618" max="15618" width="3.28515625" style="1" customWidth="1"/>
    <col min="15619" max="15619" width="64.5703125" style="1" customWidth="1"/>
    <col min="15620" max="15872" width="11.42578125" style="1"/>
    <col min="15873" max="15873" width="3" style="1" customWidth="1"/>
    <col min="15874" max="15874" width="3.28515625" style="1" customWidth="1"/>
    <col min="15875" max="15875" width="64.5703125" style="1" customWidth="1"/>
    <col min="15876" max="16128" width="11.42578125" style="1"/>
    <col min="16129" max="16129" width="3" style="1" customWidth="1"/>
    <col min="16130" max="16130" width="3.28515625" style="1" customWidth="1"/>
    <col min="16131" max="16131" width="64.5703125" style="1" customWidth="1"/>
    <col min="16132" max="16384" width="11.42578125" style="1"/>
  </cols>
  <sheetData>
    <row r="1" spans="1:7" x14ac:dyDescent="0.2">
      <c r="A1" s="30"/>
      <c r="B1" s="30"/>
      <c r="C1" s="2" t="s">
        <v>470</v>
      </c>
      <c r="E1" s="30"/>
    </row>
    <row r="2" spans="1:7" x14ac:dyDescent="0.2">
      <c r="A2" s="30"/>
      <c r="B2" s="30"/>
      <c r="C2" s="3" t="s">
        <v>168</v>
      </c>
      <c r="E2" s="30"/>
    </row>
    <row r="3" spans="1:7" ht="15.75" customHeight="1" x14ac:dyDescent="0.2">
      <c r="B3" s="3"/>
      <c r="C3" s="3" t="s">
        <v>376</v>
      </c>
      <c r="D3" s="3"/>
      <c r="E3" s="3"/>
    </row>
    <row r="4" spans="1:7" x14ac:dyDescent="0.2">
      <c r="A4" s="3"/>
      <c r="B4" s="3"/>
      <c r="C4" s="3"/>
      <c r="D4" s="3"/>
      <c r="E4" s="3"/>
    </row>
    <row r="5" spans="1:7" x14ac:dyDescent="0.2">
      <c r="A5" s="1" t="s">
        <v>1</v>
      </c>
      <c r="C5" s="1"/>
    </row>
    <row r="6" spans="1:7" x14ac:dyDescent="0.2">
      <c r="A6" s="4" t="s">
        <v>55</v>
      </c>
      <c r="B6" s="5"/>
    </row>
    <row r="7" spans="1:7" x14ac:dyDescent="0.2">
      <c r="B7" s="4" t="s">
        <v>56</v>
      </c>
    </row>
    <row r="8" spans="1:7" x14ac:dyDescent="0.2">
      <c r="A8" s="4"/>
      <c r="C8" s="4" t="s">
        <v>364</v>
      </c>
      <c r="D8" s="7" t="s">
        <v>21</v>
      </c>
      <c r="F8" s="7"/>
    </row>
    <row r="9" spans="1:7" x14ac:dyDescent="0.2">
      <c r="C9" s="5" t="s">
        <v>44</v>
      </c>
      <c r="D9" s="16">
        <v>5238.5</v>
      </c>
      <c r="E9" s="1" t="s">
        <v>5</v>
      </c>
      <c r="F9" s="16"/>
    </row>
    <row r="10" spans="1:7" x14ac:dyDescent="0.2">
      <c r="C10" s="5" t="s">
        <v>49</v>
      </c>
      <c r="D10" s="16">
        <v>1742.47</v>
      </c>
      <c r="E10" s="1" t="s">
        <v>50</v>
      </c>
      <c r="F10" s="16"/>
    </row>
    <row r="11" spans="1:7" x14ac:dyDescent="0.2">
      <c r="C11" s="5" t="s">
        <v>51</v>
      </c>
      <c r="D11" s="16">
        <v>1188.6300000000001</v>
      </c>
      <c r="E11" s="1" t="s">
        <v>50</v>
      </c>
      <c r="F11" s="16"/>
    </row>
    <row r="12" spans="1:7" x14ac:dyDescent="0.2">
      <c r="C12" s="4" t="s">
        <v>363</v>
      </c>
      <c r="D12" s="21" t="s">
        <v>21</v>
      </c>
      <c r="F12" s="21"/>
    </row>
    <row r="13" spans="1:7" x14ac:dyDescent="0.2">
      <c r="C13" s="5" t="s">
        <v>44</v>
      </c>
      <c r="D13" s="16">
        <v>4426.05</v>
      </c>
      <c r="E13" s="1" t="s">
        <v>5</v>
      </c>
      <c r="F13" s="16"/>
    </row>
    <row r="14" spans="1:7" x14ac:dyDescent="0.2">
      <c r="C14" s="5" t="s">
        <v>49</v>
      </c>
      <c r="D14" s="16">
        <v>612.02</v>
      </c>
      <c r="E14" s="1" t="s">
        <v>50</v>
      </c>
      <c r="F14" s="16"/>
    </row>
    <row r="15" spans="1:7" x14ac:dyDescent="0.2">
      <c r="C15" s="5" t="s">
        <v>51</v>
      </c>
      <c r="D15" s="16">
        <v>262.29000000000002</v>
      </c>
      <c r="E15" s="1" t="s">
        <v>50</v>
      </c>
      <c r="F15" s="16"/>
    </row>
    <row r="16" spans="1:7" x14ac:dyDescent="0.2">
      <c r="B16" s="4" t="s">
        <v>59</v>
      </c>
      <c r="D16" s="21" t="s">
        <v>21</v>
      </c>
      <c r="F16" s="21"/>
      <c r="G16" s="29"/>
    </row>
    <row r="17" spans="1:6" x14ac:dyDescent="0.2">
      <c r="C17" s="4" t="s">
        <v>68</v>
      </c>
      <c r="D17" s="21" t="s">
        <v>21</v>
      </c>
      <c r="F17" s="21"/>
    </row>
    <row r="18" spans="1:6" x14ac:dyDescent="0.2">
      <c r="C18" s="5" t="s">
        <v>52</v>
      </c>
      <c r="D18" s="8">
        <v>27.4666</v>
      </c>
      <c r="E18" s="1" t="s">
        <v>7</v>
      </c>
      <c r="F18" s="8"/>
    </row>
    <row r="19" spans="1:6" x14ac:dyDescent="0.2">
      <c r="C19" s="5" t="s">
        <v>61</v>
      </c>
      <c r="D19" s="8">
        <v>27.4602</v>
      </c>
      <c r="E19" s="1" t="s">
        <v>7</v>
      </c>
      <c r="F19" s="8"/>
    </row>
    <row r="20" spans="1:6" x14ac:dyDescent="0.2">
      <c r="C20" s="5" t="s">
        <v>62</v>
      </c>
      <c r="D20" s="31">
        <v>27.453800000000001</v>
      </c>
      <c r="E20" s="1" t="s">
        <v>7</v>
      </c>
      <c r="F20" s="31"/>
    </row>
    <row r="21" spans="1:6" x14ac:dyDescent="0.2">
      <c r="C21" s="4" t="s">
        <v>365</v>
      </c>
      <c r="D21" s="21" t="s">
        <v>21</v>
      </c>
      <c r="F21" s="21"/>
    </row>
    <row r="22" spans="1:6" x14ac:dyDescent="0.2">
      <c r="B22" s="4"/>
      <c r="C22" s="5" t="s">
        <v>52</v>
      </c>
      <c r="D22" s="8">
        <v>28.947700000000001</v>
      </c>
      <c r="E22" s="1" t="s">
        <v>7</v>
      </c>
      <c r="F22" s="8"/>
    </row>
    <row r="23" spans="1:6" x14ac:dyDescent="0.2">
      <c r="C23" s="5" t="s">
        <v>61</v>
      </c>
      <c r="D23" s="8">
        <v>28.886399999999998</v>
      </c>
      <c r="E23" s="1" t="s">
        <v>7</v>
      </c>
      <c r="F23" s="8"/>
    </row>
    <row r="24" spans="1:6" x14ac:dyDescent="0.2">
      <c r="C24" s="5" t="s">
        <v>62</v>
      </c>
      <c r="D24" s="31">
        <v>28.880500000000001</v>
      </c>
      <c r="E24" s="1" t="s">
        <v>7</v>
      </c>
      <c r="F24" s="31"/>
    </row>
    <row r="25" spans="1:6" x14ac:dyDescent="0.2">
      <c r="B25" s="4" t="s">
        <v>70</v>
      </c>
      <c r="D25" s="1" t="s">
        <v>21</v>
      </c>
    </row>
    <row r="26" spans="1:6" x14ac:dyDescent="0.2">
      <c r="C26" s="4" t="s">
        <v>364</v>
      </c>
      <c r="D26" s="31" t="s">
        <v>21</v>
      </c>
      <c r="F26" s="31"/>
    </row>
    <row r="27" spans="1:6" x14ac:dyDescent="0.2">
      <c r="C27" s="5" t="s">
        <v>44</v>
      </c>
      <c r="D27" s="7">
        <v>7631.81</v>
      </c>
      <c r="E27" s="1" t="s">
        <v>5</v>
      </c>
      <c r="F27" s="7"/>
    </row>
    <row r="28" spans="1:6" x14ac:dyDescent="0.2">
      <c r="C28" s="5" t="s">
        <v>49</v>
      </c>
      <c r="D28" s="7">
        <v>1304.26</v>
      </c>
      <c r="E28" s="1" t="s">
        <v>50</v>
      </c>
      <c r="F28" s="7"/>
    </row>
    <row r="29" spans="1:6" x14ac:dyDescent="0.2">
      <c r="C29" s="5" t="s">
        <v>51</v>
      </c>
      <c r="D29" s="7">
        <v>1001.08</v>
      </c>
      <c r="E29" s="1" t="s">
        <v>50</v>
      </c>
      <c r="F29" s="7"/>
    </row>
    <row r="30" spans="1:6" x14ac:dyDescent="0.2">
      <c r="C30" s="4" t="s">
        <v>363</v>
      </c>
      <c r="D30" s="1" t="s">
        <v>21</v>
      </c>
    </row>
    <row r="31" spans="1:6" x14ac:dyDescent="0.2">
      <c r="C31" s="5" t="s">
        <v>44</v>
      </c>
      <c r="D31" s="7">
        <v>6706.14</v>
      </c>
      <c r="E31" s="1" t="s">
        <v>5</v>
      </c>
      <c r="F31" s="7"/>
    </row>
    <row r="32" spans="1:6" x14ac:dyDescent="0.2">
      <c r="A32" s="4"/>
      <c r="C32" s="5" t="s">
        <v>49</v>
      </c>
      <c r="D32" s="7">
        <v>393.18</v>
      </c>
      <c r="E32" s="1" t="s">
        <v>50</v>
      </c>
      <c r="F32" s="7"/>
    </row>
    <row r="33" spans="2:7" x14ac:dyDescent="0.2">
      <c r="B33" s="4"/>
      <c r="C33" s="5" t="s">
        <v>51</v>
      </c>
      <c r="D33" s="7">
        <v>168.5</v>
      </c>
      <c r="E33" s="1" t="s">
        <v>50</v>
      </c>
      <c r="F33" s="7"/>
    </row>
    <row r="34" spans="2:7" x14ac:dyDescent="0.2">
      <c r="B34" s="4" t="s">
        <v>59</v>
      </c>
      <c r="C34" s="4"/>
      <c r="D34" s="1" t="s">
        <v>21</v>
      </c>
    </row>
    <row r="35" spans="2:7" x14ac:dyDescent="0.2">
      <c r="C35" s="4" t="s">
        <v>68</v>
      </c>
      <c r="D35" s="1" t="s">
        <v>21</v>
      </c>
    </row>
    <row r="36" spans="2:7" x14ac:dyDescent="0.2">
      <c r="C36" s="5" t="s">
        <v>52</v>
      </c>
      <c r="D36" s="8">
        <v>26.797699999999999</v>
      </c>
      <c r="E36" s="1" t="s">
        <v>7</v>
      </c>
      <c r="F36" s="8"/>
    </row>
    <row r="37" spans="2:7" x14ac:dyDescent="0.2">
      <c r="C37" s="5" t="s">
        <v>61</v>
      </c>
      <c r="D37" s="8">
        <v>26.791399999999999</v>
      </c>
      <c r="E37" s="1" t="s">
        <v>7</v>
      </c>
      <c r="F37" s="8"/>
    </row>
    <row r="38" spans="2:7" x14ac:dyDescent="0.2">
      <c r="B38" s="4"/>
      <c r="C38" s="5" t="s">
        <v>62</v>
      </c>
      <c r="D38" s="8">
        <v>26.7852</v>
      </c>
      <c r="E38" s="1" t="s">
        <v>7</v>
      </c>
      <c r="F38" s="8"/>
    </row>
    <row r="39" spans="2:7" x14ac:dyDescent="0.2">
      <c r="C39" s="4" t="s">
        <v>365</v>
      </c>
      <c r="D39" s="1" t="s">
        <v>21</v>
      </c>
    </row>
    <row r="40" spans="2:7" x14ac:dyDescent="0.2">
      <c r="C40" s="5" t="s">
        <v>52</v>
      </c>
      <c r="D40" s="8">
        <v>28.228400000000001</v>
      </c>
      <c r="E40" s="1" t="s">
        <v>7</v>
      </c>
      <c r="F40" s="8"/>
    </row>
    <row r="41" spans="2:7" x14ac:dyDescent="0.2">
      <c r="B41" s="4"/>
      <c r="C41" s="5" t="s">
        <v>61</v>
      </c>
      <c r="D41" s="8">
        <v>28.229500000000002</v>
      </c>
      <c r="E41" s="1" t="s">
        <v>7</v>
      </c>
      <c r="F41" s="8"/>
    </row>
    <row r="42" spans="2:7" x14ac:dyDescent="0.2">
      <c r="C42" s="5" t="s">
        <v>62</v>
      </c>
      <c r="D42" s="8">
        <v>28.223400000000002</v>
      </c>
      <c r="E42" s="1" t="s">
        <v>7</v>
      </c>
      <c r="F42" s="8"/>
    </row>
    <row r="43" spans="2:7" x14ac:dyDescent="0.2">
      <c r="B43" s="4" t="s">
        <v>368</v>
      </c>
      <c r="D43" s="7" t="s">
        <v>21</v>
      </c>
      <c r="F43" s="7"/>
      <c r="G43" s="29"/>
    </row>
    <row r="44" spans="2:7" x14ac:dyDescent="0.2">
      <c r="C44" s="5" t="s">
        <v>44</v>
      </c>
      <c r="D44" s="7"/>
      <c r="E44" s="1" t="s">
        <v>5</v>
      </c>
      <c r="F44" s="7"/>
      <c r="G44" s="29"/>
    </row>
    <row r="45" spans="2:7" x14ac:dyDescent="0.2">
      <c r="C45" s="5" t="s">
        <v>49</v>
      </c>
      <c r="D45" s="7"/>
      <c r="E45" s="1" t="s">
        <v>50</v>
      </c>
      <c r="F45" s="7"/>
      <c r="G45" s="29"/>
    </row>
    <row r="46" spans="2:7" x14ac:dyDescent="0.2">
      <c r="C46" s="5" t="s">
        <v>51</v>
      </c>
      <c r="D46" s="7"/>
      <c r="E46" s="1" t="s">
        <v>50</v>
      </c>
      <c r="F46" s="7"/>
      <c r="G46" s="29"/>
    </row>
    <row r="47" spans="2:7" x14ac:dyDescent="0.2">
      <c r="C47" s="5" t="s">
        <v>52</v>
      </c>
      <c r="D47" s="8"/>
      <c r="E47" s="1" t="s">
        <v>7</v>
      </c>
      <c r="F47" s="8"/>
      <c r="G47" s="29"/>
    </row>
    <row r="48" spans="2:7" x14ac:dyDescent="0.2">
      <c r="C48" s="5" t="s">
        <v>61</v>
      </c>
      <c r="D48" s="8"/>
      <c r="E48" s="1" t="s">
        <v>7</v>
      </c>
      <c r="F48" s="8"/>
      <c r="G48" s="29"/>
    </row>
    <row r="49" spans="1:7" x14ac:dyDescent="0.2">
      <c r="C49" s="5" t="s">
        <v>62</v>
      </c>
      <c r="D49" s="8"/>
      <c r="E49" s="1" t="s">
        <v>7</v>
      </c>
      <c r="F49" s="8"/>
      <c r="G49" s="29"/>
    </row>
    <row r="50" spans="1:7" x14ac:dyDescent="0.2">
      <c r="C50" s="4"/>
      <c r="D50" s="1" t="s">
        <v>21</v>
      </c>
    </row>
    <row r="51" spans="1:7" x14ac:dyDescent="0.2">
      <c r="A51" s="4" t="s">
        <v>489</v>
      </c>
      <c r="D51" s="1" t="s">
        <v>21</v>
      </c>
    </row>
    <row r="52" spans="1:7" x14ac:dyDescent="0.2">
      <c r="B52" s="4" t="s">
        <v>108</v>
      </c>
      <c r="C52" s="30"/>
      <c r="D52" s="1" t="s">
        <v>21</v>
      </c>
    </row>
    <row r="53" spans="1:7" x14ac:dyDescent="0.2">
      <c r="B53" s="4"/>
      <c r="C53" s="30" t="s">
        <v>364</v>
      </c>
      <c r="D53" s="1" t="s">
        <v>21</v>
      </c>
    </row>
    <row r="54" spans="1:7" x14ac:dyDescent="0.2">
      <c r="B54" s="4"/>
      <c r="C54" s="30" t="s">
        <v>44</v>
      </c>
      <c r="D54" s="7">
        <v>1113.6199999999999</v>
      </c>
      <c r="E54" s="1" t="s">
        <v>5</v>
      </c>
      <c r="F54" s="7"/>
    </row>
    <row r="55" spans="1:7" x14ac:dyDescent="0.2">
      <c r="B55" s="4"/>
      <c r="C55" s="5" t="s">
        <v>49</v>
      </c>
      <c r="D55" s="7">
        <v>1724</v>
      </c>
      <c r="E55" s="1" t="s">
        <v>50</v>
      </c>
      <c r="F55" s="7"/>
    </row>
    <row r="56" spans="1:7" x14ac:dyDescent="0.2">
      <c r="B56" s="4"/>
      <c r="C56" s="5" t="s">
        <v>51</v>
      </c>
      <c r="D56" s="7">
        <v>738.86</v>
      </c>
      <c r="E56" s="1" t="s">
        <v>50</v>
      </c>
      <c r="F56" s="7"/>
    </row>
    <row r="57" spans="1:7" x14ac:dyDescent="0.2">
      <c r="C57" s="4" t="s">
        <v>363</v>
      </c>
      <c r="D57" s="1" t="s">
        <v>21</v>
      </c>
    </row>
    <row r="58" spans="1:7" x14ac:dyDescent="0.2">
      <c r="C58" s="5" t="s">
        <v>44</v>
      </c>
      <c r="D58" s="7">
        <v>885.45</v>
      </c>
      <c r="E58" s="1" t="s">
        <v>5</v>
      </c>
      <c r="F58" s="7"/>
    </row>
    <row r="59" spans="1:7" x14ac:dyDescent="0.2">
      <c r="C59" s="5" t="s">
        <v>49</v>
      </c>
      <c r="D59" s="7">
        <v>538.15</v>
      </c>
      <c r="E59" s="1" t="s">
        <v>50</v>
      </c>
      <c r="F59" s="7"/>
    </row>
    <row r="60" spans="1:7" x14ac:dyDescent="0.2">
      <c r="C60" s="5" t="s">
        <v>51</v>
      </c>
      <c r="D60" s="7">
        <v>230.63</v>
      </c>
      <c r="E60" s="1" t="s">
        <v>50</v>
      </c>
      <c r="F60" s="7"/>
    </row>
    <row r="61" spans="1:7" x14ac:dyDescent="0.2">
      <c r="B61" s="4" t="s">
        <v>59</v>
      </c>
      <c r="D61" s="1" t="s">
        <v>21</v>
      </c>
    </row>
    <row r="62" spans="1:7" x14ac:dyDescent="0.2">
      <c r="C62" s="4" t="s">
        <v>68</v>
      </c>
      <c r="D62" s="1" t="s">
        <v>21</v>
      </c>
    </row>
    <row r="63" spans="1:7" x14ac:dyDescent="0.2">
      <c r="C63" s="5" t="s">
        <v>52</v>
      </c>
      <c r="D63" s="8">
        <v>1.8005</v>
      </c>
      <c r="E63" s="1" t="s">
        <v>7</v>
      </c>
      <c r="F63" s="8"/>
    </row>
    <row r="64" spans="1:7" x14ac:dyDescent="0.2">
      <c r="B64" s="4"/>
      <c r="C64" s="5" t="s">
        <v>61</v>
      </c>
      <c r="D64" s="8">
        <v>1.8001</v>
      </c>
      <c r="E64" s="1" t="s">
        <v>7</v>
      </c>
      <c r="F64" s="8"/>
    </row>
    <row r="65" spans="2:6" x14ac:dyDescent="0.2">
      <c r="C65" s="5" t="s">
        <v>62</v>
      </c>
      <c r="D65" s="8">
        <v>1.7996000000000001</v>
      </c>
      <c r="E65" s="1" t="s">
        <v>7</v>
      </c>
      <c r="F65" s="8"/>
    </row>
    <row r="66" spans="2:6" x14ac:dyDescent="0.2">
      <c r="C66" s="4" t="s">
        <v>365</v>
      </c>
      <c r="D66" s="1" t="s">
        <v>21</v>
      </c>
    </row>
    <row r="67" spans="2:6" x14ac:dyDescent="0.2">
      <c r="C67" s="5" t="s">
        <v>52</v>
      </c>
      <c r="D67" s="8">
        <v>1.8005</v>
      </c>
      <c r="E67" s="1" t="s">
        <v>7</v>
      </c>
      <c r="F67" s="8"/>
    </row>
    <row r="68" spans="2:6" x14ac:dyDescent="0.2">
      <c r="C68" s="5" t="s">
        <v>61</v>
      </c>
      <c r="D68" s="8">
        <v>1.8001</v>
      </c>
      <c r="E68" s="1" t="s">
        <v>7</v>
      </c>
      <c r="F68" s="8"/>
    </row>
    <row r="69" spans="2:6" x14ac:dyDescent="0.2">
      <c r="C69" s="5" t="s">
        <v>62</v>
      </c>
      <c r="D69" s="8">
        <v>1.7996000000000001</v>
      </c>
      <c r="E69" s="1" t="s">
        <v>7</v>
      </c>
      <c r="F69" s="8"/>
    </row>
    <row r="70" spans="2:6" x14ac:dyDescent="0.2">
      <c r="B70" s="30" t="s">
        <v>109</v>
      </c>
      <c r="C70" s="4"/>
      <c r="D70" s="1" t="s">
        <v>21</v>
      </c>
    </row>
    <row r="71" spans="2:6" x14ac:dyDescent="0.2">
      <c r="B71" s="30"/>
      <c r="C71" s="4" t="s">
        <v>364</v>
      </c>
      <c r="D71" s="1" t="s">
        <v>21</v>
      </c>
    </row>
    <row r="72" spans="2:6" x14ac:dyDescent="0.2">
      <c r="C72" s="5" t="s">
        <v>44</v>
      </c>
      <c r="D72" s="7">
        <v>1677.97</v>
      </c>
      <c r="E72" s="1" t="s">
        <v>5</v>
      </c>
      <c r="F72" s="7"/>
    </row>
    <row r="73" spans="2:6" x14ac:dyDescent="0.2">
      <c r="C73" s="5" t="s">
        <v>49</v>
      </c>
      <c r="D73" s="7">
        <v>1145.79</v>
      </c>
      <c r="E73" s="1" t="s">
        <v>50</v>
      </c>
      <c r="F73" s="7"/>
    </row>
    <row r="74" spans="2:6" x14ac:dyDescent="0.2">
      <c r="B74" s="4"/>
      <c r="C74" s="5" t="s">
        <v>51</v>
      </c>
      <c r="D74" s="7">
        <v>491.15</v>
      </c>
      <c r="E74" s="1" t="s">
        <v>50</v>
      </c>
      <c r="F74" s="7"/>
    </row>
    <row r="75" spans="2:6" x14ac:dyDescent="0.2">
      <c r="C75" s="4" t="s">
        <v>363</v>
      </c>
      <c r="D75" s="1" t="s">
        <v>21</v>
      </c>
    </row>
    <row r="76" spans="2:6" x14ac:dyDescent="0.2">
      <c r="C76" s="5" t="s">
        <v>44</v>
      </c>
      <c r="D76" s="7">
        <v>1341.24</v>
      </c>
      <c r="E76" s="1" t="s">
        <v>5</v>
      </c>
      <c r="F76" s="7"/>
    </row>
    <row r="77" spans="2:6" x14ac:dyDescent="0.2">
      <c r="C77" s="5" t="s">
        <v>49</v>
      </c>
      <c r="D77" s="7">
        <v>329.35</v>
      </c>
      <c r="E77" s="1" t="s">
        <v>50</v>
      </c>
      <c r="F77" s="7"/>
    </row>
    <row r="78" spans="2:6" x14ac:dyDescent="0.2">
      <c r="B78" s="4"/>
      <c r="C78" s="5" t="s">
        <v>51</v>
      </c>
      <c r="D78" s="7">
        <v>141.15</v>
      </c>
      <c r="E78" s="1" t="s">
        <v>50</v>
      </c>
      <c r="F78" s="7"/>
    </row>
    <row r="79" spans="2:6" x14ac:dyDescent="0.2">
      <c r="B79" s="4" t="s">
        <v>59</v>
      </c>
      <c r="C79" s="4"/>
    </row>
    <row r="80" spans="2:6" x14ac:dyDescent="0.2">
      <c r="C80" s="4" t="s">
        <v>68</v>
      </c>
    </row>
    <row r="81" spans="2:7" x14ac:dyDescent="0.2">
      <c r="C81" s="5" t="s">
        <v>52</v>
      </c>
      <c r="D81" s="8">
        <v>1.1315999999999999</v>
      </c>
      <c r="E81" s="1" t="s">
        <v>7</v>
      </c>
      <c r="F81" s="8"/>
    </row>
    <row r="82" spans="2:7" x14ac:dyDescent="0.2">
      <c r="C82" s="5" t="s">
        <v>61</v>
      </c>
      <c r="D82" s="8">
        <v>1.1313</v>
      </c>
      <c r="E82" s="1" t="s">
        <v>7</v>
      </c>
      <c r="F82" s="8"/>
    </row>
    <row r="83" spans="2:7" x14ac:dyDescent="0.2">
      <c r="C83" s="5" t="s">
        <v>62</v>
      </c>
      <c r="D83" s="8">
        <v>1.1311</v>
      </c>
      <c r="E83" s="1" t="s">
        <v>7</v>
      </c>
      <c r="F83" s="8"/>
    </row>
    <row r="84" spans="2:7" x14ac:dyDescent="0.2">
      <c r="C84" s="4" t="s">
        <v>365</v>
      </c>
      <c r="D84" s="1" t="s">
        <v>21</v>
      </c>
    </row>
    <row r="85" spans="2:7" x14ac:dyDescent="0.2">
      <c r="C85" s="5" t="s">
        <v>52</v>
      </c>
      <c r="D85" s="8">
        <v>1.1315999999999999</v>
      </c>
      <c r="E85" s="1" t="s">
        <v>7</v>
      </c>
      <c r="F85" s="8"/>
    </row>
    <row r="86" spans="2:7" x14ac:dyDescent="0.2">
      <c r="C86" s="5" t="s">
        <v>61</v>
      </c>
      <c r="D86" s="8">
        <v>1.1313</v>
      </c>
      <c r="E86" s="1" t="s">
        <v>7</v>
      </c>
      <c r="F86" s="8"/>
    </row>
    <row r="87" spans="2:7" x14ac:dyDescent="0.2">
      <c r="C87" s="5" t="s">
        <v>62</v>
      </c>
      <c r="D87" s="8">
        <v>1.1311</v>
      </c>
      <c r="E87" s="1" t="s">
        <v>7</v>
      </c>
      <c r="F87" s="8"/>
    </row>
    <row r="88" spans="2:7" x14ac:dyDescent="0.2">
      <c r="B88" s="4" t="s">
        <v>369</v>
      </c>
      <c r="D88" s="1" t="s">
        <v>21</v>
      </c>
      <c r="G88" s="29"/>
    </row>
    <row r="89" spans="2:7" x14ac:dyDescent="0.2">
      <c r="C89" s="5" t="s">
        <v>44</v>
      </c>
      <c r="D89" s="16"/>
      <c r="E89" s="1" t="s">
        <v>5</v>
      </c>
      <c r="F89" s="16"/>
      <c r="G89" s="29"/>
    </row>
    <row r="90" spans="2:7" x14ac:dyDescent="0.2">
      <c r="C90" s="5" t="s">
        <v>49</v>
      </c>
      <c r="D90" s="16"/>
      <c r="E90" s="1" t="s">
        <v>50</v>
      </c>
      <c r="F90" s="16"/>
      <c r="G90" s="29"/>
    </row>
    <row r="91" spans="2:7" x14ac:dyDescent="0.2">
      <c r="C91" s="5" t="s">
        <v>51</v>
      </c>
      <c r="D91" s="16"/>
      <c r="E91" s="1" t="s">
        <v>50</v>
      </c>
      <c r="F91" s="16"/>
      <c r="G91" s="29"/>
    </row>
    <row r="92" spans="2:7" x14ac:dyDescent="0.2">
      <c r="C92" s="5" t="s">
        <v>52</v>
      </c>
      <c r="D92" s="21"/>
      <c r="E92" s="1" t="s">
        <v>7</v>
      </c>
      <c r="F92" s="21"/>
      <c r="G92" s="29"/>
    </row>
    <row r="93" spans="2:7" x14ac:dyDescent="0.2">
      <c r="C93" s="5" t="s">
        <v>61</v>
      </c>
      <c r="D93" s="21"/>
      <c r="E93" s="1" t="s">
        <v>7</v>
      </c>
      <c r="F93" s="21"/>
      <c r="G93" s="29"/>
    </row>
    <row r="94" spans="2:7" x14ac:dyDescent="0.2">
      <c r="C94" s="5" t="s">
        <v>62</v>
      </c>
      <c r="D94" s="21"/>
      <c r="E94" s="1" t="s">
        <v>7</v>
      </c>
      <c r="F94" s="21"/>
      <c r="G94" s="29"/>
    </row>
    <row r="95" spans="2:7" x14ac:dyDescent="0.2">
      <c r="B95" s="4"/>
      <c r="C95" s="30"/>
      <c r="D95" s="21"/>
      <c r="F95" s="21"/>
    </row>
    <row r="96" spans="2:7" x14ac:dyDescent="0.2">
      <c r="C96" s="4"/>
      <c r="D96" s="21"/>
      <c r="F96" s="21"/>
    </row>
    <row r="100" spans="2:6" x14ac:dyDescent="0.2">
      <c r="B100" s="4"/>
      <c r="D100" s="16"/>
      <c r="F100" s="16"/>
    </row>
    <row r="101" spans="2:6" x14ac:dyDescent="0.2">
      <c r="C101" s="4"/>
      <c r="D101" s="21"/>
      <c r="F101" s="21"/>
    </row>
    <row r="102" spans="2:6" x14ac:dyDescent="0.2">
      <c r="D102" s="16"/>
      <c r="F102" s="16"/>
    </row>
    <row r="103" spans="2:6" x14ac:dyDescent="0.2">
      <c r="B103" s="4"/>
      <c r="D103" s="21"/>
      <c r="F103" s="21"/>
    </row>
    <row r="104" spans="2:6" x14ac:dyDescent="0.2">
      <c r="D104" s="16"/>
      <c r="F104" s="16"/>
    </row>
    <row r="105" spans="2:6" x14ac:dyDescent="0.2">
      <c r="C105" s="4"/>
      <c r="D105" s="21"/>
      <c r="F105" s="21"/>
    </row>
    <row r="106" spans="2:6" x14ac:dyDescent="0.2">
      <c r="D106" s="16"/>
      <c r="F106" s="16"/>
    </row>
    <row r="107" spans="2:6" x14ac:dyDescent="0.2">
      <c r="D107" s="21"/>
      <c r="F107" s="21"/>
    </row>
    <row r="108" spans="2:6" x14ac:dyDescent="0.2">
      <c r="D108" s="16"/>
      <c r="F108" s="16"/>
    </row>
    <row r="109" spans="2:6" x14ac:dyDescent="0.2">
      <c r="B109" s="30"/>
      <c r="C109" s="4"/>
      <c r="D109" s="21"/>
      <c r="F109" s="21"/>
    </row>
    <row r="110" spans="2:6" x14ac:dyDescent="0.2">
      <c r="C110" s="4"/>
      <c r="D110" s="16"/>
      <c r="F110" s="16"/>
    </row>
    <row r="111" spans="2:6" x14ac:dyDescent="0.2">
      <c r="D111" s="21"/>
      <c r="F111" s="21"/>
    </row>
    <row r="113" spans="2:3" x14ac:dyDescent="0.2">
      <c r="B113" s="4"/>
    </row>
    <row r="114" spans="2:3" x14ac:dyDescent="0.2">
      <c r="B114" s="4"/>
      <c r="C114" s="4"/>
    </row>
    <row r="115" spans="2:3" x14ac:dyDescent="0.2">
      <c r="C115" s="4"/>
    </row>
    <row r="119" spans="2:3" x14ac:dyDescent="0.2">
      <c r="C119" s="4"/>
    </row>
    <row r="132" spans="4:6" x14ac:dyDescent="0.2">
      <c r="D132" s="33"/>
      <c r="F132" s="33"/>
    </row>
    <row r="133" spans="4:6" x14ac:dyDescent="0.2">
      <c r="D133" s="33"/>
      <c r="F133" s="33"/>
    </row>
    <row r="134" spans="4:6" x14ac:dyDescent="0.2">
      <c r="D134" s="33"/>
      <c r="F134" s="33"/>
    </row>
    <row r="136" spans="4:6" x14ac:dyDescent="0.2">
      <c r="D136" s="21"/>
      <c r="F136" s="21"/>
    </row>
    <row r="137" spans="4:6" x14ac:dyDescent="0.2">
      <c r="D137" s="21"/>
      <c r="F137" s="21"/>
    </row>
    <row r="138" spans="4:6" x14ac:dyDescent="0.2">
      <c r="D138" s="21"/>
      <c r="F138" s="21"/>
    </row>
    <row r="139" spans="4:6" x14ac:dyDescent="0.2">
      <c r="D139" s="21"/>
      <c r="F139" s="21"/>
    </row>
    <row r="140" spans="4:6" x14ac:dyDescent="0.2">
      <c r="D140" s="21"/>
      <c r="F140" s="21"/>
    </row>
    <row r="141" spans="4:6" x14ac:dyDescent="0.2">
      <c r="D141" s="21"/>
      <c r="F141" s="21"/>
    </row>
    <row r="142" spans="4:6" x14ac:dyDescent="0.2">
      <c r="D142" s="8"/>
      <c r="F142" s="8"/>
    </row>
    <row r="143" spans="4:6" x14ac:dyDescent="0.2">
      <c r="D143" s="8"/>
      <c r="F143" s="8"/>
    </row>
    <row r="144" spans="4:6" x14ac:dyDescent="0.2">
      <c r="D144" s="31"/>
      <c r="F144" s="31"/>
    </row>
    <row r="145" spans="4:6" x14ac:dyDescent="0.2">
      <c r="D145" s="21"/>
      <c r="F145" s="21"/>
    </row>
    <row r="146" spans="4:6" x14ac:dyDescent="0.2">
      <c r="D146" s="21"/>
      <c r="F146" s="21"/>
    </row>
    <row r="147" spans="4:6" x14ac:dyDescent="0.2">
      <c r="D147" s="21"/>
      <c r="F147" s="21"/>
    </row>
    <row r="148" spans="4:6" x14ac:dyDescent="0.2">
      <c r="D148" s="21"/>
      <c r="F148" s="21"/>
    </row>
    <row r="149" spans="4:6" x14ac:dyDescent="0.2">
      <c r="D149" s="21"/>
      <c r="F149" s="21"/>
    </row>
    <row r="150" spans="4:6" x14ac:dyDescent="0.2">
      <c r="D150" s="21"/>
      <c r="F150" s="21"/>
    </row>
    <row r="151" spans="4:6" x14ac:dyDescent="0.2">
      <c r="D151" s="21"/>
      <c r="F151" s="21"/>
    </row>
    <row r="152" spans="4:6" x14ac:dyDescent="0.2">
      <c r="D152" s="21"/>
      <c r="F152" s="21"/>
    </row>
    <row r="153" spans="4:6" x14ac:dyDescent="0.2">
      <c r="D153" s="21"/>
      <c r="F153" s="21"/>
    </row>
    <row r="154" spans="4:6" x14ac:dyDescent="0.2">
      <c r="D154" s="21"/>
      <c r="F154" s="21"/>
    </row>
    <row r="155" spans="4:6" x14ac:dyDescent="0.2">
      <c r="D155" s="8"/>
      <c r="F155" s="8"/>
    </row>
    <row r="156" spans="4:6" x14ac:dyDescent="0.2">
      <c r="D156" s="8"/>
      <c r="F156" s="8"/>
    </row>
    <row r="157" spans="4:6" x14ac:dyDescent="0.2">
      <c r="D157" s="31"/>
      <c r="F157" s="31"/>
    </row>
    <row r="158" spans="4:6" x14ac:dyDescent="0.2">
      <c r="D158" s="21"/>
      <c r="F158" s="21"/>
    </row>
    <row r="159" spans="4:6" x14ac:dyDescent="0.2">
      <c r="D159" s="21"/>
      <c r="F159" s="21"/>
    </row>
    <row r="160" spans="4:6" x14ac:dyDescent="0.2">
      <c r="D160" s="21"/>
      <c r="F160" s="21"/>
    </row>
    <row r="161" spans="4:6" x14ac:dyDescent="0.2">
      <c r="D161" s="21"/>
      <c r="F161" s="21"/>
    </row>
    <row r="164" spans="4:6" x14ac:dyDescent="0.2">
      <c r="D164" s="7"/>
      <c r="F164" s="7"/>
    </row>
    <row r="165" spans="4:6" x14ac:dyDescent="0.2">
      <c r="D165" s="7"/>
      <c r="F165" s="7"/>
    </row>
    <row r="166" spans="4:6" x14ac:dyDescent="0.2">
      <c r="D166" s="7"/>
      <c r="F166" s="7"/>
    </row>
    <row r="168" spans="4:6" x14ac:dyDescent="0.2">
      <c r="D168" s="21"/>
      <c r="F168" s="21"/>
    </row>
    <row r="169" spans="4:6" x14ac:dyDescent="0.2">
      <c r="D169" s="21"/>
      <c r="F169" s="21"/>
    </row>
    <row r="170" spans="4:6" x14ac:dyDescent="0.2">
      <c r="D170" s="21"/>
      <c r="F170" s="21"/>
    </row>
    <row r="171" spans="4:6" x14ac:dyDescent="0.2">
      <c r="D171" s="21"/>
      <c r="F171" s="21"/>
    </row>
    <row r="172" spans="4:6" x14ac:dyDescent="0.2">
      <c r="D172" s="21"/>
      <c r="F172" s="21"/>
    </row>
    <row r="173" spans="4:6" x14ac:dyDescent="0.2">
      <c r="D173" s="21"/>
      <c r="F173" s="21"/>
    </row>
    <row r="174" spans="4:6" x14ac:dyDescent="0.2">
      <c r="D174" s="8"/>
      <c r="F174" s="8"/>
    </row>
    <row r="175" spans="4:6" x14ac:dyDescent="0.2">
      <c r="D175" s="8"/>
      <c r="F175" s="8"/>
    </row>
    <row r="176" spans="4:6" x14ac:dyDescent="0.2">
      <c r="D176" s="31"/>
      <c r="F176" s="31"/>
    </row>
    <row r="177" spans="4:6" x14ac:dyDescent="0.2">
      <c r="D177" s="21"/>
      <c r="F177" s="21"/>
    </row>
    <row r="178" spans="4:6" x14ac:dyDescent="0.2">
      <c r="D178" s="21"/>
      <c r="F178" s="21"/>
    </row>
    <row r="179" spans="4:6" x14ac:dyDescent="0.2">
      <c r="D179" s="21"/>
      <c r="F179" s="21"/>
    </row>
    <row r="180" spans="4:6" x14ac:dyDescent="0.2">
      <c r="D180" s="21"/>
      <c r="F180" s="21"/>
    </row>
    <row r="181" spans="4:6" x14ac:dyDescent="0.2">
      <c r="D181" s="21"/>
      <c r="F181" s="21"/>
    </row>
    <row r="182" spans="4:6" x14ac:dyDescent="0.2">
      <c r="D182" s="21"/>
      <c r="F182" s="21"/>
    </row>
    <row r="183" spans="4:6" x14ac:dyDescent="0.2">
      <c r="D183" s="21"/>
      <c r="F183" s="21"/>
    </row>
    <row r="184" spans="4:6" x14ac:dyDescent="0.2">
      <c r="D184" s="21"/>
      <c r="F184" s="21"/>
    </row>
    <row r="185" spans="4:6" x14ac:dyDescent="0.2">
      <c r="D185" s="21"/>
      <c r="F185" s="21"/>
    </row>
    <row r="186" spans="4:6" x14ac:dyDescent="0.2">
      <c r="D186" s="21"/>
      <c r="F186" s="21"/>
    </row>
    <row r="187" spans="4:6" x14ac:dyDescent="0.2">
      <c r="D187" s="8"/>
      <c r="F187" s="8"/>
    </row>
    <row r="188" spans="4:6" x14ac:dyDescent="0.2">
      <c r="D188" s="8"/>
      <c r="F188" s="8"/>
    </row>
    <row r="189" spans="4:6" x14ac:dyDescent="0.2">
      <c r="D189" s="31"/>
      <c r="F189" s="31"/>
    </row>
    <row r="190" spans="4:6" x14ac:dyDescent="0.2">
      <c r="D190" s="21"/>
      <c r="F190" s="21"/>
    </row>
    <row r="191" spans="4:6" x14ac:dyDescent="0.2">
      <c r="D191" s="21"/>
      <c r="F191" s="21"/>
    </row>
    <row r="192" spans="4:6" x14ac:dyDescent="0.2">
      <c r="D192" s="21"/>
      <c r="F192" s="21"/>
    </row>
    <row r="193" spans="4:6" x14ac:dyDescent="0.2">
      <c r="D193" s="21"/>
      <c r="F193" s="21"/>
    </row>
    <row r="196" spans="4:6" x14ac:dyDescent="0.2">
      <c r="D196" s="8"/>
      <c r="F196" s="8"/>
    </row>
    <row r="197" spans="4:6" x14ac:dyDescent="0.2">
      <c r="D197" s="8"/>
      <c r="F197" s="8"/>
    </row>
    <row r="198" spans="4:6" x14ac:dyDescent="0.2">
      <c r="D198" s="8"/>
      <c r="F198" s="8"/>
    </row>
    <row r="200" spans="4:6" x14ac:dyDescent="0.2">
      <c r="D200" s="8"/>
      <c r="F200" s="8"/>
    </row>
    <row r="201" spans="4:6" x14ac:dyDescent="0.2">
      <c r="D201" s="8"/>
      <c r="F201" s="8"/>
    </row>
    <row r="202" spans="4:6" x14ac:dyDescent="0.2">
      <c r="D202" s="8"/>
      <c r="F202" s="8"/>
    </row>
    <row r="203" spans="4:6" x14ac:dyDescent="0.2">
      <c r="D203" s="8"/>
      <c r="F203" s="8"/>
    </row>
    <row r="204" spans="4:6" x14ac:dyDescent="0.2">
      <c r="D204" s="8"/>
      <c r="F204" s="8"/>
    </row>
    <row r="205" spans="4:6" x14ac:dyDescent="0.2">
      <c r="D205" s="8"/>
      <c r="F205" s="8"/>
    </row>
    <row r="206" spans="4:6" x14ac:dyDescent="0.2">
      <c r="D206" s="8"/>
      <c r="F206" s="8"/>
    </row>
    <row r="207" spans="4:6" x14ac:dyDescent="0.2">
      <c r="D207" s="8"/>
      <c r="F207" s="8"/>
    </row>
    <row r="208" spans="4:6" x14ac:dyDescent="0.2">
      <c r="D208" s="8"/>
      <c r="F208" s="8"/>
    </row>
    <row r="209" spans="4:6" x14ac:dyDescent="0.2">
      <c r="D209" s="8"/>
      <c r="F209" s="8"/>
    </row>
    <row r="210" spans="4:6" x14ac:dyDescent="0.2">
      <c r="D210" s="8"/>
      <c r="F210" s="8"/>
    </row>
    <row r="211" spans="4:6" x14ac:dyDescent="0.2">
      <c r="D211" s="8"/>
      <c r="F211" s="8"/>
    </row>
    <row r="212" spans="4:6" x14ac:dyDescent="0.2">
      <c r="D212" s="8"/>
      <c r="F212" s="8"/>
    </row>
    <row r="213" spans="4:6" x14ac:dyDescent="0.2">
      <c r="D213" s="8"/>
      <c r="F213" s="8"/>
    </row>
    <row r="214" spans="4:6" x14ac:dyDescent="0.2">
      <c r="D214" s="8"/>
      <c r="F214" s="8"/>
    </row>
    <row r="215" spans="4:6" x14ac:dyDescent="0.2">
      <c r="D215" s="8"/>
      <c r="F215" s="8"/>
    </row>
    <row r="216" spans="4:6" x14ac:dyDescent="0.2">
      <c r="D216" s="8"/>
      <c r="F216" s="8"/>
    </row>
    <row r="217" spans="4:6" x14ac:dyDescent="0.2">
      <c r="D217" s="8"/>
      <c r="F217" s="8"/>
    </row>
    <row r="218" spans="4:6" x14ac:dyDescent="0.2">
      <c r="D218" s="8"/>
      <c r="F218" s="8"/>
    </row>
    <row r="221" spans="4:6" x14ac:dyDescent="0.2">
      <c r="D221" s="8"/>
      <c r="F221" s="8"/>
    </row>
    <row r="222" spans="4:6" x14ac:dyDescent="0.2">
      <c r="D222" s="8"/>
      <c r="F222" s="8"/>
    </row>
    <row r="223" spans="4:6" x14ac:dyDescent="0.2">
      <c r="D223" s="8"/>
      <c r="F223" s="8"/>
    </row>
    <row r="225" spans="4:6" x14ac:dyDescent="0.2">
      <c r="D225" s="8"/>
      <c r="F225" s="8"/>
    </row>
    <row r="226" spans="4:6" x14ac:dyDescent="0.2">
      <c r="D226" s="8"/>
      <c r="F226" s="8"/>
    </row>
    <row r="227" spans="4:6" x14ac:dyDescent="0.2">
      <c r="D227" s="8"/>
      <c r="F227" s="8"/>
    </row>
    <row r="228" spans="4:6" x14ac:dyDescent="0.2">
      <c r="D228" s="8"/>
      <c r="F228" s="8"/>
    </row>
    <row r="229" spans="4:6" x14ac:dyDescent="0.2">
      <c r="D229" s="8"/>
      <c r="F229" s="8"/>
    </row>
    <row r="230" spans="4:6" x14ac:dyDescent="0.2">
      <c r="D230" s="8"/>
      <c r="F230" s="8"/>
    </row>
    <row r="231" spans="4:6" x14ac:dyDescent="0.2">
      <c r="D231" s="8"/>
      <c r="F231" s="8"/>
    </row>
    <row r="232" spans="4:6" x14ac:dyDescent="0.2">
      <c r="D232" s="8"/>
      <c r="F232" s="8"/>
    </row>
    <row r="233" spans="4:6" x14ac:dyDescent="0.2">
      <c r="D233" s="8"/>
      <c r="F233" s="8"/>
    </row>
    <row r="234" spans="4:6" x14ac:dyDescent="0.2">
      <c r="D234" s="8"/>
      <c r="F234" s="8"/>
    </row>
    <row r="235" spans="4:6" x14ac:dyDescent="0.2">
      <c r="D235" s="8"/>
      <c r="F235" s="8"/>
    </row>
    <row r="236" spans="4:6" x14ac:dyDescent="0.2">
      <c r="D236" s="8"/>
      <c r="F236" s="8"/>
    </row>
    <row r="237" spans="4:6" x14ac:dyDescent="0.2">
      <c r="D237" s="8"/>
      <c r="F237" s="8"/>
    </row>
    <row r="238" spans="4:6" x14ac:dyDescent="0.2">
      <c r="D238" s="8"/>
      <c r="F238" s="8"/>
    </row>
    <row r="239" spans="4:6" x14ac:dyDescent="0.2">
      <c r="D239" s="8"/>
      <c r="F239" s="8"/>
    </row>
    <row r="240" spans="4:6" x14ac:dyDescent="0.2">
      <c r="D240" s="8"/>
      <c r="F240" s="8"/>
    </row>
    <row r="241" spans="4:6" x14ac:dyDescent="0.2">
      <c r="D241" s="8"/>
      <c r="F241" s="8"/>
    </row>
    <row r="242" spans="4:6" x14ac:dyDescent="0.2">
      <c r="D242" s="8"/>
      <c r="F242" s="8"/>
    </row>
    <row r="243" spans="4:6" x14ac:dyDescent="0.2">
      <c r="D243" s="8"/>
      <c r="F243" s="8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5" fitToHeight="2" orientation="portrait" r:id="rId1"/>
  <headerFooter>
    <oddFooter>Página &amp;P</oddFooter>
  </headerFooter>
  <rowBreaks count="1" manualBreakCount="1">
    <brk id="95" max="4" man="1"/>
  </rowBreak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G245"/>
  <sheetViews>
    <sheetView view="pageBreakPreview" zoomScale="80" zoomScaleNormal="73" zoomScaleSheetLayoutView="80" workbookViewId="0">
      <selection activeCell="K16" sqref="K16"/>
    </sheetView>
  </sheetViews>
  <sheetFormatPr baseColWidth="10" defaultRowHeight="12.75" x14ac:dyDescent="0.2"/>
  <cols>
    <col min="1" max="1" width="3" style="1" customWidth="1"/>
    <col min="2" max="2" width="3.28515625" style="1" customWidth="1"/>
    <col min="3" max="3" width="87.140625" style="5" customWidth="1"/>
    <col min="4" max="256" width="11.42578125" style="1"/>
    <col min="257" max="257" width="3" style="1" customWidth="1"/>
    <col min="258" max="258" width="3.28515625" style="1" customWidth="1"/>
    <col min="259" max="259" width="64.5703125" style="1" customWidth="1"/>
    <col min="260" max="512" width="11.42578125" style="1"/>
    <col min="513" max="513" width="3" style="1" customWidth="1"/>
    <col min="514" max="514" width="3.28515625" style="1" customWidth="1"/>
    <col min="515" max="515" width="64.5703125" style="1" customWidth="1"/>
    <col min="516" max="768" width="11.42578125" style="1"/>
    <col min="769" max="769" width="3" style="1" customWidth="1"/>
    <col min="770" max="770" width="3.28515625" style="1" customWidth="1"/>
    <col min="771" max="771" width="64.5703125" style="1" customWidth="1"/>
    <col min="772" max="1024" width="11.42578125" style="1"/>
    <col min="1025" max="1025" width="3" style="1" customWidth="1"/>
    <col min="1026" max="1026" width="3.28515625" style="1" customWidth="1"/>
    <col min="1027" max="1027" width="64.5703125" style="1" customWidth="1"/>
    <col min="1028" max="1280" width="11.42578125" style="1"/>
    <col min="1281" max="1281" width="3" style="1" customWidth="1"/>
    <col min="1282" max="1282" width="3.28515625" style="1" customWidth="1"/>
    <col min="1283" max="1283" width="64.5703125" style="1" customWidth="1"/>
    <col min="1284" max="1536" width="11.42578125" style="1"/>
    <col min="1537" max="1537" width="3" style="1" customWidth="1"/>
    <col min="1538" max="1538" width="3.28515625" style="1" customWidth="1"/>
    <col min="1539" max="1539" width="64.5703125" style="1" customWidth="1"/>
    <col min="1540" max="1792" width="11.42578125" style="1"/>
    <col min="1793" max="1793" width="3" style="1" customWidth="1"/>
    <col min="1794" max="1794" width="3.28515625" style="1" customWidth="1"/>
    <col min="1795" max="1795" width="64.5703125" style="1" customWidth="1"/>
    <col min="1796" max="2048" width="11.42578125" style="1"/>
    <col min="2049" max="2049" width="3" style="1" customWidth="1"/>
    <col min="2050" max="2050" width="3.28515625" style="1" customWidth="1"/>
    <col min="2051" max="2051" width="64.5703125" style="1" customWidth="1"/>
    <col min="2052" max="2304" width="11.42578125" style="1"/>
    <col min="2305" max="2305" width="3" style="1" customWidth="1"/>
    <col min="2306" max="2306" width="3.28515625" style="1" customWidth="1"/>
    <col min="2307" max="2307" width="64.5703125" style="1" customWidth="1"/>
    <col min="2308" max="2560" width="11.42578125" style="1"/>
    <col min="2561" max="2561" width="3" style="1" customWidth="1"/>
    <col min="2562" max="2562" width="3.28515625" style="1" customWidth="1"/>
    <col min="2563" max="2563" width="64.5703125" style="1" customWidth="1"/>
    <col min="2564" max="2816" width="11.42578125" style="1"/>
    <col min="2817" max="2817" width="3" style="1" customWidth="1"/>
    <col min="2818" max="2818" width="3.28515625" style="1" customWidth="1"/>
    <col min="2819" max="2819" width="64.5703125" style="1" customWidth="1"/>
    <col min="2820" max="3072" width="11.42578125" style="1"/>
    <col min="3073" max="3073" width="3" style="1" customWidth="1"/>
    <col min="3074" max="3074" width="3.28515625" style="1" customWidth="1"/>
    <col min="3075" max="3075" width="64.5703125" style="1" customWidth="1"/>
    <col min="3076" max="3328" width="11.42578125" style="1"/>
    <col min="3329" max="3329" width="3" style="1" customWidth="1"/>
    <col min="3330" max="3330" width="3.28515625" style="1" customWidth="1"/>
    <col min="3331" max="3331" width="64.5703125" style="1" customWidth="1"/>
    <col min="3332" max="3584" width="11.42578125" style="1"/>
    <col min="3585" max="3585" width="3" style="1" customWidth="1"/>
    <col min="3586" max="3586" width="3.28515625" style="1" customWidth="1"/>
    <col min="3587" max="3587" width="64.5703125" style="1" customWidth="1"/>
    <col min="3588" max="3840" width="11.42578125" style="1"/>
    <col min="3841" max="3841" width="3" style="1" customWidth="1"/>
    <col min="3842" max="3842" width="3.28515625" style="1" customWidth="1"/>
    <col min="3843" max="3843" width="64.5703125" style="1" customWidth="1"/>
    <col min="3844" max="4096" width="11.42578125" style="1"/>
    <col min="4097" max="4097" width="3" style="1" customWidth="1"/>
    <col min="4098" max="4098" width="3.28515625" style="1" customWidth="1"/>
    <col min="4099" max="4099" width="64.5703125" style="1" customWidth="1"/>
    <col min="4100" max="4352" width="11.42578125" style="1"/>
    <col min="4353" max="4353" width="3" style="1" customWidth="1"/>
    <col min="4354" max="4354" width="3.28515625" style="1" customWidth="1"/>
    <col min="4355" max="4355" width="64.5703125" style="1" customWidth="1"/>
    <col min="4356" max="4608" width="11.42578125" style="1"/>
    <col min="4609" max="4609" width="3" style="1" customWidth="1"/>
    <col min="4610" max="4610" width="3.28515625" style="1" customWidth="1"/>
    <col min="4611" max="4611" width="64.5703125" style="1" customWidth="1"/>
    <col min="4612" max="4864" width="11.42578125" style="1"/>
    <col min="4865" max="4865" width="3" style="1" customWidth="1"/>
    <col min="4866" max="4866" width="3.28515625" style="1" customWidth="1"/>
    <col min="4867" max="4867" width="64.5703125" style="1" customWidth="1"/>
    <col min="4868" max="5120" width="11.42578125" style="1"/>
    <col min="5121" max="5121" width="3" style="1" customWidth="1"/>
    <col min="5122" max="5122" width="3.28515625" style="1" customWidth="1"/>
    <col min="5123" max="5123" width="64.5703125" style="1" customWidth="1"/>
    <col min="5124" max="5376" width="11.42578125" style="1"/>
    <col min="5377" max="5377" width="3" style="1" customWidth="1"/>
    <col min="5378" max="5378" width="3.28515625" style="1" customWidth="1"/>
    <col min="5379" max="5379" width="64.5703125" style="1" customWidth="1"/>
    <col min="5380" max="5632" width="11.42578125" style="1"/>
    <col min="5633" max="5633" width="3" style="1" customWidth="1"/>
    <col min="5634" max="5634" width="3.28515625" style="1" customWidth="1"/>
    <col min="5635" max="5635" width="64.5703125" style="1" customWidth="1"/>
    <col min="5636" max="5888" width="11.42578125" style="1"/>
    <col min="5889" max="5889" width="3" style="1" customWidth="1"/>
    <col min="5890" max="5890" width="3.28515625" style="1" customWidth="1"/>
    <col min="5891" max="5891" width="64.5703125" style="1" customWidth="1"/>
    <col min="5892" max="6144" width="11.42578125" style="1"/>
    <col min="6145" max="6145" width="3" style="1" customWidth="1"/>
    <col min="6146" max="6146" width="3.28515625" style="1" customWidth="1"/>
    <col min="6147" max="6147" width="64.5703125" style="1" customWidth="1"/>
    <col min="6148" max="6400" width="11.42578125" style="1"/>
    <col min="6401" max="6401" width="3" style="1" customWidth="1"/>
    <col min="6402" max="6402" width="3.28515625" style="1" customWidth="1"/>
    <col min="6403" max="6403" width="64.5703125" style="1" customWidth="1"/>
    <col min="6404" max="6656" width="11.42578125" style="1"/>
    <col min="6657" max="6657" width="3" style="1" customWidth="1"/>
    <col min="6658" max="6658" width="3.28515625" style="1" customWidth="1"/>
    <col min="6659" max="6659" width="64.5703125" style="1" customWidth="1"/>
    <col min="6660" max="6912" width="11.42578125" style="1"/>
    <col min="6913" max="6913" width="3" style="1" customWidth="1"/>
    <col min="6914" max="6914" width="3.28515625" style="1" customWidth="1"/>
    <col min="6915" max="6915" width="64.5703125" style="1" customWidth="1"/>
    <col min="6916" max="7168" width="11.42578125" style="1"/>
    <col min="7169" max="7169" width="3" style="1" customWidth="1"/>
    <col min="7170" max="7170" width="3.28515625" style="1" customWidth="1"/>
    <col min="7171" max="7171" width="64.5703125" style="1" customWidth="1"/>
    <col min="7172" max="7424" width="11.42578125" style="1"/>
    <col min="7425" max="7425" width="3" style="1" customWidth="1"/>
    <col min="7426" max="7426" width="3.28515625" style="1" customWidth="1"/>
    <col min="7427" max="7427" width="64.5703125" style="1" customWidth="1"/>
    <col min="7428" max="7680" width="11.42578125" style="1"/>
    <col min="7681" max="7681" width="3" style="1" customWidth="1"/>
    <col min="7682" max="7682" width="3.28515625" style="1" customWidth="1"/>
    <col min="7683" max="7683" width="64.5703125" style="1" customWidth="1"/>
    <col min="7684" max="7936" width="11.42578125" style="1"/>
    <col min="7937" max="7937" width="3" style="1" customWidth="1"/>
    <col min="7938" max="7938" width="3.28515625" style="1" customWidth="1"/>
    <col min="7939" max="7939" width="64.5703125" style="1" customWidth="1"/>
    <col min="7940" max="8192" width="11.42578125" style="1"/>
    <col min="8193" max="8193" width="3" style="1" customWidth="1"/>
    <col min="8194" max="8194" width="3.28515625" style="1" customWidth="1"/>
    <col min="8195" max="8195" width="64.5703125" style="1" customWidth="1"/>
    <col min="8196" max="8448" width="11.42578125" style="1"/>
    <col min="8449" max="8449" width="3" style="1" customWidth="1"/>
    <col min="8450" max="8450" width="3.28515625" style="1" customWidth="1"/>
    <col min="8451" max="8451" width="64.5703125" style="1" customWidth="1"/>
    <col min="8452" max="8704" width="11.42578125" style="1"/>
    <col min="8705" max="8705" width="3" style="1" customWidth="1"/>
    <col min="8706" max="8706" width="3.28515625" style="1" customWidth="1"/>
    <col min="8707" max="8707" width="64.5703125" style="1" customWidth="1"/>
    <col min="8708" max="8960" width="11.42578125" style="1"/>
    <col min="8961" max="8961" width="3" style="1" customWidth="1"/>
    <col min="8962" max="8962" width="3.28515625" style="1" customWidth="1"/>
    <col min="8963" max="8963" width="64.5703125" style="1" customWidth="1"/>
    <col min="8964" max="9216" width="11.42578125" style="1"/>
    <col min="9217" max="9217" width="3" style="1" customWidth="1"/>
    <col min="9218" max="9218" width="3.28515625" style="1" customWidth="1"/>
    <col min="9219" max="9219" width="64.5703125" style="1" customWidth="1"/>
    <col min="9220" max="9472" width="11.42578125" style="1"/>
    <col min="9473" max="9473" width="3" style="1" customWidth="1"/>
    <col min="9474" max="9474" width="3.28515625" style="1" customWidth="1"/>
    <col min="9475" max="9475" width="64.5703125" style="1" customWidth="1"/>
    <col min="9476" max="9728" width="11.42578125" style="1"/>
    <col min="9729" max="9729" width="3" style="1" customWidth="1"/>
    <col min="9730" max="9730" width="3.28515625" style="1" customWidth="1"/>
    <col min="9731" max="9731" width="64.5703125" style="1" customWidth="1"/>
    <col min="9732" max="9984" width="11.42578125" style="1"/>
    <col min="9985" max="9985" width="3" style="1" customWidth="1"/>
    <col min="9986" max="9986" width="3.28515625" style="1" customWidth="1"/>
    <col min="9987" max="9987" width="64.5703125" style="1" customWidth="1"/>
    <col min="9988" max="10240" width="11.42578125" style="1"/>
    <col min="10241" max="10241" width="3" style="1" customWidth="1"/>
    <col min="10242" max="10242" width="3.28515625" style="1" customWidth="1"/>
    <col min="10243" max="10243" width="64.5703125" style="1" customWidth="1"/>
    <col min="10244" max="10496" width="11.42578125" style="1"/>
    <col min="10497" max="10497" width="3" style="1" customWidth="1"/>
    <col min="10498" max="10498" width="3.28515625" style="1" customWidth="1"/>
    <col min="10499" max="10499" width="64.5703125" style="1" customWidth="1"/>
    <col min="10500" max="10752" width="11.42578125" style="1"/>
    <col min="10753" max="10753" width="3" style="1" customWidth="1"/>
    <col min="10754" max="10754" width="3.28515625" style="1" customWidth="1"/>
    <col min="10755" max="10755" width="64.5703125" style="1" customWidth="1"/>
    <col min="10756" max="11008" width="11.42578125" style="1"/>
    <col min="11009" max="11009" width="3" style="1" customWidth="1"/>
    <col min="11010" max="11010" width="3.28515625" style="1" customWidth="1"/>
    <col min="11011" max="11011" width="64.5703125" style="1" customWidth="1"/>
    <col min="11012" max="11264" width="11.42578125" style="1"/>
    <col min="11265" max="11265" width="3" style="1" customWidth="1"/>
    <col min="11266" max="11266" width="3.28515625" style="1" customWidth="1"/>
    <col min="11267" max="11267" width="64.5703125" style="1" customWidth="1"/>
    <col min="11268" max="11520" width="11.42578125" style="1"/>
    <col min="11521" max="11521" width="3" style="1" customWidth="1"/>
    <col min="11522" max="11522" width="3.28515625" style="1" customWidth="1"/>
    <col min="11523" max="11523" width="64.5703125" style="1" customWidth="1"/>
    <col min="11524" max="11776" width="11.42578125" style="1"/>
    <col min="11777" max="11777" width="3" style="1" customWidth="1"/>
    <col min="11778" max="11778" width="3.28515625" style="1" customWidth="1"/>
    <col min="11779" max="11779" width="64.5703125" style="1" customWidth="1"/>
    <col min="11780" max="12032" width="11.42578125" style="1"/>
    <col min="12033" max="12033" width="3" style="1" customWidth="1"/>
    <col min="12034" max="12034" width="3.28515625" style="1" customWidth="1"/>
    <col min="12035" max="12035" width="64.5703125" style="1" customWidth="1"/>
    <col min="12036" max="12288" width="11.42578125" style="1"/>
    <col min="12289" max="12289" width="3" style="1" customWidth="1"/>
    <col min="12290" max="12290" width="3.28515625" style="1" customWidth="1"/>
    <col min="12291" max="12291" width="64.5703125" style="1" customWidth="1"/>
    <col min="12292" max="12544" width="11.42578125" style="1"/>
    <col min="12545" max="12545" width="3" style="1" customWidth="1"/>
    <col min="12546" max="12546" width="3.28515625" style="1" customWidth="1"/>
    <col min="12547" max="12547" width="64.5703125" style="1" customWidth="1"/>
    <col min="12548" max="12800" width="11.42578125" style="1"/>
    <col min="12801" max="12801" width="3" style="1" customWidth="1"/>
    <col min="12802" max="12802" width="3.28515625" style="1" customWidth="1"/>
    <col min="12803" max="12803" width="64.5703125" style="1" customWidth="1"/>
    <col min="12804" max="13056" width="11.42578125" style="1"/>
    <col min="13057" max="13057" width="3" style="1" customWidth="1"/>
    <col min="13058" max="13058" width="3.28515625" style="1" customWidth="1"/>
    <col min="13059" max="13059" width="64.5703125" style="1" customWidth="1"/>
    <col min="13060" max="13312" width="11.42578125" style="1"/>
    <col min="13313" max="13313" width="3" style="1" customWidth="1"/>
    <col min="13314" max="13314" width="3.28515625" style="1" customWidth="1"/>
    <col min="13315" max="13315" width="64.5703125" style="1" customWidth="1"/>
    <col min="13316" max="13568" width="11.42578125" style="1"/>
    <col min="13569" max="13569" width="3" style="1" customWidth="1"/>
    <col min="13570" max="13570" width="3.28515625" style="1" customWidth="1"/>
    <col min="13571" max="13571" width="64.5703125" style="1" customWidth="1"/>
    <col min="13572" max="13824" width="11.42578125" style="1"/>
    <col min="13825" max="13825" width="3" style="1" customWidth="1"/>
    <col min="13826" max="13826" width="3.28515625" style="1" customWidth="1"/>
    <col min="13827" max="13827" width="64.5703125" style="1" customWidth="1"/>
    <col min="13828" max="14080" width="11.42578125" style="1"/>
    <col min="14081" max="14081" width="3" style="1" customWidth="1"/>
    <col min="14082" max="14082" width="3.28515625" style="1" customWidth="1"/>
    <col min="14083" max="14083" width="64.5703125" style="1" customWidth="1"/>
    <col min="14084" max="14336" width="11.42578125" style="1"/>
    <col min="14337" max="14337" width="3" style="1" customWidth="1"/>
    <col min="14338" max="14338" width="3.28515625" style="1" customWidth="1"/>
    <col min="14339" max="14339" width="64.5703125" style="1" customWidth="1"/>
    <col min="14340" max="14592" width="11.42578125" style="1"/>
    <col min="14593" max="14593" width="3" style="1" customWidth="1"/>
    <col min="14594" max="14594" width="3.28515625" style="1" customWidth="1"/>
    <col min="14595" max="14595" width="64.5703125" style="1" customWidth="1"/>
    <col min="14596" max="14848" width="11.42578125" style="1"/>
    <col min="14849" max="14849" width="3" style="1" customWidth="1"/>
    <col min="14850" max="14850" width="3.28515625" style="1" customWidth="1"/>
    <col min="14851" max="14851" width="64.5703125" style="1" customWidth="1"/>
    <col min="14852" max="15104" width="11.42578125" style="1"/>
    <col min="15105" max="15105" width="3" style="1" customWidth="1"/>
    <col min="15106" max="15106" width="3.28515625" style="1" customWidth="1"/>
    <col min="15107" max="15107" width="64.5703125" style="1" customWidth="1"/>
    <col min="15108" max="15360" width="11.42578125" style="1"/>
    <col min="15361" max="15361" width="3" style="1" customWidth="1"/>
    <col min="15362" max="15362" width="3.28515625" style="1" customWidth="1"/>
    <col min="15363" max="15363" width="64.5703125" style="1" customWidth="1"/>
    <col min="15364" max="15616" width="11.42578125" style="1"/>
    <col min="15617" max="15617" width="3" style="1" customWidth="1"/>
    <col min="15618" max="15618" width="3.28515625" style="1" customWidth="1"/>
    <col min="15619" max="15619" width="64.5703125" style="1" customWidth="1"/>
    <col min="15620" max="15872" width="11.42578125" style="1"/>
    <col min="15873" max="15873" width="3" style="1" customWidth="1"/>
    <col min="15874" max="15874" width="3.28515625" style="1" customWidth="1"/>
    <col min="15875" max="15875" width="64.5703125" style="1" customWidth="1"/>
    <col min="15876" max="16128" width="11.42578125" style="1"/>
    <col min="16129" max="16129" width="3" style="1" customWidth="1"/>
    <col min="16130" max="16130" width="3.28515625" style="1" customWidth="1"/>
    <col min="16131" max="16131" width="64.5703125" style="1" customWidth="1"/>
    <col min="16132" max="16384" width="11.42578125" style="1"/>
  </cols>
  <sheetData>
    <row r="1" spans="1:6" x14ac:dyDescent="0.2">
      <c r="A1" s="30"/>
      <c r="B1" s="30"/>
      <c r="C1" s="2" t="s">
        <v>381</v>
      </c>
      <c r="E1" s="30"/>
    </row>
    <row r="2" spans="1:6" x14ac:dyDescent="0.2">
      <c r="A2" s="30"/>
      <c r="B2" s="30"/>
      <c r="C2" s="3" t="s">
        <v>168</v>
      </c>
      <c r="E2" s="30"/>
    </row>
    <row r="3" spans="1:6" ht="15.75" customHeight="1" x14ac:dyDescent="0.2">
      <c r="B3" s="3"/>
      <c r="C3" s="3" t="s">
        <v>378</v>
      </c>
      <c r="D3" s="3"/>
      <c r="E3" s="3"/>
    </row>
    <row r="4" spans="1:6" x14ac:dyDescent="0.2">
      <c r="A4" s="3"/>
      <c r="B4" s="3"/>
      <c r="C4" s="3"/>
      <c r="D4" s="3"/>
      <c r="E4" s="3"/>
    </row>
    <row r="5" spans="1:6" x14ac:dyDescent="0.2">
      <c r="A5" s="1" t="s">
        <v>1</v>
      </c>
      <c r="C5" s="1"/>
    </row>
    <row r="6" spans="1:6" x14ac:dyDescent="0.2">
      <c r="A6" s="4" t="s">
        <v>55</v>
      </c>
      <c r="B6" s="5"/>
    </row>
    <row r="7" spans="1:6" x14ac:dyDescent="0.2">
      <c r="B7" s="4" t="s">
        <v>56</v>
      </c>
    </row>
    <row r="8" spans="1:6" x14ac:dyDescent="0.2">
      <c r="A8" s="4"/>
      <c r="C8" s="4" t="s">
        <v>364</v>
      </c>
      <c r="D8" s="7" t="s">
        <v>21</v>
      </c>
      <c r="F8" s="7"/>
    </row>
    <row r="9" spans="1:6" x14ac:dyDescent="0.2">
      <c r="C9" s="5" t="s">
        <v>44</v>
      </c>
      <c r="D9" s="16">
        <v>1292.3399999999999</v>
      </c>
      <c r="E9" s="1" t="s">
        <v>5</v>
      </c>
      <c r="F9" s="16"/>
    </row>
    <row r="10" spans="1:6" x14ac:dyDescent="0.2">
      <c r="C10" s="5" t="s">
        <v>49</v>
      </c>
      <c r="D10" s="16">
        <v>641.99</v>
      </c>
      <c r="E10" s="1" t="s">
        <v>50</v>
      </c>
      <c r="F10" s="16"/>
    </row>
    <row r="11" spans="1:6" x14ac:dyDescent="0.2">
      <c r="C11" s="5" t="s">
        <v>51</v>
      </c>
      <c r="D11" s="16">
        <v>381.68</v>
      </c>
      <c r="E11" s="1" t="s">
        <v>50</v>
      </c>
      <c r="F11" s="16"/>
    </row>
    <row r="12" spans="1:6" x14ac:dyDescent="0.2">
      <c r="C12" s="4" t="s">
        <v>363</v>
      </c>
      <c r="D12" s="21" t="s">
        <v>21</v>
      </c>
      <c r="F12" s="21"/>
    </row>
    <row r="13" spans="1:6" x14ac:dyDescent="0.2">
      <c r="C13" s="5" t="s">
        <v>44</v>
      </c>
      <c r="D13" s="16">
        <v>1091.9100000000001</v>
      </c>
      <c r="E13" s="1" t="s">
        <v>5</v>
      </c>
      <c r="F13" s="16"/>
    </row>
    <row r="14" spans="1:6" x14ac:dyDescent="0.2">
      <c r="C14" s="5" t="s">
        <v>49</v>
      </c>
      <c r="D14" s="16">
        <v>363.11</v>
      </c>
      <c r="E14" s="1" t="s">
        <v>50</v>
      </c>
      <c r="F14" s="16"/>
    </row>
    <row r="15" spans="1:6" x14ac:dyDescent="0.2">
      <c r="C15" s="5" t="s">
        <v>51</v>
      </c>
      <c r="D15" s="16">
        <v>155.62</v>
      </c>
      <c r="E15" s="1" t="s">
        <v>50</v>
      </c>
      <c r="F15" s="16"/>
    </row>
    <row r="16" spans="1:6" x14ac:dyDescent="0.2">
      <c r="B16" s="4" t="s">
        <v>59</v>
      </c>
      <c r="D16" s="21" t="s">
        <v>21</v>
      </c>
      <c r="F16" s="21"/>
    </row>
    <row r="17" spans="1:6" x14ac:dyDescent="0.2">
      <c r="C17" s="4" t="s">
        <v>68</v>
      </c>
      <c r="D17" s="21" t="s">
        <v>21</v>
      </c>
      <c r="F17" s="21"/>
    </row>
    <row r="18" spans="1:6" x14ac:dyDescent="0.2">
      <c r="C18" s="5" t="s">
        <v>52</v>
      </c>
      <c r="D18" s="8">
        <v>12.328799999999999</v>
      </c>
      <c r="E18" s="1" t="s">
        <v>7</v>
      </c>
      <c r="F18" s="8"/>
    </row>
    <row r="19" spans="1:6" x14ac:dyDescent="0.2">
      <c r="C19" s="5" t="s">
        <v>61</v>
      </c>
      <c r="D19" s="8">
        <v>12.323399999999999</v>
      </c>
      <c r="E19" s="1" t="s">
        <v>7</v>
      </c>
      <c r="F19" s="8"/>
    </row>
    <row r="20" spans="1:6" x14ac:dyDescent="0.2">
      <c r="C20" s="5" t="s">
        <v>62</v>
      </c>
      <c r="D20" s="31">
        <v>12.318099999999999</v>
      </c>
      <c r="E20" s="1" t="s">
        <v>7</v>
      </c>
      <c r="F20" s="31"/>
    </row>
    <row r="21" spans="1:6" x14ac:dyDescent="0.2">
      <c r="C21" s="4" t="s">
        <v>365</v>
      </c>
      <c r="D21" s="21" t="s">
        <v>21</v>
      </c>
      <c r="F21" s="21"/>
    </row>
    <row r="22" spans="1:6" x14ac:dyDescent="0.2">
      <c r="B22" s="4"/>
      <c r="C22" s="5" t="s">
        <v>52</v>
      </c>
      <c r="D22" s="8">
        <v>12.6092</v>
      </c>
      <c r="E22" s="1" t="s">
        <v>7</v>
      </c>
      <c r="F22" s="8"/>
    </row>
    <row r="23" spans="1:6" x14ac:dyDescent="0.2">
      <c r="C23" s="5" t="s">
        <v>61</v>
      </c>
      <c r="D23" s="8">
        <v>12.590299999999999</v>
      </c>
      <c r="E23" s="1" t="s">
        <v>7</v>
      </c>
      <c r="F23" s="8"/>
    </row>
    <row r="24" spans="1:6" x14ac:dyDescent="0.2">
      <c r="C24" s="5" t="s">
        <v>62</v>
      </c>
      <c r="D24" s="31">
        <v>12.585100000000001</v>
      </c>
      <c r="E24" s="1" t="s">
        <v>7</v>
      </c>
      <c r="F24" s="31"/>
    </row>
    <row r="25" spans="1:6" x14ac:dyDescent="0.2">
      <c r="B25" s="4" t="s">
        <v>70</v>
      </c>
      <c r="D25" s="1" t="s">
        <v>21</v>
      </c>
    </row>
    <row r="26" spans="1:6" x14ac:dyDescent="0.2">
      <c r="C26" s="4" t="s">
        <v>364</v>
      </c>
      <c r="D26" s="31" t="s">
        <v>21</v>
      </c>
      <c r="F26" s="31"/>
    </row>
    <row r="27" spans="1:6" x14ac:dyDescent="0.2">
      <c r="C27" s="5" t="s">
        <v>44</v>
      </c>
      <c r="D27" s="7">
        <v>1882.77</v>
      </c>
      <c r="E27" s="1" t="s">
        <v>5</v>
      </c>
      <c r="F27" s="7"/>
    </row>
    <row r="28" spans="1:6" x14ac:dyDescent="0.2">
      <c r="C28" s="5" t="s">
        <v>49</v>
      </c>
      <c r="D28" s="7">
        <v>524.87</v>
      </c>
      <c r="E28" s="1" t="s">
        <v>50</v>
      </c>
      <c r="F28" s="7"/>
    </row>
    <row r="29" spans="1:6" x14ac:dyDescent="0.2">
      <c r="C29" s="5" t="s">
        <v>51</v>
      </c>
      <c r="D29" s="7">
        <v>331.54</v>
      </c>
      <c r="E29" s="1" t="s">
        <v>50</v>
      </c>
      <c r="F29" s="7"/>
    </row>
    <row r="30" spans="1:6" x14ac:dyDescent="0.2">
      <c r="C30" s="4" t="s">
        <v>363</v>
      </c>
      <c r="D30" s="1" t="s">
        <v>21</v>
      </c>
    </row>
    <row r="31" spans="1:6" x14ac:dyDescent="0.2">
      <c r="C31" s="5" t="s">
        <v>44</v>
      </c>
      <c r="D31" s="7">
        <v>1654.41</v>
      </c>
      <c r="E31" s="1" t="s">
        <v>5</v>
      </c>
      <c r="F31" s="7"/>
    </row>
    <row r="32" spans="1:6" x14ac:dyDescent="0.2">
      <c r="A32" s="4"/>
      <c r="C32" s="5" t="s">
        <v>49</v>
      </c>
      <c r="D32" s="7">
        <v>300.10000000000002</v>
      </c>
      <c r="E32" s="1" t="s">
        <v>50</v>
      </c>
      <c r="F32" s="7"/>
    </row>
    <row r="33" spans="2:7" x14ac:dyDescent="0.2">
      <c r="B33" s="4"/>
      <c r="C33" s="5" t="s">
        <v>51</v>
      </c>
      <c r="D33" s="7">
        <v>128.61000000000001</v>
      </c>
      <c r="E33" s="1" t="s">
        <v>50</v>
      </c>
      <c r="F33" s="7"/>
    </row>
    <row r="34" spans="2:7" x14ac:dyDescent="0.2">
      <c r="B34" s="4" t="s">
        <v>59</v>
      </c>
      <c r="C34" s="4"/>
      <c r="D34" s="1" t="s">
        <v>21</v>
      </c>
    </row>
    <row r="35" spans="2:7" x14ac:dyDescent="0.2">
      <c r="C35" s="4" t="s">
        <v>68</v>
      </c>
      <c r="D35" s="1" t="s">
        <v>21</v>
      </c>
    </row>
    <row r="36" spans="2:7" x14ac:dyDescent="0.2">
      <c r="C36" s="5" t="s">
        <v>52</v>
      </c>
      <c r="D36" s="8">
        <v>12.0291</v>
      </c>
      <c r="E36" s="1" t="s">
        <v>7</v>
      </c>
      <c r="F36" s="8"/>
    </row>
    <row r="37" spans="2:7" x14ac:dyDescent="0.2">
      <c r="C37" s="5" t="s">
        <v>61</v>
      </c>
      <c r="D37" s="8">
        <v>12.023899999999999</v>
      </c>
      <c r="E37" s="1" t="s">
        <v>7</v>
      </c>
      <c r="F37" s="8"/>
    </row>
    <row r="38" spans="2:7" x14ac:dyDescent="0.2">
      <c r="B38" s="4"/>
      <c r="C38" s="5" t="s">
        <v>62</v>
      </c>
      <c r="D38" s="8">
        <v>12.018700000000001</v>
      </c>
      <c r="E38" s="1" t="s">
        <v>7</v>
      </c>
      <c r="F38" s="8"/>
    </row>
    <row r="39" spans="2:7" x14ac:dyDescent="0.2">
      <c r="C39" s="4" t="s">
        <v>365</v>
      </c>
      <c r="D39" s="1" t="s">
        <v>21</v>
      </c>
    </row>
    <row r="40" spans="2:7" x14ac:dyDescent="0.2">
      <c r="C40" s="5" t="s">
        <v>52</v>
      </c>
      <c r="D40" s="8">
        <v>12.2971</v>
      </c>
      <c r="E40" s="1" t="s">
        <v>7</v>
      </c>
      <c r="F40" s="8"/>
    </row>
    <row r="41" spans="2:7" x14ac:dyDescent="0.2">
      <c r="B41" s="4"/>
      <c r="C41" s="5" t="s">
        <v>61</v>
      </c>
      <c r="D41" s="8">
        <v>12.293699999999999</v>
      </c>
      <c r="E41" s="1" t="s">
        <v>7</v>
      </c>
      <c r="F41" s="8"/>
    </row>
    <row r="42" spans="2:7" x14ac:dyDescent="0.2">
      <c r="C42" s="5" t="s">
        <v>62</v>
      </c>
      <c r="D42" s="8">
        <v>12.288500000000001</v>
      </c>
      <c r="E42" s="1" t="s">
        <v>7</v>
      </c>
      <c r="F42" s="8"/>
    </row>
    <row r="43" spans="2:7" x14ac:dyDescent="0.2">
      <c r="B43" s="4" t="s">
        <v>368</v>
      </c>
      <c r="D43" s="7" t="s">
        <v>21</v>
      </c>
      <c r="F43" s="7"/>
      <c r="G43" s="29"/>
    </row>
    <row r="44" spans="2:7" x14ac:dyDescent="0.2">
      <c r="C44" s="5" t="s">
        <v>44</v>
      </c>
      <c r="D44" s="7"/>
      <c r="E44" s="1" t="s">
        <v>5</v>
      </c>
      <c r="F44" s="7"/>
      <c r="G44" s="29"/>
    </row>
    <row r="45" spans="2:7" x14ac:dyDescent="0.2">
      <c r="C45" s="5" t="s">
        <v>49</v>
      </c>
      <c r="D45" s="7"/>
      <c r="E45" s="1" t="s">
        <v>50</v>
      </c>
      <c r="F45" s="7"/>
      <c r="G45" s="29"/>
    </row>
    <row r="46" spans="2:7" x14ac:dyDescent="0.2">
      <c r="C46" s="5" t="s">
        <v>51</v>
      </c>
      <c r="D46" s="7"/>
      <c r="E46" s="1" t="s">
        <v>50</v>
      </c>
      <c r="F46" s="7"/>
      <c r="G46" s="29"/>
    </row>
    <row r="47" spans="2:7" x14ac:dyDescent="0.2">
      <c r="C47" s="5" t="s">
        <v>52</v>
      </c>
      <c r="D47" s="8"/>
      <c r="E47" s="1" t="s">
        <v>7</v>
      </c>
      <c r="F47" s="8"/>
      <c r="G47" s="29"/>
    </row>
    <row r="48" spans="2:7" x14ac:dyDescent="0.2">
      <c r="C48" s="5" t="s">
        <v>61</v>
      </c>
      <c r="D48" s="8"/>
      <c r="E48" s="1" t="s">
        <v>7</v>
      </c>
      <c r="F48" s="8"/>
      <c r="G48" s="29"/>
    </row>
    <row r="49" spans="1:7" x14ac:dyDescent="0.2">
      <c r="C49" s="5" t="s">
        <v>62</v>
      </c>
      <c r="D49" s="8"/>
      <c r="E49" s="1" t="s">
        <v>7</v>
      </c>
      <c r="F49" s="8"/>
      <c r="G49" s="29"/>
    </row>
    <row r="50" spans="1:7" x14ac:dyDescent="0.2">
      <c r="C50" s="4"/>
      <c r="D50" s="1" t="s">
        <v>21</v>
      </c>
    </row>
    <row r="51" spans="1:7" x14ac:dyDescent="0.2">
      <c r="A51" s="4" t="s">
        <v>107</v>
      </c>
      <c r="D51" s="1" t="s">
        <v>21</v>
      </c>
    </row>
    <row r="52" spans="1:7" x14ac:dyDescent="0.2">
      <c r="B52" s="4" t="s">
        <v>108</v>
      </c>
      <c r="C52" s="30"/>
      <c r="D52" s="1" t="s">
        <v>21</v>
      </c>
    </row>
    <row r="53" spans="1:7" x14ac:dyDescent="0.2">
      <c r="B53" s="4"/>
      <c r="C53" s="30" t="s">
        <v>364</v>
      </c>
      <c r="D53" s="1" t="s">
        <v>21</v>
      </c>
    </row>
    <row r="54" spans="1:7" x14ac:dyDescent="0.2">
      <c r="B54" s="4"/>
      <c r="C54" s="5" t="s">
        <v>44</v>
      </c>
      <c r="D54" s="7">
        <v>274.73</v>
      </c>
      <c r="E54" s="1" t="s">
        <v>5</v>
      </c>
      <c r="F54" s="7"/>
    </row>
    <row r="55" spans="1:7" x14ac:dyDescent="0.2">
      <c r="B55" s="4"/>
      <c r="C55" s="5" t="s">
        <v>49</v>
      </c>
      <c r="D55" s="7">
        <v>445.1</v>
      </c>
      <c r="E55" s="1" t="s">
        <v>50</v>
      </c>
      <c r="F55" s="7"/>
    </row>
    <row r="56" spans="1:7" x14ac:dyDescent="0.2">
      <c r="B56" s="4"/>
      <c r="C56" s="5" t="s">
        <v>51</v>
      </c>
      <c r="D56" s="7">
        <v>190.76</v>
      </c>
      <c r="E56" s="1" t="s">
        <v>50</v>
      </c>
      <c r="F56" s="7"/>
    </row>
    <row r="57" spans="1:7" x14ac:dyDescent="0.2">
      <c r="C57" s="4" t="s">
        <v>363</v>
      </c>
      <c r="D57" s="1" t="s">
        <v>21</v>
      </c>
    </row>
    <row r="58" spans="1:7" x14ac:dyDescent="0.2">
      <c r="C58" s="5" t="s">
        <v>44</v>
      </c>
      <c r="D58" s="7">
        <v>218.44</v>
      </c>
      <c r="E58" s="1" t="s">
        <v>5</v>
      </c>
      <c r="F58" s="7"/>
    </row>
    <row r="59" spans="1:7" x14ac:dyDescent="0.2">
      <c r="C59" s="5" t="s">
        <v>49</v>
      </c>
      <c r="D59" s="7">
        <v>152.55000000000001</v>
      </c>
      <c r="E59" s="1" t="s">
        <v>50</v>
      </c>
      <c r="F59" s="7"/>
    </row>
    <row r="60" spans="1:7" x14ac:dyDescent="0.2">
      <c r="C60" s="5" t="s">
        <v>51</v>
      </c>
      <c r="D60" s="7">
        <v>65.38</v>
      </c>
      <c r="E60" s="1" t="s">
        <v>50</v>
      </c>
      <c r="F60" s="7"/>
    </row>
    <row r="61" spans="1:7" x14ac:dyDescent="0.2">
      <c r="B61" s="4" t="s">
        <v>59</v>
      </c>
      <c r="D61" s="1" t="s">
        <v>21</v>
      </c>
    </row>
    <row r="62" spans="1:7" x14ac:dyDescent="0.2">
      <c r="C62" s="4" t="s">
        <v>68</v>
      </c>
      <c r="D62" s="1" t="s">
        <v>21</v>
      </c>
    </row>
    <row r="63" spans="1:7" x14ac:dyDescent="0.2">
      <c r="C63" s="5" t="s">
        <v>52</v>
      </c>
      <c r="D63" s="8">
        <v>0.80669999999999997</v>
      </c>
      <c r="E63" s="1" t="s">
        <v>7</v>
      </c>
      <c r="F63" s="8"/>
    </row>
    <row r="64" spans="1:7" x14ac:dyDescent="0.2">
      <c r="B64" s="4"/>
      <c r="C64" s="5" t="s">
        <v>61</v>
      </c>
      <c r="D64" s="8">
        <v>0.80630000000000002</v>
      </c>
      <c r="E64" s="1" t="s">
        <v>7</v>
      </c>
      <c r="F64" s="8"/>
    </row>
    <row r="65" spans="2:6" x14ac:dyDescent="0.2">
      <c r="C65" s="5" t="s">
        <v>62</v>
      </c>
      <c r="D65" s="8">
        <v>0.80600000000000005</v>
      </c>
      <c r="E65" s="1" t="s">
        <v>7</v>
      </c>
      <c r="F65" s="8"/>
    </row>
    <row r="66" spans="2:6" x14ac:dyDescent="0.2">
      <c r="C66" s="4" t="s">
        <v>365</v>
      </c>
      <c r="D66" s="1" t="s">
        <v>21</v>
      </c>
    </row>
    <row r="67" spans="2:6" x14ac:dyDescent="0.2">
      <c r="C67" s="5" t="s">
        <v>52</v>
      </c>
      <c r="D67" s="8">
        <v>0.80669999999999997</v>
      </c>
      <c r="E67" s="1" t="s">
        <v>7</v>
      </c>
      <c r="F67" s="8"/>
    </row>
    <row r="68" spans="2:6" x14ac:dyDescent="0.2">
      <c r="C68" s="5" t="s">
        <v>61</v>
      </c>
      <c r="D68" s="8">
        <v>0.80630000000000002</v>
      </c>
      <c r="E68" s="1" t="s">
        <v>7</v>
      </c>
      <c r="F68" s="8"/>
    </row>
    <row r="69" spans="2:6" x14ac:dyDescent="0.2">
      <c r="C69" s="5" t="s">
        <v>62</v>
      </c>
      <c r="D69" s="8">
        <v>0.80600000000000005</v>
      </c>
      <c r="E69" s="1" t="s">
        <v>7</v>
      </c>
      <c r="F69" s="8"/>
    </row>
    <row r="70" spans="2:6" x14ac:dyDescent="0.2">
      <c r="B70" s="30" t="s">
        <v>109</v>
      </c>
      <c r="C70" s="4"/>
      <c r="D70" s="1" t="s">
        <v>21</v>
      </c>
    </row>
    <row r="71" spans="2:6" x14ac:dyDescent="0.2">
      <c r="B71" s="30"/>
      <c r="C71" s="4" t="s">
        <v>364</v>
      </c>
      <c r="D71" s="1" t="s">
        <v>21</v>
      </c>
    </row>
    <row r="72" spans="2:6" x14ac:dyDescent="0.2">
      <c r="C72" s="5" t="s">
        <v>44</v>
      </c>
      <c r="D72" s="7">
        <v>413.95</v>
      </c>
      <c r="E72" s="1" t="s">
        <v>5</v>
      </c>
      <c r="F72" s="7"/>
    </row>
    <row r="73" spans="2:6" x14ac:dyDescent="0.2">
      <c r="C73" s="5" t="s">
        <v>49</v>
      </c>
      <c r="D73" s="7">
        <v>293.44</v>
      </c>
      <c r="E73" s="1" t="s">
        <v>50</v>
      </c>
      <c r="F73" s="7"/>
    </row>
    <row r="74" spans="2:6" x14ac:dyDescent="0.2">
      <c r="B74" s="4"/>
      <c r="C74" s="5" t="s">
        <v>51</v>
      </c>
      <c r="D74" s="7">
        <v>125.78</v>
      </c>
      <c r="E74" s="1" t="s">
        <v>50</v>
      </c>
      <c r="F74" s="7"/>
    </row>
    <row r="75" spans="2:6" x14ac:dyDescent="0.2">
      <c r="C75" s="4" t="s">
        <v>363</v>
      </c>
      <c r="D75" s="1" t="s">
        <v>21</v>
      </c>
    </row>
    <row r="76" spans="2:6" x14ac:dyDescent="0.2">
      <c r="C76" s="5" t="s">
        <v>44</v>
      </c>
      <c r="D76" s="7">
        <v>330.88</v>
      </c>
      <c r="E76" s="1" t="s">
        <v>5</v>
      </c>
      <c r="F76" s="7"/>
    </row>
    <row r="77" spans="2:6" x14ac:dyDescent="0.2">
      <c r="C77" s="5" t="s">
        <v>49</v>
      </c>
      <c r="D77" s="7">
        <v>101.04</v>
      </c>
      <c r="E77" s="1" t="s">
        <v>50</v>
      </c>
      <c r="F77" s="7"/>
    </row>
    <row r="78" spans="2:6" x14ac:dyDescent="0.2">
      <c r="B78" s="4"/>
      <c r="C78" s="5" t="s">
        <v>51</v>
      </c>
      <c r="D78" s="7">
        <v>43.3</v>
      </c>
      <c r="E78" s="1" t="s">
        <v>50</v>
      </c>
      <c r="F78" s="7"/>
    </row>
    <row r="79" spans="2:6" x14ac:dyDescent="0.2">
      <c r="B79" s="4" t="s">
        <v>59</v>
      </c>
      <c r="C79" s="4"/>
    </row>
    <row r="80" spans="2:6" x14ac:dyDescent="0.2">
      <c r="C80" s="4" t="s">
        <v>68</v>
      </c>
    </row>
    <row r="81" spans="1:7" x14ac:dyDescent="0.2">
      <c r="C81" s="5" t="s">
        <v>52</v>
      </c>
      <c r="D81" s="8">
        <v>0.50700000000000001</v>
      </c>
      <c r="E81" s="1" t="s">
        <v>7</v>
      </c>
      <c r="F81" s="8"/>
    </row>
    <row r="82" spans="1:7" x14ac:dyDescent="0.2">
      <c r="C82" s="5" t="s">
        <v>61</v>
      </c>
      <c r="D82" s="8">
        <v>0.50680000000000003</v>
      </c>
      <c r="E82" s="1" t="s">
        <v>7</v>
      </c>
      <c r="F82" s="8"/>
    </row>
    <row r="83" spans="1:7" x14ac:dyDescent="0.2">
      <c r="C83" s="5" t="s">
        <v>62</v>
      </c>
      <c r="D83" s="8">
        <v>0.50649999999999995</v>
      </c>
      <c r="E83" s="1" t="s">
        <v>7</v>
      </c>
      <c r="F83" s="8"/>
    </row>
    <row r="84" spans="1:7" x14ac:dyDescent="0.2">
      <c r="C84" s="4" t="s">
        <v>365</v>
      </c>
      <c r="D84" s="1" t="s">
        <v>21</v>
      </c>
    </row>
    <row r="85" spans="1:7" x14ac:dyDescent="0.2">
      <c r="C85" s="5" t="s">
        <v>52</v>
      </c>
      <c r="D85" s="8">
        <v>0.50700000000000001</v>
      </c>
      <c r="E85" s="1" t="s">
        <v>7</v>
      </c>
      <c r="F85" s="8"/>
    </row>
    <row r="86" spans="1:7" x14ac:dyDescent="0.2">
      <c r="C86" s="5" t="s">
        <v>61</v>
      </c>
      <c r="D86" s="8">
        <v>0.50680000000000003</v>
      </c>
      <c r="E86" s="1" t="s">
        <v>7</v>
      </c>
      <c r="F86" s="8"/>
    </row>
    <row r="87" spans="1:7" x14ac:dyDescent="0.2">
      <c r="C87" s="5" t="s">
        <v>62</v>
      </c>
      <c r="D87" s="8">
        <v>0.50649999999999995</v>
      </c>
      <c r="E87" s="1" t="s">
        <v>7</v>
      </c>
      <c r="F87" s="8"/>
    </row>
    <row r="88" spans="1:7" x14ac:dyDescent="0.2">
      <c r="B88" s="4" t="s">
        <v>369</v>
      </c>
      <c r="D88" s="1" t="s">
        <v>21</v>
      </c>
      <c r="G88" s="29"/>
    </row>
    <row r="89" spans="1:7" x14ac:dyDescent="0.2">
      <c r="C89" s="5" t="s">
        <v>44</v>
      </c>
      <c r="D89" s="16"/>
      <c r="E89" s="1" t="s">
        <v>5</v>
      </c>
      <c r="F89" s="16"/>
      <c r="G89" s="29"/>
    </row>
    <row r="90" spans="1:7" x14ac:dyDescent="0.2">
      <c r="C90" s="5" t="s">
        <v>49</v>
      </c>
      <c r="D90" s="16"/>
      <c r="E90" s="1" t="s">
        <v>50</v>
      </c>
      <c r="F90" s="16"/>
      <c r="G90" s="29"/>
    </row>
    <row r="91" spans="1:7" x14ac:dyDescent="0.2">
      <c r="C91" s="5" t="s">
        <v>51</v>
      </c>
      <c r="D91" s="16"/>
      <c r="E91" s="1" t="s">
        <v>50</v>
      </c>
      <c r="F91" s="16"/>
      <c r="G91" s="29"/>
    </row>
    <row r="92" spans="1:7" x14ac:dyDescent="0.2">
      <c r="C92" s="5" t="s">
        <v>52</v>
      </c>
      <c r="D92" s="21"/>
      <c r="E92" s="1" t="s">
        <v>7</v>
      </c>
      <c r="F92" s="21"/>
      <c r="G92" s="29"/>
    </row>
    <row r="93" spans="1:7" x14ac:dyDescent="0.2">
      <c r="C93" s="5" t="s">
        <v>61</v>
      </c>
      <c r="D93" s="21"/>
      <c r="E93" s="1" t="s">
        <v>7</v>
      </c>
      <c r="F93" s="21"/>
      <c r="G93" s="29"/>
    </row>
    <row r="94" spans="1:7" x14ac:dyDescent="0.2">
      <c r="C94" s="5" t="s">
        <v>62</v>
      </c>
      <c r="D94" s="21"/>
      <c r="E94" s="1" t="s">
        <v>7</v>
      </c>
      <c r="F94" s="21"/>
      <c r="G94" s="29"/>
    </row>
    <row r="95" spans="1:7" x14ac:dyDescent="0.2">
      <c r="D95" s="21"/>
      <c r="F95" s="21"/>
    </row>
    <row r="96" spans="1:7" x14ac:dyDescent="0.2">
      <c r="A96" s="4"/>
      <c r="D96" s="21"/>
      <c r="F96" s="21"/>
    </row>
    <row r="97" spans="2:6" x14ac:dyDescent="0.2">
      <c r="B97" s="4"/>
      <c r="C97" s="30"/>
      <c r="D97" s="21"/>
      <c r="F97" s="21"/>
    </row>
    <row r="98" spans="2:6" x14ac:dyDescent="0.2">
      <c r="C98" s="4"/>
      <c r="D98" s="21"/>
      <c r="F98" s="21"/>
    </row>
    <row r="102" spans="2:6" x14ac:dyDescent="0.2">
      <c r="B102" s="4"/>
      <c r="D102" s="16"/>
      <c r="F102" s="16"/>
    </row>
    <row r="103" spans="2:6" x14ac:dyDescent="0.2">
      <c r="C103" s="4"/>
      <c r="D103" s="21"/>
      <c r="F103" s="21"/>
    </row>
    <row r="104" spans="2:6" x14ac:dyDescent="0.2">
      <c r="D104" s="16"/>
      <c r="F104" s="16"/>
    </row>
    <row r="105" spans="2:6" x14ac:dyDescent="0.2">
      <c r="B105" s="4"/>
      <c r="D105" s="21"/>
      <c r="F105" s="21"/>
    </row>
    <row r="106" spans="2:6" x14ac:dyDescent="0.2">
      <c r="D106" s="16"/>
      <c r="F106" s="16"/>
    </row>
    <row r="107" spans="2:6" x14ac:dyDescent="0.2">
      <c r="C107" s="4"/>
      <c r="D107" s="21"/>
      <c r="F107" s="21"/>
    </row>
    <row r="108" spans="2:6" x14ac:dyDescent="0.2">
      <c r="D108" s="16"/>
      <c r="F108" s="16"/>
    </row>
    <row r="109" spans="2:6" x14ac:dyDescent="0.2">
      <c r="D109" s="21"/>
      <c r="F109" s="21"/>
    </row>
    <row r="110" spans="2:6" x14ac:dyDescent="0.2">
      <c r="D110" s="16"/>
      <c r="F110" s="16"/>
    </row>
    <row r="111" spans="2:6" x14ac:dyDescent="0.2">
      <c r="B111" s="30"/>
      <c r="C111" s="4"/>
      <c r="D111" s="21"/>
      <c r="F111" s="21"/>
    </row>
    <row r="112" spans="2:6" x14ac:dyDescent="0.2">
      <c r="C112" s="4"/>
      <c r="D112" s="16"/>
      <c r="F112" s="16"/>
    </row>
    <row r="113" spans="2:6" x14ac:dyDescent="0.2">
      <c r="D113" s="21"/>
      <c r="F113" s="21"/>
    </row>
    <row r="115" spans="2:6" x14ac:dyDescent="0.2">
      <c r="B115" s="4"/>
    </row>
    <row r="116" spans="2:6" x14ac:dyDescent="0.2">
      <c r="B116" s="4"/>
      <c r="C116" s="4"/>
    </row>
    <row r="117" spans="2:6" x14ac:dyDescent="0.2">
      <c r="C117" s="4"/>
    </row>
    <row r="121" spans="2:6" x14ac:dyDescent="0.2">
      <c r="C121" s="4"/>
    </row>
    <row r="134" spans="4:6" x14ac:dyDescent="0.2">
      <c r="D134" s="33"/>
      <c r="F134" s="33"/>
    </row>
    <row r="135" spans="4:6" x14ac:dyDescent="0.2">
      <c r="D135" s="33"/>
      <c r="F135" s="33"/>
    </row>
    <row r="136" spans="4:6" x14ac:dyDescent="0.2">
      <c r="D136" s="33"/>
      <c r="F136" s="33"/>
    </row>
    <row r="138" spans="4:6" x14ac:dyDescent="0.2">
      <c r="D138" s="21"/>
      <c r="F138" s="21"/>
    </row>
    <row r="139" spans="4:6" x14ac:dyDescent="0.2">
      <c r="D139" s="21"/>
      <c r="F139" s="21"/>
    </row>
    <row r="140" spans="4:6" x14ac:dyDescent="0.2">
      <c r="D140" s="21"/>
      <c r="F140" s="21"/>
    </row>
    <row r="141" spans="4:6" x14ac:dyDescent="0.2">
      <c r="D141" s="21"/>
      <c r="F141" s="21"/>
    </row>
    <row r="142" spans="4:6" x14ac:dyDescent="0.2">
      <c r="D142" s="21"/>
      <c r="F142" s="21"/>
    </row>
    <row r="143" spans="4:6" x14ac:dyDescent="0.2">
      <c r="D143" s="21"/>
      <c r="F143" s="21"/>
    </row>
    <row r="144" spans="4:6" x14ac:dyDescent="0.2">
      <c r="D144" s="8"/>
      <c r="F144" s="8"/>
    </row>
    <row r="145" spans="4:6" x14ac:dyDescent="0.2">
      <c r="D145" s="8"/>
      <c r="F145" s="8"/>
    </row>
    <row r="146" spans="4:6" x14ac:dyDescent="0.2">
      <c r="D146" s="31"/>
      <c r="F146" s="31"/>
    </row>
    <row r="147" spans="4:6" x14ac:dyDescent="0.2">
      <c r="D147" s="21"/>
      <c r="F147" s="21"/>
    </row>
    <row r="148" spans="4:6" x14ac:dyDescent="0.2">
      <c r="D148" s="21"/>
      <c r="F148" s="21"/>
    </row>
    <row r="149" spans="4:6" x14ac:dyDescent="0.2">
      <c r="D149" s="21"/>
      <c r="F149" s="21"/>
    </row>
    <row r="150" spans="4:6" x14ac:dyDescent="0.2">
      <c r="D150" s="21"/>
      <c r="F150" s="21"/>
    </row>
    <row r="151" spans="4:6" x14ac:dyDescent="0.2">
      <c r="D151" s="21"/>
      <c r="F151" s="21"/>
    </row>
    <row r="152" spans="4:6" x14ac:dyDescent="0.2">
      <c r="D152" s="21"/>
      <c r="F152" s="21"/>
    </row>
    <row r="153" spans="4:6" x14ac:dyDescent="0.2">
      <c r="D153" s="21"/>
      <c r="F153" s="21"/>
    </row>
    <row r="154" spans="4:6" x14ac:dyDescent="0.2">
      <c r="D154" s="21"/>
      <c r="F154" s="21"/>
    </row>
    <row r="155" spans="4:6" x14ac:dyDescent="0.2">
      <c r="D155" s="21"/>
      <c r="F155" s="21"/>
    </row>
    <row r="156" spans="4:6" x14ac:dyDescent="0.2">
      <c r="D156" s="21"/>
      <c r="F156" s="21"/>
    </row>
    <row r="157" spans="4:6" x14ac:dyDescent="0.2">
      <c r="D157" s="8"/>
      <c r="F157" s="8"/>
    </row>
    <row r="158" spans="4:6" x14ac:dyDescent="0.2">
      <c r="D158" s="8"/>
      <c r="F158" s="8"/>
    </row>
    <row r="159" spans="4:6" x14ac:dyDescent="0.2">
      <c r="D159" s="31"/>
      <c r="F159" s="31"/>
    </row>
    <row r="160" spans="4:6" x14ac:dyDescent="0.2">
      <c r="D160" s="21"/>
      <c r="F160" s="21"/>
    </row>
    <row r="161" spans="4:6" x14ac:dyDescent="0.2">
      <c r="D161" s="21"/>
      <c r="F161" s="21"/>
    </row>
    <row r="162" spans="4:6" x14ac:dyDescent="0.2">
      <c r="D162" s="21"/>
      <c r="F162" s="21"/>
    </row>
    <row r="163" spans="4:6" x14ac:dyDescent="0.2">
      <c r="D163" s="21"/>
      <c r="F163" s="21"/>
    </row>
    <row r="166" spans="4:6" x14ac:dyDescent="0.2">
      <c r="D166" s="7"/>
      <c r="F166" s="7"/>
    </row>
    <row r="167" spans="4:6" x14ac:dyDescent="0.2">
      <c r="D167" s="7"/>
      <c r="F167" s="7"/>
    </row>
    <row r="168" spans="4:6" x14ac:dyDescent="0.2">
      <c r="D168" s="7"/>
      <c r="F168" s="7"/>
    </row>
    <row r="170" spans="4:6" x14ac:dyDescent="0.2">
      <c r="D170" s="21"/>
      <c r="F170" s="21"/>
    </row>
    <row r="171" spans="4:6" x14ac:dyDescent="0.2">
      <c r="D171" s="21"/>
      <c r="F171" s="21"/>
    </row>
    <row r="172" spans="4:6" x14ac:dyDescent="0.2">
      <c r="D172" s="21"/>
      <c r="F172" s="21"/>
    </row>
    <row r="173" spans="4:6" x14ac:dyDescent="0.2">
      <c r="D173" s="21"/>
      <c r="F173" s="21"/>
    </row>
    <row r="174" spans="4:6" x14ac:dyDescent="0.2">
      <c r="D174" s="21"/>
      <c r="F174" s="21"/>
    </row>
    <row r="175" spans="4:6" x14ac:dyDescent="0.2">
      <c r="D175" s="21"/>
      <c r="F175" s="21"/>
    </row>
    <row r="176" spans="4:6" x14ac:dyDescent="0.2">
      <c r="D176" s="8"/>
      <c r="F176" s="8"/>
    </row>
    <row r="177" spans="4:6" x14ac:dyDescent="0.2">
      <c r="D177" s="8"/>
      <c r="F177" s="8"/>
    </row>
    <row r="178" spans="4:6" x14ac:dyDescent="0.2">
      <c r="D178" s="31"/>
      <c r="F178" s="31"/>
    </row>
    <row r="179" spans="4:6" x14ac:dyDescent="0.2">
      <c r="D179" s="21"/>
      <c r="F179" s="21"/>
    </row>
    <row r="180" spans="4:6" x14ac:dyDescent="0.2">
      <c r="D180" s="21"/>
      <c r="F180" s="21"/>
    </row>
    <row r="181" spans="4:6" x14ac:dyDescent="0.2">
      <c r="D181" s="21"/>
      <c r="F181" s="21"/>
    </row>
    <row r="182" spans="4:6" x14ac:dyDescent="0.2">
      <c r="D182" s="21"/>
      <c r="F182" s="21"/>
    </row>
    <row r="183" spans="4:6" x14ac:dyDescent="0.2">
      <c r="D183" s="21"/>
      <c r="F183" s="21"/>
    </row>
    <row r="184" spans="4:6" x14ac:dyDescent="0.2">
      <c r="D184" s="21"/>
      <c r="F184" s="21"/>
    </row>
    <row r="185" spans="4:6" x14ac:dyDescent="0.2">
      <c r="D185" s="21"/>
      <c r="F185" s="21"/>
    </row>
    <row r="186" spans="4:6" x14ac:dyDescent="0.2">
      <c r="D186" s="21"/>
      <c r="F186" s="21"/>
    </row>
    <row r="187" spans="4:6" x14ac:dyDescent="0.2">
      <c r="D187" s="21"/>
      <c r="F187" s="21"/>
    </row>
    <row r="188" spans="4:6" x14ac:dyDescent="0.2">
      <c r="D188" s="21"/>
      <c r="F188" s="21"/>
    </row>
    <row r="189" spans="4:6" x14ac:dyDescent="0.2">
      <c r="D189" s="8"/>
      <c r="F189" s="8"/>
    </row>
    <row r="190" spans="4:6" x14ac:dyDescent="0.2">
      <c r="D190" s="8"/>
      <c r="F190" s="8"/>
    </row>
    <row r="191" spans="4:6" x14ac:dyDescent="0.2">
      <c r="D191" s="31"/>
      <c r="F191" s="31"/>
    </row>
    <row r="192" spans="4:6" x14ac:dyDescent="0.2">
      <c r="D192" s="21"/>
      <c r="F192" s="21"/>
    </row>
    <row r="193" spans="4:6" x14ac:dyDescent="0.2">
      <c r="D193" s="21"/>
      <c r="F193" s="21"/>
    </row>
    <row r="194" spans="4:6" x14ac:dyDescent="0.2">
      <c r="D194" s="21"/>
      <c r="F194" s="21"/>
    </row>
    <row r="195" spans="4:6" x14ac:dyDescent="0.2">
      <c r="D195" s="21"/>
      <c r="F195" s="21"/>
    </row>
    <row r="198" spans="4:6" x14ac:dyDescent="0.2">
      <c r="D198" s="8"/>
      <c r="F198" s="8"/>
    </row>
    <row r="199" spans="4:6" x14ac:dyDescent="0.2">
      <c r="D199" s="8"/>
      <c r="F199" s="8"/>
    </row>
    <row r="200" spans="4:6" x14ac:dyDescent="0.2">
      <c r="D200" s="8"/>
      <c r="F200" s="8"/>
    </row>
    <row r="202" spans="4:6" x14ac:dyDescent="0.2">
      <c r="D202" s="8"/>
      <c r="F202" s="8"/>
    </row>
    <row r="203" spans="4:6" x14ac:dyDescent="0.2">
      <c r="D203" s="8"/>
      <c r="F203" s="8"/>
    </row>
    <row r="204" spans="4:6" x14ac:dyDescent="0.2">
      <c r="D204" s="8"/>
      <c r="F204" s="8"/>
    </row>
    <row r="205" spans="4:6" x14ac:dyDescent="0.2">
      <c r="D205" s="8"/>
      <c r="F205" s="8"/>
    </row>
    <row r="206" spans="4:6" x14ac:dyDescent="0.2">
      <c r="D206" s="8"/>
      <c r="F206" s="8"/>
    </row>
    <row r="207" spans="4:6" x14ac:dyDescent="0.2">
      <c r="D207" s="8"/>
      <c r="F207" s="8"/>
    </row>
    <row r="208" spans="4:6" x14ac:dyDescent="0.2">
      <c r="D208" s="8"/>
      <c r="F208" s="8"/>
    </row>
    <row r="209" spans="4:6" x14ac:dyDescent="0.2">
      <c r="D209" s="8"/>
      <c r="F209" s="8"/>
    </row>
    <row r="210" spans="4:6" x14ac:dyDescent="0.2">
      <c r="D210" s="8"/>
      <c r="F210" s="8"/>
    </row>
    <row r="211" spans="4:6" x14ac:dyDescent="0.2">
      <c r="D211" s="8"/>
      <c r="F211" s="8"/>
    </row>
    <row r="212" spans="4:6" x14ac:dyDescent="0.2">
      <c r="D212" s="8"/>
      <c r="F212" s="8"/>
    </row>
    <row r="213" spans="4:6" x14ac:dyDescent="0.2">
      <c r="D213" s="8"/>
      <c r="F213" s="8"/>
    </row>
    <row r="214" spans="4:6" x14ac:dyDescent="0.2">
      <c r="D214" s="8"/>
      <c r="F214" s="8"/>
    </row>
    <row r="215" spans="4:6" x14ac:dyDescent="0.2">
      <c r="D215" s="8"/>
      <c r="F215" s="8"/>
    </row>
    <row r="216" spans="4:6" x14ac:dyDescent="0.2">
      <c r="D216" s="8"/>
      <c r="F216" s="8"/>
    </row>
    <row r="217" spans="4:6" x14ac:dyDescent="0.2">
      <c r="D217" s="8"/>
      <c r="F217" s="8"/>
    </row>
    <row r="218" spans="4:6" x14ac:dyDescent="0.2">
      <c r="D218" s="8"/>
      <c r="F218" s="8"/>
    </row>
    <row r="219" spans="4:6" x14ac:dyDescent="0.2">
      <c r="D219" s="8"/>
      <c r="F219" s="8"/>
    </row>
    <row r="220" spans="4:6" x14ac:dyDescent="0.2">
      <c r="D220" s="8"/>
      <c r="F220" s="8"/>
    </row>
    <row r="223" spans="4:6" x14ac:dyDescent="0.2">
      <c r="D223" s="8"/>
      <c r="F223" s="8"/>
    </row>
    <row r="224" spans="4:6" x14ac:dyDescent="0.2">
      <c r="D224" s="8"/>
      <c r="F224" s="8"/>
    </row>
    <row r="225" spans="4:6" x14ac:dyDescent="0.2">
      <c r="D225" s="8"/>
      <c r="F225" s="8"/>
    </row>
    <row r="227" spans="4:6" x14ac:dyDescent="0.2">
      <c r="D227" s="8"/>
      <c r="F227" s="8"/>
    </row>
    <row r="228" spans="4:6" x14ac:dyDescent="0.2">
      <c r="D228" s="8"/>
      <c r="F228" s="8"/>
    </row>
    <row r="229" spans="4:6" x14ac:dyDescent="0.2">
      <c r="D229" s="8"/>
      <c r="F229" s="8"/>
    </row>
    <row r="230" spans="4:6" x14ac:dyDescent="0.2">
      <c r="D230" s="8"/>
      <c r="F230" s="8"/>
    </row>
    <row r="231" spans="4:6" x14ac:dyDescent="0.2">
      <c r="D231" s="8"/>
      <c r="F231" s="8"/>
    </row>
    <row r="232" spans="4:6" x14ac:dyDescent="0.2">
      <c r="D232" s="8"/>
      <c r="F232" s="8"/>
    </row>
    <row r="233" spans="4:6" x14ac:dyDescent="0.2">
      <c r="D233" s="8"/>
      <c r="F233" s="8"/>
    </row>
    <row r="234" spans="4:6" x14ac:dyDescent="0.2">
      <c r="D234" s="8"/>
      <c r="F234" s="8"/>
    </row>
    <row r="235" spans="4:6" x14ac:dyDescent="0.2">
      <c r="D235" s="8"/>
      <c r="F235" s="8"/>
    </row>
    <row r="236" spans="4:6" x14ac:dyDescent="0.2">
      <c r="D236" s="8"/>
      <c r="F236" s="8"/>
    </row>
    <row r="237" spans="4:6" x14ac:dyDescent="0.2">
      <c r="D237" s="8"/>
      <c r="F237" s="8"/>
    </row>
    <row r="238" spans="4:6" x14ac:dyDescent="0.2">
      <c r="D238" s="8"/>
      <c r="F238" s="8"/>
    </row>
    <row r="239" spans="4:6" x14ac:dyDescent="0.2">
      <c r="D239" s="8"/>
      <c r="F239" s="8"/>
    </row>
    <row r="240" spans="4:6" x14ac:dyDescent="0.2">
      <c r="D240" s="8"/>
      <c r="F240" s="8"/>
    </row>
    <row r="241" spans="4:6" x14ac:dyDescent="0.2">
      <c r="D241" s="8"/>
      <c r="F241" s="8"/>
    </row>
    <row r="242" spans="4:6" x14ac:dyDescent="0.2">
      <c r="D242" s="8"/>
      <c r="F242" s="8"/>
    </row>
    <row r="243" spans="4:6" x14ac:dyDescent="0.2">
      <c r="D243" s="8"/>
      <c r="F243" s="8"/>
    </row>
    <row r="244" spans="4:6" x14ac:dyDescent="0.2">
      <c r="D244" s="8"/>
      <c r="F244" s="8"/>
    </row>
    <row r="245" spans="4:6" x14ac:dyDescent="0.2">
      <c r="D245" s="8"/>
      <c r="F245" s="8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8" fitToHeight="2" orientation="portrait" r:id="rId1"/>
  <headerFooter>
    <oddFooter>Página &amp;P</oddFooter>
  </headerFooter>
  <rowBreaks count="1" manualBreakCount="1">
    <brk id="98" max="4" man="1"/>
  </rowBreak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F400"/>
  <sheetViews>
    <sheetView view="pageBreakPreview" zoomScale="90" zoomScaleNormal="80" zoomScaleSheetLayoutView="90" workbookViewId="0">
      <selection activeCell="C8" sqref="C8"/>
    </sheetView>
  </sheetViews>
  <sheetFormatPr baseColWidth="10" defaultColWidth="11.42578125" defaultRowHeight="15" x14ac:dyDescent="0.25"/>
  <cols>
    <col min="1" max="1" width="3" style="1" customWidth="1"/>
    <col min="2" max="2" width="3.28515625" style="1" customWidth="1"/>
    <col min="3" max="3" width="90.140625" style="5" bestFit="1" customWidth="1"/>
    <col min="4" max="5" width="11.42578125" style="1"/>
    <col min="6" max="6" width="11.42578125" style="213"/>
    <col min="7" max="16384" width="11.42578125" style="1"/>
  </cols>
  <sheetData>
    <row r="1" spans="1:5" x14ac:dyDescent="0.25">
      <c r="C1" s="2" t="s">
        <v>485</v>
      </c>
    </row>
    <row r="2" spans="1:5" x14ac:dyDescent="0.25">
      <c r="C2" s="3" t="s">
        <v>168</v>
      </c>
    </row>
    <row r="3" spans="1:5" ht="15.75" customHeight="1" x14ac:dyDescent="0.25">
      <c r="C3" s="2" t="s">
        <v>360</v>
      </c>
    </row>
    <row r="4" spans="1:5" x14ac:dyDescent="0.25">
      <c r="A4" s="1" t="s">
        <v>1</v>
      </c>
      <c r="C4" s="1"/>
    </row>
    <row r="5" spans="1:5" x14ac:dyDescent="0.25">
      <c r="A5" s="4" t="s">
        <v>2</v>
      </c>
      <c r="B5" s="5"/>
      <c r="D5" s="6"/>
    </row>
    <row r="6" spans="1:5" x14ac:dyDescent="0.25">
      <c r="B6" s="4" t="s">
        <v>3</v>
      </c>
    </row>
    <row r="7" spans="1:5" x14ac:dyDescent="0.25">
      <c r="A7" s="4"/>
      <c r="C7" s="5" t="s">
        <v>4</v>
      </c>
      <c r="D7" s="7">
        <v>514.54</v>
      </c>
      <c r="E7" s="1" t="s">
        <v>5</v>
      </c>
    </row>
    <row r="8" spans="1:5" x14ac:dyDescent="0.25">
      <c r="C8" s="5" t="s">
        <v>6</v>
      </c>
      <c r="D8" s="8">
        <v>36.046599999999998</v>
      </c>
      <c r="E8" s="1" t="s">
        <v>7</v>
      </c>
    </row>
    <row r="9" spans="1:5" x14ac:dyDescent="0.25">
      <c r="C9" s="5" t="s">
        <v>8</v>
      </c>
      <c r="D9" s="7">
        <v>790.18</v>
      </c>
      <c r="E9" s="1" t="s">
        <v>5</v>
      </c>
    </row>
    <row r="10" spans="1:5" x14ac:dyDescent="0.25">
      <c r="C10" s="5" t="s">
        <v>9</v>
      </c>
      <c r="D10" s="8">
        <v>37.504800000000003</v>
      </c>
      <c r="E10" s="9" t="s">
        <v>7</v>
      </c>
    </row>
    <row r="11" spans="1:5" x14ac:dyDescent="0.25">
      <c r="C11" s="5" t="s">
        <v>10</v>
      </c>
      <c r="D11" s="7">
        <v>1079.55</v>
      </c>
      <c r="E11" s="1" t="s">
        <v>5</v>
      </c>
    </row>
    <row r="12" spans="1:5" x14ac:dyDescent="0.25">
      <c r="C12" s="5" t="s">
        <v>11</v>
      </c>
      <c r="D12" s="8">
        <v>38.593600000000002</v>
      </c>
      <c r="E12" s="1" t="s">
        <v>7</v>
      </c>
    </row>
    <row r="13" spans="1:5" x14ac:dyDescent="0.25">
      <c r="C13" s="5" t="s">
        <v>12</v>
      </c>
      <c r="D13" s="7">
        <v>1341.36</v>
      </c>
      <c r="E13" s="1" t="s">
        <v>5</v>
      </c>
    </row>
    <row r="14" spans="1:5" x14ac:dyDescent="0.25">
      <c r="C14" s="5" t="s">
        <v>13</v>
      </c>
      <c r="D14" s="8">
        <v>39.478700000000003</v>
      </c>
      <c r="E14" s="1" t="s">
        <v>7</v>
      </c>
    </row>
    <row r="15" spans="1:5" x14ac:dyDescent="0.25">
      <c r="C15" s="5" t="s">
        <v>14</v>
      </c>
      <c r="D15" s="7">
        <v>2154.33</v>
      </c>
      <c r="E15" s="1" t="s">
        <v>5</v>
      </c>
    </row>
    <row r="16" spans="1:5" x14ac:dyDescent="0.25">
      <c r="C16" s="5" t="s">
        <v>15</v>
      </c>
      <c r="D16" s="8">
        <v>40.744199999999999</v>
      </c>
      <c r="E16" s="1" t="s">
        <v>7</v>
      </c>
    </row>
    <row r="17" spans="2:5" x14ac:dyDescent="0.25">
      <c r="C17" s="5" t="s">
        <v>16</v>
      </c>
      <c r="D17" s="7">
        <v>3490.89</v>
      </c>
      <c r="E17" s="1" t="s">
        <v>5</v>
      </c>
    </row>
    <row r="18" spans="2:5" x14ac:dyDescent="0.25">
      <c r="C18" s="5" t="s">
        <v>17</v>
      </c>
      <c r="D18" s="8">
        <v>42.082900000000002</v>
      </c>
      <c r="E18" s="1" t="s">
        <v>7</v>
      </c>
    </row>
    <row r="19" spans="2:5" x14ac:dyDescent="0.25">
      <c r="C19" s="5" t="s">
        <v>18</v>
      </c>
      <c r="D19" s="7">
        <v>4262.54</v>
      </c>
      <c r="E19" s="1" t="s">
        <v>5</v>
      </c>
    </row>
    <row r="20" spans="2:5" x14ac:dyDescent="0.25">
      <c r="C20" s="5" t="s">
        <v>19</v>
      </c>
      <c r="D20" s="8">
        <v>44.275799999999997</v>
      </c>
      <c r="E20" s="1" t="s">
        <v>7</v>
      </c>
    </row>
    <row r="21" spans="2:5" x14ac:dyDescent="0.25">
      <c r="B21" s="4" t="s">
        <v>20</v>
      </c>
      <c r="D21" s="7"/>
    </row>
    <row r="22" spans="2:5" x14ac:dyDescent="0.25">
      <c r="C22" s="5" t="s">
        <v>22</v>
      </c>
      <c r="D22" s="7">
        <v>1810.46</v>
      </c>
      <c r="E22" s="1" t="s">
        <v>5</v>
      </c>
    </row>
    <row r="23" spans="2:5" x14ac:dyDescent="0.25">
      <c r="C23" s="5" t="s">
        <v>23</v>
      </c>
      <c r="D23" s="10">
        <v>34.207799999999999</v>
      </c>
      <c r="E23" s="1" t="s">
        <v>7</v>
      </c>
    </row>
    <row r="24" spans="2:5" x14ac:dyDescent="0.25">
      <c r="C24" s="5" t="s">
        <v>24</v>
      </c>
      <c r="D24" s="7">
        <v>2086.06</v>
      </c>
      <c r="E24" s="1" t="s">
        <v>5</v>
      </c>
    </row>
    <row r="25" spans="2:5" x14ac:dyDescent="0.25">
      <c r="C25" s="5" t="s">
        <v>25</v>
      </c>
      <c r="D25" s="10">
        <v>35.626899999999999</v>
      </c>
      <c r="E25" s="1" t="s">
        <v>7</v>
      </c>
    </row>
    <row r="26" spans="2:5" x14ac:dyDescent="0.25">
      <c r="C26" s="5" t="s">
        <v>26</v>
      </c>
      <c r="D26" s="7">
        <v>2375.41</v>
      </c>
      <c r="E26" s="1" t="s">
        <v>5</v>
      </c>
    </row>
    <row r="27" spans="2:5" x14ac:dyDescent="0.25">
      <c r="C27" s="5" t="s">
        <v>27</v>
      </c>
      <c r="D27" s="10">
        <v>36.703499999999998</v>
      </c>
      <c r="E27" s="1" t="s">
        <v>7</v>
      </c>
    </row>
    <row r="28" spans="2:5" x14ac:dyDescent="0.25">
      <c r="C28" s="5" t="s">
        <v>28</v>
      </c>
      <c r="D28" s="7">
        <v>2637.17</v>
      </c>
      <c r="E28" s="1" t="s">
        <v>5</v>
      </c>
    </row>
    <row r="29" spans="2:5" x14ac:dyDescent="0.25">
      <c r="C29" s="5" t="s">
        <v>29</v>
      </c>
      <c r="D29" s="10">
        <v>38.880499999999998</v>
      </c>
      <c r="E29" s="1" t="s">
        <v>7</v>
      </c>
    </row>
    <row r="30" spans="2:5" x14ac:dyDescent="0.25">
      <c r="B30" s="4" t="s">
        <v>30</v>
      </c>
      <c r="D30" s="7" t="s">
        <v>21</v>
      </c>
    </row>
    <row r="31" spans="2:5" x14ac:dyDescent="0.25">
      <c r="C31" s="5" t="s">
        <v>31</v>
      </c>
      <c r="D31" s="7">
        <v>1873.3</v>
      </c>
      <c r="E31" s="1" t="s">
        <v>5</v>
      </c>
    </row>
    <row r="32" spans="2:5" x14ac:dyDescent="0.25">
      <c r="C32" s="5" t="s">
        <v>32</v>
      </c>
      <c r="D32" s="10">
        <v>45.00704794179812</v>
      </c>
      <c r="E32" s="1" t="s">
        <v>7</v>
      </c>
    </row>
    <row r="33" spans="1:5" x14ac:dyDescent="0.25">
      <c r="B33" s="4" t="s">
        <v>33</v>
      </c>
      <c r="D33" s="7" t="s">
        <v>21</v>
      </c>
    </row>
    <row r="34" spans="1:5" x14ac:dyDescent="0.25">
      <c r="C34" s="5" t="s">
        <v>34</v>
      </c>
      <c r="D34" s="7">
        <v>8432.77</v>
      </c>
      <c r="E34" s="1" t="s">
        <v>5</v>
      </c>
    </row>
    <row r="35" spans="1:5" x14ac:dyDescent="0.25">
      <c r="C35" s="5" t="s">
        <v>35</v>
      </c>
      <c r="D35" s="1">
        <v>40.903399999999998</v>
      </c>
      <c r="E35" s="1" t="s">
        <v>7</v>
      </c>
    </row>
    <row r="36" spans="1:5" x14ac:dyDescent="0.25">
      <c r="C36" s="5" t="s">
        <v>36</v>
      </c>
      <c r="D36" s="7">
        <v>11381.59</v>
      </c>
      <c r="E36" s="1" t="s">
        <v>5</v>
      </c>
    </row>
    <row r="37" spans="1:5" x14ac:dyDescent="0.25">
      <c r="C37" s="5" t="s">
        <v>37</v>
      </c>
      <c r="D37" s="10">
        <v>40.977600000000002</v>
      </c>
      <c r="E37" s="1" t="s">
        <v>7</v>
      </c>
    </row>
    <row r="38" spans="1:5" x14ac:dyDescent="0.25">
      <c r="B38" s="4" t="s">
        <v>38</v>
      </c>
      <c r="D38" s="7" t="s">
        <v>21</v>
      </c>
    </row>
    <row r="39" spans="1:5" x14ac:dyDescent="0.25">
      <c r="C39" s="5" t="s">
        <v>39</v>
      </c>
      <c r="D39" s="7">
        <v>3148.75</v>
      </c>
      <c r="E39" s="1" t="s">
        <v>5</v>
      </c>
    </row>
    <row r="40" spans="1:5" x14ac:dyDescent="0.25">
      <c r="C40" s="5" t="s">
        <v>40</v>
      </c>
      <c r="D40" s="1">
        <v>39.5319</v>
      </c>
      <c r="E40" s="1" t="s">
        <v>7</v>
      </c>
    </row>
    <row r="41" spans="1:5" x14ac:dyDescent="0.25">
      <c r="C41" s="5" t="s">
        <v>41</v>
      </c>
      <c r="D41" s="7">
        <v>7475.49</v>
      </c>
      <c r="E41" s="1" t="s">
        <v>5</v>
      </c>
    </row>
    <row r="42" spans="1:5" x14ac:dyDescent="0.25">
      <c r="C42" s="5" t="s">
        <v>42</v>
      </c>
      <c r="D42" s="10">
        <v>39.615200000000002</v>
      </c>
      <c r="E42" s="1" t="s">
        <v>7</v>
      </c>
    </row>
    <row r="43" spans="1:5" x14ac:dyDescent="0.25">
      <c r="B43" s="4" t="s">
        <v>43</v>
      </c>
      <c r="D43" s="7" t="s">
        <v>21</v>
      </c>
    </row>
    <row r="44" spans="1:5" x14ac:dyDescent="0.25">
      <c r="C44" s="5" t="s">
        <v>44</v>
      </c>
      <c r="D44" s="7">
        <v>901.6227920651736</v>
      </c>
      <c r="E44" s="1" t="s">
        <v>45</v>
      </c>
    </row>
    <row r="45" spans="1:5" x14ac:dyDescent="0.25">
      <c r="C45" s="5" t="s">
        <v>46</v>
      </c>
      <c r="D45" s="10">
        <v>39.614699999999999</v>
      </c>
      <c r="E45" s="1" t="s">
        <v>7</v>
      </c>
    </row>
    <row r="46" spans="1:5" x14ac:dyDescent="0.25">
      <c r="D46" s="7" t="s">
        <v>21</v>
      </c>
    </row>
    <row r="47" spans="1:5" x14ac:dyDescent="0.25">
      <c r="A47" s="11" t="s">
        <v>47</v>
      </c>
      <c r="D47" s="7" t="s">
        <v>21</v>
      </c>
    </row>
    <row r="48" spans="1:5" x14ac:dyDescent="0.25">
      <c r="B48" s="4" t="s">
        <v>48</v>
      </c>
      <c r="D48" s="7" t="s">
        <v>21</v>
      </c>
    </row>
    <row r="49" spans="1:5" x14ac:dyDescent="0.25">
      <c r="C49" s="5" t="s">
        <v>44</v>
      </c>
      <c r="D49" s="7">
        <v>5400.93</v>
      </c>
      <c r="E49" s="1" t="s">
        <v>5</v>
      </c>
    </row>
    <row r="50" spans="1:5" x14ac:dyDescent="0.25">
      <c r="C50" s="5" t="s">
        <v>49</v>
      </c>
      <c r="D50" s="7">
        <v>1287.96</v>
      </c>
      <c r="E50" s="1" t="s">
        <v>50</v>
      </c>
    </row>
    <row r="51" spans="1:5" x14ac:dyDescent="0.25">
      <c r="C51" s="5" t="s">
        <v>51</v>
      </c>
      <c r="D51" s="7">
        <v>993.64</v>
      </c>
      <c r="E51" s="1" t="s">
        <v>50</v>
      </c>
    </row>
    <row r="52" spans="1:5" x14ac:dyDescent="0.25">
      <c r="C52" s="5" t="s">
        <v>52</v>
      </c>
      <c r="D52" s="10">
        <v>29.3611</v>
      </c>
      <c r="E52" s="1" t="s">
        <v>7</v>
      </c>
    </row>
    <row r="53" spans="1:5" x14ac:dyDescent="0.25">
      <c r="C53" s="5" t="s">
        <v>53</v>
      </c>
      <c r="D53" s="1">
        <v>29.340900000000001</v>
      </c>
      <c r="E53" s="1" t="s">
        <v>7</v>
      </c>
    </row>
    <row r="54" spans="1:5" x14ac:dyDescent="0.25">
      <c r="B54" s="4" t="s">
        <v>54</v>
      </c>
      <c r="D54" s="7" t="s">
        <v>21</v>
      </c>
    </row>
    <row r="55" spans="1:5" x14ac:dyDescent="0.25">
      <c r="C55" s="5" t="s">
        <v>44</v>
      </c>
      <c r="D55" s="7">
        <v>8183.22</v>
      </c>
      <c r="E55" s="1" t="s">
        <v>5</v>
      </c>
    </row>
    <row r="56" spans="1:5" x14ac:dyDescent="0.25">
      <c r="C56" s="5" t="s">
        <v>49</v>
      </c>
      <c r="D56" s="7">
        <v>904.46</v>
      </c>
      <c r="E56" s="1" t="s">
        <v>50</v>
      </c>
    </row>
    <row r="57" spans="1:5" x14ac:dyDescent="0.25">
      <c r="C57" s="5" t="s">
        <v>51</v>
      </c>
      <c r="D57" s="7">
        <v>829.56</v>
      </c>
      <c r="E57" s="1" t="s">
        <v>50</v>
      </c>
    </row>
    <row r="58" spans="1:5" x14ac:dyDescent="0.25">
      <c r="C58" s="5" t="s">
        <v>52</v>
      </c>
      <c r="D58" s="1">
        <v>28.693899999999999</v>
      </c>
      <c r="E58" s="1" t="s">
        <v>7</v>
      </c>
    </row>
    <row r="59" spans="1:5" x14ac:dyDescent="0.25">
      <c r="C59" s="5" t="s">
        <v>53</v>
      </c>
      <c r="D59" s="10">
        <v>28.855899999999998</v>
      </c>
      <c r="E59" s="1" t="s">
        <v>7</v>
      </c>
    </row>
    <row r="60" spans="1:5" x14ac:dyDescent="0.25">
      <c r="D60" s="7" t="s">
        <v>21</v>
      </c>
    </row>
    <row r="61" spans="1:5" x14ac:dyDescent="0.25">
      <c r="A61" s="11" t="s">
        <v>55</v>
      </c>
      <c r="D61" s="7" t="s">
        <v>21</v>
      </c>
    </row>
    <row r="62" spans="1:5" ht="15.75" x14ac:dyDescent="0.25">
      <c r="B62" s="4" t="s">
        <v>56</v>
      </c>
      <c r="C62" s="12"/>
      <c r="D62" s="7" t="s">
        <v>21</v>
      </c>
    </row>
    <row r="63" spans="1:5" x14ac:dyDescent="0.25">
      <c r="C63" s="4" t="s">
        <v>57</v>
      </c>
      <c r="D63" s="7" t="s">
        <v>21</v>
      </c>
    </row>
    <row r="64" spans="1:5" x14ac:dyDescent="0.25">
      <c r="C64" s="5" t="s">
        <v>44</v>
      </c>
      <c r="D64" s="7">
        <v>5238.5</v>
      </c>
      <c r="E64" s="1" t="s">
        <v>5</v>
      </c>
    </row>
    <row r="65" spans="2:5" x14ac:dyDescent="0.25">
      <c r="C65" s="5" t="s">
        <v>49</v>
      </c>
      <c r="D65" s="7">
        <v>1742.47</v>
      </c>
      <c r="E65" s="1" t="s">
        <v>50</v>
      </c>
    </row>
    <row r="66" spans="2:5" x14ac:dyDescent="0.25">
      <c r="C66" s="5" t="s">
        <v>51</v>
      </c>
      <c r="D66" s="7">
        <v>1188.6300000000001</v>
      </c>
      <c r="E66" s="1" t="s">
        <v>50</v>
      </c>
    </row>
    <row r="67" spans="2:5" x14ac:dyDescent="0.25">
      <c r="C67" s="4" t="s">
        <v>58</v>
      </c>
      <c r="D67" s="7" t="s">
        <v>21</v>
      </c>
    </row>
    <row r="68" spans="2:5" x14ac:dyDescent="0.25">
      <c r="C68" s="5" t="s">
        <v>44</v>
      </c>
      <c r="D68" s="7">
        <v>4426.05</v>
      </c>
      <c r="E68" s="1" t="s">
        <v>5</v>
      </c>
    </row>
    <row r="69" spans="2:5" x14ac:dyDescent="0.25">
      <c r="C69" s="5" t="s">
        <v>49</v>
      </c>
      <c r="D69" s="7">
        <v>612.02</v>
      </c>
      <c r="E69" s="1" t="s">
        <v>50</v>
      </c>
    </row>
    <row r="70" spans="2:5" x14ac:dyDescent="0.25">
      <c r="C70" s="5" t="s">
        <v>51</v>
      </c>
      <c r="D70" s="7">
        <v>262.29000000000002</v>
      </c>
      <c r="E70" s="1" t="s">
        <v>50</v>
      </c>
    </row>
    <row r="71" spans="2:5" x14ac:dyDescent="0.25">
      <c r="B71" s="4" t="s">
        <v>59</v>
      </c>
      <c r="D71" s="7" t="s">
        <v>21</v>
      </c>
    </row>
    <row r="72" spans="2:5" x14ac:dyDescent="0.25">
      <c r="B72" s="4"/>
      <c r="C72" s="4" t="s">
        <v>60</v>
      </c>
      <c r="D72" s="7" t="s">
        <v>21</v>
      </c>
    </row>
    <row r="73" spans="2:5" x14ac:dyDescent="0.25">
      <c r="B73" s="4"/>
      <c r="C73" s="5" t="s">
        <v>52</v>
      </c>
      <c r="D73" s="1">
        <v>27.4666</v>
      </c>
      <c r="E73" s="1" t="s">
        <v>7</v>
      </c>
    </row>
    <row r="74" spans="2:5" x14ac:dyDescent="0.25">
      <c r="B74" s="4"/>
      <c r="C74" s="5" t="s">
        <v>61</v>
      </c>
      <c r="D74" s="1">
        <v>27.4602</v>
      </c>
      <c r="E74" s="1" t="s">
        <v>7</v>
      </c>
    </row>
    <row r="75" spans="2:5" x14ac:dyDescent="0.25">
      <c r="B75" s="4"/>
      <c r="C75" s="5" t="s">
        <v>62</v>
      </c>
      <c r="D75" s="10">
        <v>27.453800000000001</v>
      </c>
      <c r="E75" s="1" t="s">
        <v>7</v>
      </c>
    </row>
    <row r="76" spans="2:5" x14ac:dyDescent="0.25">
      <c r="B76" s="4"/>
      <c r="C76" s="4" t="s">
        <v>63</v>
      </c>
      <c r="D76" s="7" t="s">
        <v>21</v>
      </c>
    </row>
    <row r="77" spans="2:5" x14ac:dyDescent="0.25">
      <c r="B77" s="4"/>
      <c r="C77" s="5" t="s">
        <v>52</v>
      </c>
      <c r="D77" s="1">
        <v>27.4666</v>
      </c>
      <c r="E77" s="1" t="s">
        <v>7</v>
      </c>
    </row>
    <row r="78" spans="2:5" x14ac:dyDescent="0.25">
      <c r="B78" s="4"/>
      <c r="C78" s="5" t="s">
        <v>61</v>
      </c>
      <c r="D78" s="1">
        <v>27.4602</v>
      </c>
      <c r="E78" s="1" t="s">
        <v>7</v>
      </c>
    </row>
    <row r="79" spans="2:5" x14ac:dyDescent="0.25">
      <c r="B79" s="4"/>
      <c r="C79" s="5" t="s">
        <v>62</v>
      </c>
      <c r="D79" s="10">
        <v>27.453800000000001</v>
      </c>
      <c r="E79" s="1" t="s">
        <v>7</v>
      </c>
    </row>
    <row r="80" spans="2:5" x14ac:dyDescent="0.25">
      <c r="C80" s="4" t="s">
        <v>64</v>
      </c>
      <c r="D80" s="7" t="s">
        <v>21</v>
      </c>
    </row>
    <row r="81" spans="3:5" x14ac:dyDescent="0.25">
      <c r="C81" s="5" t="s">
        <v>52</v>
      </c>
      <c r="D81" s="1">
        <v>27.4666</v>
      </c>
      <c r="E81" s="1" t="s">
        <v>7</v>
      </c>
    </row>
    <row r="82" spans="3:5" x14ac:dyDescent="0.25">
      <c r="C82" s="5" t="s">
        <v>61</v>
      </c>
      <c r="D82" s="1">
        <v>27.4602</v>
      </c>
      <c r="E82" s="1" t="s">
        <v>7</v>
      </c>
    </row>
    <row r="83" spans="3:5" x14ac:dyDescent="0.25">
      <c r="C83" s="5" t="s">
        <v>62</v>
      </c>
      <c r="D83" s="10">
        <v>27.453800000000001</v>
      </c>
      <c r="E83" s="1" t="s">
        <v>7</v>
      </c>
    </row>
    <row r="84" spans="3:5" x14ac:dyDescent="0.25">
      <c r="C84" s="4" t="s">
        <v>65</v>
      </c>
      <c r="D84" s="7" t="s">
        <v>21</v>
      </c>
    </row>
    <row r="85" spans="3:5" x14ac:dyDescent="0.25">
      <c r="C85" s="5" t="s">
        <v>52</v>
      </c>
      <c r="D85" s="1">
        <v>27.4666</v>
      </c>
      <c r="E85" s="1" t="s">
        <v>7</v>
      </c>
    </row>
    <row r="86" spans="3:5" x14ac:dyDescent="0.25">
      <c r="C86" s="5" t="s">
        <v>61</v>
      </c>
      <c r="D86" s="1">
        <v>27.4602</v>
      </c>
      <c r="E86" s="1" t="s">
        <v>7</v>
      </c>
    </row>
    <row r="87" spans="3:5" x14ac:dyDescent="0.25">
      <c r="C87" s="5" t="s">
        <v>62</v>
      </c>
      <c r="D87" s="10">
        <v>27.453800000000001</v>
      </c>
      <c r="E87" s="1" t="s">
        <v>7</v>
      </c>
    </row>
    <row r="88" spans="3:5" x14ac:dyDescent="0.25">
      <c r="C88" s="4" t="s">
        <v>66</v>
      </c>
      <c r="D88" s="1" t="s">
        <v>21</v>
      </c>
    </row>
    <row r="89" spans="3:5" x14ac:dyDescent="0.25">
      <c r="C89" s="5" t="s">
        <v>52</v>
      </c>
      <c r="D89" s="1">
        <v>27.4666</v>
      </c>
      <c r="E89" s="1" t="s">
        <v>7</v>
      </c>
    </row>
    <row r="90" spans="3:5" x14ac:dyDescent="0.25">
      <c r="C90" s="5" t="s">
        <v>61</v>
      </c>
      <c r="D90" s="1">
        <v>27.4602</v>
      </c>
      <c r="E90" s="1" t="s">
        <v>7</v>
      </c>
    </row>
    <row r="91" spans="3:5" x14ac:dyDescent="0.25">
      <c r="C91" s="5" t="s">
        <v>62</v>
      </c>
      <c r="D91" s="10">
        <v>27.453800000000001</v>
      </c>
      <c r="E91" s="1" t="s">
        <v>7</v>
      </c>
    </row>
    <row r="92" spans="3:5" x14ac:dyDescent="0.25">
      <c r="C92" s="4" t="s">
        <v>67</v>
      </c>
      <c r="D92" s="1" t="s">
        <v>21</v>
      </c>
    </row>
    <row r="93" spans="3:5" x14ac:dyDescent="0.25">
      <c r="C93" s="5" t="s">
        <v>52</v>
      </c>
      <c r="D93" s="1">
        <v>27.4666</v>
      </c>
      <c r="E93" s="1" t="s">
        <v>7</v>
      </c>
    </row>
    <row r="94" spans="3:5" x14ac:dyDescent="0.25">
      <c r="C94" s="5" t="s">
        <v>61</v>
      </c>
      <c r="D94" s="1">
        <v>27.4602</v>
      </c>
      <c r="E94" s="1" t="s">
        <v>7</v>
      </c>
    </row>
    <row r="95" spans="3:5" x14ac:dyDescent="0.25">
      <c r="C95" s="5" t="s">
        <v>62</v>
      </c>
      <c r="D95" s="10">
        <v>27.453800000000001</v>
      </c>
      <c r="E95" s="1" t="s">
        <v>7</v>
      </c>
    </row>
    <row r="96" spans="3:5" x14ac:dyDescent="0.25">
      <c r="C96" s="4" t="s">
        <v>68</v>
      </c>
      <c r="D96" s="1" t="s">
        <v>21</v>
      </c>
    </row>
    <row r="97" spans="2:6" x14ac:dyDescent="0.25">
      <c r="C97" s="5" t="s">
        <v>52</v>
      </c>
      <c r="D97" s="1">
        <v>27.4666</v>
      </c>
      <c r="E97" s="1" t="s">
        <v>7</v>
      </c>
    </row>
    <row r="98" spans="2:6" x14ac:dyDescent="0.25">
      <c r="C98" s="5" t="s">
        <v>61</v>
      </c>
      <c r="D98" s="1">
        <v>27.4602</v>
      </c>
      <c r="E98" s="1" t="s">
        <v>7</v>
      </c>
    </row>
    <row r="99" spans="2:6" x14ac:dyDescent="0.25">
      <c r="C99" s="5" t="s">
        <v>62</v>
      </c>
      <c r="D99" s="10">
        <v>27.453800000000001</v>
      </c>
      <c r="E99" s="1" t="s">
        <v>7</v>
      </c>
    </row>
    <row r="100" spans="2:6" x14ac:dyDescent="0.25">
      <c r="C100" s="4" t="s">
        <v>69</v>
      </c>
      <c r="D100" s="1" t="s">
        <v>21</v>
      </c>
    </row>
    <row r="101" spans="2:6" x14ac:dyDescent="0.25">
      <c r="C101" s="5" t="s">
        <v>52</v>
      </c>
      <c r="D101" s="10">
        <v>28.843</v>
      </c>
      <c r="E101" s="1" t="s">
        <v>7</v>
      </c>
    </row>
    <row r="102" spans="2:6" x14ac:dyDescent="0.25">
      <c r="C102" s="5" t="s">
        <v>61</v>
      </c>
      <c r="D102" s="10">
        <v>28.837</v>
      </c>
      <c r="E102" s="1" t="s">
        <v>7</v>
      </c>
    </row>
    <row r="103" spans="2:6" x14ac:dyDescent="0.25">
      <c r="C103" s="5" t="s">
        <v>62</v>
      </c>
      <c r="D103" s="1">
        <v>28.8308</v>
      </c>
      <c r="E103" s="1" t="s">
        <v>7</v>
      </c>
    </row>
    <row r="104" spans="2:6" x14ac:dyDescent="0.25">
      <c r="C104" s="4" t="s">
        <v>365</v>
      </c>
      <c r="D104" s="1" t="s">
        <v>21</v>
      </c>
    </row>
    <row r="105" spans="2:6" x14ac:dyDescent="0.25">
      <c r="C105" s="5" t="s">
        <v>52</v>
      </c>
      <c r="D105" s="10">
        <v>28.947700000000001</v>
      </c>
      <c r="E105" s="1" t="s">
        <v>7</v>
      </c>
      <c r="F105" s="214"/>
    </row>
    <row r="106" spans="2:6" x14ac:dyDescent="0.25">
      <c r="C106" s="5" t="s">
        <v>61</v>
      </c>
      <c r="D106" s="10">
        <v>28.886399999999998</v>
      </c>
      <c r="E106" s="1" t="s">
        <v>7</v>
      </c>
      <c r="F106" s="214"/>
    </row>
    <row r="107" spans="2:6" x14ac:dyDescent="0.25">
      <c r="C107" s="5" t="s">
        <v>62</v>
      </c>
      <c r="D107" s="10">
        <v>28.880500000000001</v>
      </c>
      <c r="E107" s="1" t="s">
        <v>7</v>
      </c>
      <c r="F107" s="214"/>
    </row>
    <row r="108" spans="2:6" ht="15.75" x14ac:dyDescent="0.25">
      <c r="B108" s="4" t="s">
        <v>70</v>
      </c>
      <c r="C108" s="12"/>
      <c r="D108" s="7" t="s">
        <v>21</v>
      </c>
    </row>
    <row r="109" spans="2:6" x14ac:dyDescent="0.25">
      <c r="C109" s="4" t="s">
        <v>57</v>
      </c>
      <c r="D109" s="7" t="s">
        <v>21</v>
      </c>
    </row>
    <row r="110" spans="2:6" x14ac:dyDescent="0.25">
      <c r="C110" s="5" t="s">
        <v>44</v>
      </c>
      <c r="D110" s="7">
        <v>7631.81</v>
      </c>
      <c r="E110" s="1" t="s">
        <v>5</v>
      </c>
    </row>
    <row r="111" spans="2:6" x14ac:dyDescent="0.25">
      <c r="C111" s="5" t="s">
        <v>49</v>
      </c>
      <c r="D111" s="7">
        <v>1304.26</v>
      </c>
      <c r="E111" s="1" t="s">
        <v>50</v>
      </c>
    </row>
    <row r="112" spans="2:6" x14ac:dyDescent="0.25">
      <c r="C112" s="5" t="s">
        <v>51</v>
      </c>
      <c r="D112" s="7">
        <v>1001.08</v>
      </c>
      <c r="E112" s="1" t="s">
        <v>50</v>
      </c>
    </row>
    <row r="113" spans="2:5" x14ac:dyDescent="0.25">
      <c r="C113" s="4" t="s">
        <v>58</v>
      </c>
      <c r="D113" s="7" t="s">
        <v>21</v>
      </c>
    </row>
    <row r="114" spans="2:5" x14ac:dyDescent="0.25">
      <c r="C114" s="5" t="s">
        <v>44</v>
      </c>
      <c r="D114" s="7">
        <v>6706.14</v>
      </c>
      <c r="E114" s="1" t="s">
        <v>5</v>
      </c>
    </row>
    <row r="115" spans="2:5" x14ac:dyDescent="0.25">
      <c r="C115" s="5" t="s">
        <v>49</v>
      </c>
      <c r="D115" s="7">
        <v>393.18</v>
      </c>
      <c r="E115" s="1" t="s">
        <v>50</v>
      </c>
    </row>
    <row r="116" spans="2:5" x14ac:dyDescent="0.25">
      <c r="C116" s="5" t="s">
        <v>51</v>
      </c>
      <c r="D116" s="7">
        <v>168.5</v>
      </c>
      <c r="E116" s="1" t="s">
        <v>50</v>
      </c>
    </row>
    <row r="117" spans="2:5" x14ac:dyDescent="0.25">
      <c r="B117" s="4" t="s">
        <v>59</v>
      </c>
      <c r="D117" s="7" t="s">
        <v>21</v>
      </c>
    </row>
    <row r="118" spans="2:5" x14ac:dyDescent="0.25">
      <c r="B118" s="4"/>
      <c r="C118" s="4" t="s">
        <v>60</v>
      </c>
      <c r="D118" s="7" t="s">
        <v>21</v>
      </c>
    </row>
    <row r="119" spans="2:5" x14ac:dyDescent="0.25">
      <c r="B119" s="4"/>
      <c r="C119" s="5" t="s">
        <v>52</v>
      </c>
      <c r="D119" s="10">
        <v>26.797699999999999</v>
      </c>
      <c r="E119" s="1" t="s">
        <v>7</v>
      </c>
    </row>
    <row r="120" spans="2:5" x14ac:dyDescent="0.25">
      <c r="B120" s="4"/>
      <c r="C120" s="5" t="s">
        <v>61</v>
      </c>
      <c r="D120" s="10">
        <v>26.791399999999999</v>
      </c>
      <c r="E120" s="1" t="s">
        <v>7</v>
      </c>
    </row>
    <row r="121" spans="2:5" x14ac:dyDescent="0.25">
      <c r="B121" s="4"/>
      <c r="C121" s="5" t="s">
        <v>62</v>
      </c>
      <c r="D121" s="10">
        <v>26.7852</v>
      </c>
      <c r="E121" s="1" t="s">
        <v>7</v>
      </c>
    </row>
    <row r="122" spans="2:5" x14ac:dyDescent="0.25">
      <c r="B122" s="4"/>
      <c r="C122" s="4" t="s">
        <v>63</v>
      </c>
      <c r="D122" s="1" t="s">
        <v>21</v>
      </c>
    </row>
    <row r="123" spans="2:5" x14ac:dyDescent="0.25">
      <c r="B123" s="4"/>
      <c r="C123" s="5" t="s">
        <v>52</v>
      </c>
      <c r="D123" s="10">
        <v>26.797699999999999</v>
      </c>
      <c r="E123" s="1" t="s">
        <v>7</v>
      </c>
    </row>
    <row r="124" spans="2:5" x14ac:dyDescent="0.25">
      <c r="B124" s="4"/>
      <c r="C124" s="5" t="s">
        <v>61</v>
      </c>
      <c r="D124" s="10">
        <v>26.791399999999999</v>
      </c>
      <c r="E124" s="1" t="s">
        <v>7</v>
      </c>
    </row>
    <row r="125" spans="2:5" x14ac:dyDescent="0.25">
      <c r="B125" s="4"/>
      <c r="C125" s="5" t="s">
        <v>62</v>
      </c>
      <c r="D125" s="10">
        <v>26.7852</v>
      </c>
      <c r="E125" s="1" t="s">
        <v>7</v>
      </c>
    </row>
    <row r="126" spans="2:5" x14ac:dyDescent="0.25">
      <c r="C126" s="4" t="s">
        <v>64</v>
      </c>
      <c r="D126" s="1" t="s">
        <v>21</v>
      </c>
    </row>
    <row r="127" spans="2:5" x14ac:dyDescent="0.25">
      <c r="C127" s="5" t="s">
        <v>52</v>
      </c>
      <c r="D127" s="10">
        <v>26.797699999999999</v>
      </c>
      <c r="E127" s="1" t="s">
        <v>7</v>
      </c>
    </row>
    <row r="128" spans="2:5" x14ac:dyDescent="0.25">
      <c r="C128" s="5" t="s">
        <v>61</v>
      </c>
      <c r="D128" s="10">
        <v>26.791399999999999</v>
      </c>
      <c r="E128" s="1" t="s">
        <v>7</v>
      </c>
    </row>
    <row r="129" spans="3:5" x14ac:dyDescent="0.25">
      <c r="C129" s="5" t="s">
        <v>62</v>
      </c>
      <c r="D129" s="10">
        <v>26.7852</v>
      </c>
      <c r="E129" s="1" t="s">
        <v>7</v>
      </c>
    </row>
    <row r="130" spans="3:5" x14ac:dyDescent="0.25">
      <c r="C130" s="4" t="s">
        <v>65</v>
      </c>
      <c r="D130" s="1" t="s">
        <v>21</v>
      </c>
    </row>
    <row r="131" spans="3:5" x14ac:dyDescent="0.25">
      <c r="C131" s="5" t="s">
        <v>52</v>
      </c>
      <c r="D131" s="10">
        <v>26.797699999999999</v>
      </c>
      <c r="E131" s="1" t="s">
        <v>7</v>
      </c>
    </row>
    <row r="132" spans="3:5" x14ac:dyDescent="0.25">
      <c r="C132" s="5" t="s">
        <v>61</v>
      </c>
      <c r="D132" s="10">
        <v>26.791399999999999</v>
      </c>
      <c r="E132" s="1" t="s">
        <v>7</v>
      </c>
    </row>
    <row r="133" spans="3:5" x14ac:dyDescent="0.25">
      <c r="C133" s="5" t="s">
        <v>62</v>
      </c>
      <c r="D133" s="10">
        <v>26.7852</v>
      </c>
      <c r="E133" s="1" t="s">
        <v>7</v>
      </c>
    </row>
    <row r="134" spans="3:5" x14ac:dyDescent="0.25">
      <c r="C134" s="4" t="s">
        <v>66</v>
      </c>
      <c r="D134" s="1" t="s">
        <v>21</v>
      </c>
    </row>
    <row r="135" spans="3:5" x14ac:dyDescent="0.25">
      <c r="C135" s="5" t="s">
        <v>52</v>
      </c>
      <c r="D135" s="10">
        <v>26.797699999999999</v>
      </c>
      <c r="E135" s="1" t="s">
        <v>7</v>
      </c>
    </row>
    <row r="136" spans="3:5" x14ac:dyDescent="0.25">
      <c r="C136" s="5" t="s">
        <v>61</v>
      </c>
      <c r="D136" s="10">
        <v>26.791399999999999</v>
      </c>
      <c r="E136" s="1" t="s">
        <v>7</v>
      </c>
    </row>
    <row r="137" spans="3:5" x14ac:dyDescent="0.25">
      <c r="C137" s="5" t="s">
        <v>62</v>
      </c>
      <c r="D137" s="10">
        <v>26.7852</v>
      </c>
      <c r="E137" s="1" t="s">
        <v>7</v>
      </c>
    </row>
    <row r="138" spans="3:5" x14ac:dyDescent="0.25">
      <c r="C138" s="4" t="s">
        <v>67</v>
      </c>
      <c r="D138" s="1" t="s">
        <v>21</v>
      </c>
    </row>
    <row r="139" spans="3:5" x14ac:dyDescent="0.25">
      <c r="C139" s="5" t="s">
        <v>52</v>
      </c>
      <c r="D139" s="10">
        <v>26.797699999999999</v>
      </c>
      <c r="E139" s="1" t="s">
        <v>7</v>
      </c>
    </row>
    <row r="140" spans="3:5" x14ac:dyDescent="0.25">
      <c r="C140" s="5" t="s">
        <v>61</v>
      </c>
      <c r="D140" s="10">
        <v>26.791399999999999</v>
      </c>
      <c r="E140" s="1" t="s">
        <v>7</v>
      </c>
    </row>
    <row r="141" spans="3:5" x14ac:dyDescent="0.25">
      <c r="C141" s="5" t="s">
        <v>62</v>
      </c>
      <c r="D141" s="10">
        <v>26.7852</v>
      </c>
      <c r="E141" s="1" t="s">
        <v>7</v>
      </c>
    </row>
    <row r="142" spans="3:5" x14ac:dyDescent="0.25">
      <c r="C142" s="4" t="s">
        <v>68</v>
      </c>
      <c r="D142" s="1" t="s">
        <v>21</v>
      </c>
    </row>
    <row r="143" spans="3:5" x14ac:dyDescent="0.25">
      <c r="C143" s="5" t="s">
        <v>52</v>
      </c>
      <c r="D143" s="10">
        <v>26.797699999999999</v>
      </c>
      <c r="E143" s="1" t="s">
        <v>7</v>
      </c>
    </row>
    <row r="144" spans="3:5" x14ac:dyDescent="0.25">
      <c r="C144" s="5" t="s">
        <v>61</v>
      </c>
      <c r="D144" s="10">
        <v>26.791399999999999</v>
      </c>
      <c r="E144" s="1" t="s">
        <v>7</v>
      </c>
    </row>
    <row r="145" spans="2:5" x14ac:dyDescent="0.25">
      <c r="C145" s="5" t="s">
        <v>62</v>
      </c>
      <c r="D145" s="10">
        <v>26.7852</v>
      </c>
      <c r="E145" s="1" t="s">
        <v>7</v>
      </c>
    </row>
    <row r="146" spans="2:5" x14ac:dyDescent="0.25">
      <c r="C146" s="4" t="s">
        <v>69</v>
      </c>
      <c r="D146" s="1" t="s">
        <v>21</v>
      </c>
    </row>
    <row r="147" spans="2:5" x14ac:dyDescent="0.25">
      <c r="C147" s="5" t="s">
        <v>52</v>
      </c>
      <c r="D147" s="1">
        <v>28.157900000000001</v>
      </c>
      <c r="E147" s="1" t="s">
        <v>7</v>
      </c>
    </row>
    <row r="148" spans="2:5" x14ac:dyDescent="0.25">
      <c r="C148" s="5" t="s">
        <v>61</v>
      </c>
      <c r="D148" s="10">
        <v>28.150500000000001</v>
      </c>
      <c r="E148" s="1" t="s">
        <v>7</v>
      </c>
    </row>
    <row r="149" spans="2:5" x14ac:dyDescent="0.25">
      <c r="C149" s="5" t="s">
        <v>62</v>
      </c>
      <c r="D149" s="10">
        <v>28.145</v>
      </c>
      <c r="E149" s="1" t="s">
        <v>7</v>
      </c>
    </row>
    <row r="150" spans="2:5" x14ac:dyDescent="0.25">
      <c r="C150" s="4" t="s">
        <v>365</v>
      </c>
      <c r="D150" s="1" t="s">
        <v>21</v>
      </c>
    </row>
    <row r="151" spans="2:5" x14ac:dyDescent="0.25">
      <c r="C151" s="5" t="s">
        <v>52</v>
      </c>
      <c r="D151" s="10">
        <v>28.228400000000001</v>
      </c>
      <c r="E151" s="1" t="s">
        <v>7</v>
      </c>
    </row>
    <row r="152" spans="2:5" x14ac:dyDescent="0.25">
      <c r="C152" s="5" t="s">
        <v>61</v>
      </c>
      <c r="D152" s="10">
        <v>28.229500000000002</v>
      </c>
      <c r="E152" s="1" t="s">
        <v>7</v>
      </c>
    </row>
    <row r="153" spans="2:5" x14ac:dyDescent="0.25">
      <c r="C153" s="5" t="s">
        <v>62</v>
      </c>
      <c r="D153" s="10">
        <v>28.223400000000002</v>
      </c>
      <c r="E153" s="1" t="s">
        <v>7</v>
      </c>
    </row>
    <row r="154" spans="2:5" x14ac:dyDescent="0.25">
      <c r="B154" s="4" t="s">
        <v>71</v>
      </c>
      <c r="D154" s="7" t="s">
        <v>21</v>
      </c>
    </row>
    <row r="155" spans="2:5" x14ac:dyDescent="0.25">
      <c r="C155" s="5" t="s">
        <v>44</v>
      </c>
      <c r="D155" s="7" t="s">
        <v>21</v>
      </c>
      <c r="E155" s="1" t="s">
        <v>5</v>
      </c>
    </row>
    <row r="156" spans="2:5" x14ac:dyDescent="0.25">
      <c r="C156" s="5" t="s">
        <v>49</v>
      </c>
      <c r="D156" s="7" t="s">
        <v>21</v>
      </c>
      <c r="E156" s="1" t="s">
        <v>50</v>
      </c>
    </row>
    <row r="157" spans="2:5" x14ac:dyDescent="0.25">
      <c r="C157" s="5" t="s">
        <v>51</v>
      </c>
      <c r="D157" s="7" t="s">
        <v>21</v>
      </c>
      <c r="E157" s="1" t="s">
        <v>50</v>
      </c>
    </row>
    <row r="158" spans="2:5" x14ac:dyDescent="0.25">
      <c r="C158" s="5" t="s">
        <v>52</v>
      </c>
      <c r="D158" s="8" t="s">
        <v>21</v>
      </c>
      <c r="E158" s="1" t="s">
        <v>7</v>
      </c>
    </row>
    <row r="159" spans="2:5" x14ac:dyDescent="0.25">
      <c r="C159" s="5" t="s">
        <v>61</v>
      </c>
      <c r="D159" s="8" t="s">
        <v>21</v>
      </c>
      <c r="E159" s="1" t="s">
        <v>7</v>
      </c>
    </row>
    <row r="160" spans="2:5" x14ac:dyDescent="0.25">
      <c r="C160" s="5" t="s">
        <v>62</v>
      </c>
      <c r="D160" s="8" t="s">
        <v>21</v>
      </c>
      <c r="E160" s="1" t="s">
        <v>7</v>
      </c>
    </row>
    <row r="161" spans="1:6" x14ac:dyDescent="0.25">
      <c r="D161" s="7" t="s">
        <v>21</v>
      </c>
    </row>
    <row r="162" spans="1:6" s="13" customFormat="1" ht="14.25" x14ac:dyDescent="0.2">
      <c r="A162" s="11" t="s">
        <v>72</v>
      </c>
      <c r="B162" s="1"/>
      <c r="C162" s="5"/>
      <c r="D162" s="7" t="s">
        <v>21</v>
      </c>
      <c r="E162" s="1"/>
      <c r="F162" s="209"/>
    </row>
    <row r="163" spans="1:6" s="13" customFormat="1" ht="14.25" x14ac:dyDescent="0.2">
      <c r="A163" s="1"/>
      <c r="B163" s="11" t="s">
        <v>73</v>
      </c>
      <c r="C163" s="5"/>
      <c r="D163" s="7" t="s">
        <v>21</v>
      </c>
      <c r="E163" s="1"/>
      <c r="F163" s="209"/>
    </row>
    <row r="164" spans="1:6" s="13" customFormat="1" ht="12.75" x14ac:dyDescent="0.2">
      <c r="A164" s="1"/>
      <c r="B164" s="1"/>
      <c r="C164" s="14" t="s">
        <v>74</v>
      </c>
      <c r="D164" s="7">
        <v>2517.81</v>
      </c>
      <c r="E164" s="1" t="s">
        <v>5</v>
      </c>
      <c r="F164" s="209"/>
    </row>
    <row r="165" spans="1:6" s="13" customFormat="1" ht="12.75" x14ac:dyDescent="0.2">
      <c r="A165" s="1"/>
      <c r="B165" s="1"/>
      <c r="C165" s="5" t="s">
        <v>75</v>
      </c>
      <c r="D165" s="1">
        <v>34.811300000000003</v>
      </c>
      <c r="E165" s="1" t="s">
        <v>7</v>
      </c>
      <c r="F165" s="209"/>
    </row>
    <row r="166" spans="1:6" s="13" customFormat="1" ht="12.75" x14ac:dyDescent="0.2">
      <c r="A166" s="1"/>
      <c r="B166" s="1"/>
      <c r="C166" s="14" t="s">
        <v>76</v>
      </c>
      <c r="D166" s="7">
        <v>3248.19</v>
      </c>
      <c r="E166" s="1" t="s">
        <v>5</v>
      </c>
      <c r="F166" s="209"/>
    </row>
    <row r="167" spans="1:6" s="13" customFormat="1" ht="12.75" x14ac:dyDescent="0.2">
      <c r="A167" s="1"/>
      <c r="B167" s="1"/>
      <c r="C167" s="5" t="s">
        <v>77</v>
      </c>
      <c r="D167" s="1">
        <v>35.952199999999998</v>
      </c>
      <c r="E167" s="1" t="s">
        <v>7</v>
      </c>
      <c r="F167" s="209"/>
    </row>
    <row r="168" spans="1:6" s="13" customFormat="1" ht="12.75" x14ac:dyDescent="0.2">
      <c r="A168" s="1"/>
      <c r="B168" s="1"/>
      <c r="C168" s="14" t="s">
        <v>78</v>
      </c>
      <c r="D168" s="7">
        <v>3970.98</v>
      </c>
      <c r="E168" s="1" t="s">
        <v>5</v>
      </c>
      <c r="F168" s="209"/>
    </row>
    <row r="169" spans="1:6" s="13" customFormat="1" ht="12.75" x14ac:dyDescent="0.2">
      <c r="A169" s="1"/>
      <c r="B169" s="1"/>
      <c r="C169" s="5" t="s">
        <v>79</v>
      </c>
      <c r="D169" s="1">
        <v>37.100499999999997</v>
      </c>
      <c r="E169" s="1" t="s">
        <v>7</v>
      </c>
      <c r="F169" s="209"/>
    </row>
    <row r="170" spans="1:6" s="13" customFormat="1" ht="12.75" x14ac:dyDescent="0.2">
      <c r="A170" s="1"/>
      <c r="B170" s="1"/>
      <c r="C170" s="14" t="s">
        <v>80</v>
      </c>
      <c r="D170" s="7">
        <v>4488.29</v>
      </c>
      <c r="E170" s="1" t="s">
        <v>5</v>
      </c>
      <c r="F170" s="209"/>
    </row>
    <row r="171" spans="1:6" s="13" customFormat="1" ht="12.75" x14ac:dyDescent="0.2">
      <c r="C171" s="5" t="s">
        <v>81</v>
      </c>
      <c r="D171" s="10">
        <v>38.827300000000001</v>
      </c>
      <c r="E171" s="1" t="s">
        <v>7</v>
      </c>
      <c r="F171" s="209"/>
    </row>
    <row r="172" spans="1:6" s="13" customFormat="1" ht="14.25" x14ac:dyDescent="0.2">
      <c r="B172" s="11" t="s">
        <v>82</v>
      </c>
      <c r="C172" s="5"/>
      <c r="D172" s="7" t="s">
        <v>21</v>
      </c>
      <c r="E172" s="1"/>
      <c r="F172" s="209"/>
    </row>
    <row r="173" spans="1:6" s="13" customFormat="1" ht="12.75" x14ac:dyDescent="0.2">
      <c r="B173" s="1"/>
      <c r="C173" s="14" t="s">
        <v>83</v>
      </c>
      <c r="D173" s="7">
        <v>2517.81</v>
      </c>
      <c r="E173" s="1" t="s">
        <v>5</v>
      </c>
      <c r="F173" s="209"/>
    </row>
    <row r="174" spans="1:6" s="13" customFormat="1" ht="12.75" x14ac:dyDescent="0.2">
      <c r="B174" s="1"/>
      <c r="C174" s="5" t="s">
        <v>84</v>
      </c>
      <c r="D174" s="9">
        <v>35.745699999999999</v>
      </c>
      <c r="E174" s="1" t="s">
        <v>7</v>
      </c>
      <c r="F174" s="215"/>
    </row>
    <row r="175" spans="1:6" s="13" customFormat="1" ht="12.75" x14ac:dyDescent="0.2">
      <c r="B175" s="1"/>
      <c r="C175" s="14" t="s">
        <v>85</v>
      </c>
      <c r="D175" s="7">
        <v>3248.19</v>
      </c>
      <c r="E175" s="1" t="s">
        <v>5</v>
      </c>
      <c r="F175" s="215"/>
    </row>
    <row r="176" spans="1:6" s="13" customFormat="1" ht="12.75" x14ac:dyDescent="0.2">
      <c r="B176" s="1"/>
      <c r="C176" s="5" t="s">
        <v>86</v>
      </c>
      <c r="D176" s="9">
        <v>37.071599999999997</v>
      </c>
      <c r="E176" s="1" t="s">
        <v>7</v>
      </c>
      <c r="F176" s="215"/>
    </row>
    <row r="177" spans="2:6" s="13" customFormat="1" ht="12.75" x14ac:dyDescent="0.2">
      <c r="B177" s="1"/>
      <c r="C177" s="14" t="s">
        <v>87</v>
      </c>
      <c r="D177" s="7">
        <v>3970.98</v>
      </c>
      <c r="E177" s="1" t="s">
        <v>5</v>
      </c>
      <c r="F177" s="215"/>
    </row>
    <row r="178" spans="2:6" s="13" customFormat="1" ht="12.75" x14ac:dyDescent="0.2">
      <c r="B178" s="1"/>
      <c r="C178" s="5" t="s">
        <v>88</v>
      </c>
      <c r="D178" s="9">
        <v>38.4024</v>
      </c>
      <c r="E178" s="1" t="s">
        <v>7</v>
      </c>
      <c r="F178" s="215"/>
    </row>
    <row r="179" spans="2:6" s="13" customFormat="1" ht="12.75" x14ac:dyDescent="0.2">
      <c r="B179" s="1"/>
      <c r="C179" s="14" t="s">
        <v>89</v>
      </c>
      <c r="D179" s="7">
        <v>4488.29</v>
      </c>
      <c r="E179" s="1" t="s">
        <v>5</v>
      </c>
      <c r="F179" s="215"/>
    </row>
    <row r="180" spans="2:6" s="13" customFormat="1" ht="12.75" x14ac:dyDescent="0.2">
      <c r="C180" s="5" t="s">
        <v>90</v>
      </c>
      <c r="D180" s="9">
        <v>40.454000000000001</v>
      </c>
      <c r="E180" s="1" t="s">
        <v>7</v>
      </c>
      <c r="F180" s="215"/>
    </row>
    <row r="181" spans="2:6" x14ac:dyDescent="0.25">
      <c r="C181" s="14"/>
    </row>
    <row r="182" spans="2:6" x14ac:dyDescent="0.25">
      <c r="C182" s="15" t="s">
        <v>91</v>
      </c>
    </row>
    <row r="183" spans="2:6" x14ac:dyDescent="0.25">
      <c r="C183" s="14" t="s">
        <v>92</v>
      </c>
      <c r="D183" s="1">
        <v>27</v>
      </c>
      <c r="E183" s="1" t="s">
        <v>93</v>
      </c>
    </row>
    <row r="184" spans="2:6" x14ac:dyDescent="0.25">
      <c r="C184" s="14" t="s">
        <v>94</v>
      </c>
      <c r="D184" s="1">
        <v>43</v>
      </c>
      <c r="E184" s="1" t="s">
        <v>93</v>
      </c>
    </row>
    <row r="185" spans="2:6" x14ac:dyDescent="0.25">
      <c r="C185" s="14" t="s">
        <v>95</v>
      </c>
      <c r="D185" s="1">
        <v>52</v>
      </c>
      <c r="E185" s="1" t="s">
        <v>93</v>
      </c>
    </row>
    <row r="186" spans="2:6" x14ac:dyDescent="0.25">
      <c r="C186" s="14" t="s">
        <v>96</v>
      </c>
      <c r="D186" s="1">
        <v>57</v>
      </c>
      <c r="E186" s="1" t="s">
        <v>93</v>
      </c>
    </row>
    <row r="187" spans="2:6" x14ac:dyDescent="0.25">
      <c r="C187" s="14" t="s">
        <v>97</v>
      </c>
      <c r="D187" s="1">
        <v>70</v>
      </c>
      <c r="E187" s="1" t="s">
        <v>93</v>
      </c>
    </row>
    <row r="188" spans="2:6" x14ac:dyDescent="0.25">
      <c r="C188" s="14" t="s">
        <v>98</v>
      </c>
      <c r="D188" s="1">
        <v>86</v>
      </c>
      <c r="E188" s="1" t="s">
        <v>93</v>
      </c>
    </row>
    <row r="189" spans="2:6" x14ac:dyDescent="0.25">
      <c r="C189" s="14" t="s">
        <v>99</v>
      </c>
      <c r="D189" s="1">
        <v>91</v>
      </c>
      <c r="E189" s="1" t="s">
        <v>93</v>
      </c>
    </row>
    <row r="190" spans="2:6" x14ac:dyDescent="0.25">
      <c r="C190" s="14" t="s">
        <v>100</v>
      </c>
      <c r="D190" s="1">
        <v>108</v>
      </c>
      <c r="E190" s="1" t="s">
        <v>93</v>
      </c>
    </row>
    <row r="191" spans="2:6" x14ac:dyDescent="0.25">
      <c r="C191" s="14" t="s">
        <v>101</v>
      </c>
      <c r="D191" s="1">
        <v>124</v>
      </c>
      <c r="E191" s="1" t="s">
        <v>93</v>
      </c>
    </row>
    <row r="192" spans="2:6" x14ac:dyDescent="0.25">
      <c r="C192" s="14" t="s">
        <v>102</v>
      </c>
      <c r="D192" s="1">
        <v>136</v>
      </c>
      <c r="E192" s="1" t="s">
        <v>93</v>
      </c>
    </row>
    <row r="193" spans="1:5" x14ac:dyDescent="0.25">
      <c r="C193" s="14" t="s">
        <v>103</v>
      </c>
      <c r="D193" s="1">
        <v>166</v>
      </c>
      <c r="E193" s="1" t="s">
        <v>93</v>
      </c>
    </row>
    <row r="194" spans="1:5" x14ac:dyDescent="0.25">
      <c r="C194" s="14" t="s">
        <v>104</v>
      </c>
      <c r="D194" s="1">
        <v>186</v>
      </c>
      <c r="E194" s="1" t="s">
        <v>93</v>
      </c>
    </row>
    <row r="195" spans="1:5" x14ac:dyDescent="0.25">
      <c r="C195" s="14" t="s">
        <v>105</v>
      </c>
      <c r="D195" s="1">
        <v>216</v>
      </c>
      <c r="E195" s="1" t="s">
        <v>93</v>
      </c>
    </row>
    <row r="196" spans="1:5" x14ac:dyDescent="0.25">
      <c r="C196" s="14" t="s">
        <v>106</v>
      </c>
      <c r="D196" s="1">
        <v>251</v>
      </c>
      <c r="E196" s="1" t="s">
        <v>93</v>
      </c>
    </row>
    <row r="197" spans="1:5" x14ac:dyDescent="0.25">
      <c r="C197" s="14"/>
    </row>
    <row r="198" spans="1:5" x14ac:dyDescent="0.25">
      <c r="A198" s="11" t="s">
        <v>489</v>
      </c>
    </row>
    <row r="199" spans="1:5" ht="15.75" x14ac:dyDescent="0.25">
      <c r="B199" s="4" t="s">
        <v>108</v>
      </c>
      <c r="C199" s="12"/>
    </row>
    <row r="200" spans="1:5" x14ac:dyDescent="0.25">
      <c r="C200" s="4" t="s">
        <v>57</v>
      </c>
    </row>
    <row r="201" spans="1:5" x14ac:dyDescent="0.25">
      <c r="C201" s="5" t="s">
        <v>44</v>
      </c>
      <c r="D201" s="16">
        <v>1113.6199999999999</v>
      </c>
      <c r="E201" s="1" t="s">
        <v>5</v>
      </c>
    </row>
    <row r="202" spans="1:5" x14ac:dyDescent="0.25">
      <c r="C202" s="5" t="s">
        <v>49</v>
      </c>
      <c r="D202" s="16">
        <v>1724</v>
      </c>
      <c r="E202" s="1" t="s">
        <v>50</v>
      </c>
    </row>
    <row r="203" spans="1:5" x14ac:dyDescent="0.25">
      <c r="C203" s="5" t="s">
        <v>51</v>
      </c>
      <c r="D203" s="16">
        <v>738.86</v>
      </c>
      <c r="E203" s="1" t="s">
        <v>50</v>
      </c>
    </row>
    <row r="204" spans="1:5" x14ac:dyDescent="0.25">
      <c r="C204" s="4" t="s">
        <v>58</v>
      </c>
      <c r="D204" s="1" t="s">
        <v>21</v>
      </c>
    </row>
    <row r="205" spans="1:5" x14ac:dyDescent="0.25">
      <c r="C205" s="5" t="s">
        <v>44</v>
      </c>
      <c r="D205" s="16">
        <v>885.45</v>
      </c>
      <c r="E205" s="1" t="s">
        <v>5</v>
      </c>
    </row>
    <row r="206" spans="1:5" x14ac:dyDescent="0.25">
      <c r="C206" s="5" t="s">
        <v>49</v>
      </c>
      <c r="D206" s="16">
        <v>538.15</v>
      </c>
      <c r="E206" s="1" t="s">
        <v>50</v>
      </c>
    </row>
    <row r="207" spans="1:5" x14ac:dyDescent="0.25">
      <c r="C207" s="5" t="s">
        <v>51</v>
      </c>
      <c r="D207" s="16">
        <v>230.63</v>
      </c>
      <c r="E207" s="1" t="s">
        <v>50</v>
      </c>
    </row>
    <row r="208" spans="1:5" x14ac:dyDescent="0.25">
      <c r="B208" s="4" t="s">
        <v>59</v>
      </c>
      <c r="D208" s="1" t="s">
        <v>21</v>
      </c>
    </row>
    <row r="209" spans="2:5" x14ac:dyDescent="0.25">
      <c r="B209" s="4"/>
      <c r="C209" s="4" t="s">
        <v>60</v>
      </c>
      <c r="D209" s="1" t="s">
        <v>21</v>
      </c>
    </row>
    <row r="210" spans="2:5" x14ac:dyDescent="0.25">
      <c r="B210" s="4"/>
      <c r="C210" s="5" t="s">
        <v>52</v>
      </c>
      <c r="D210" s="9">
        <v>1.8005</v>
      </c>
      <c r="E210" s="1" t="s">
        <v>7</v>
      </c>
    </row>
    <row r="211" spans="2:5" x14ac:dyDescent="0.25">
      <c r="B211" s="4"/>
      <c r="C211" s="5" t="s">
        <v>61</v>
      </c>
      <c r="D211" s="9">
        <v>1.8001</v>
      </c>
      <c r="E211" s="1" t="s">
        <v>7</v>
      </c>
    </row>
    <row r="212" spans="2:5" x14ac:dyDescent="0.25">
      <c r="B212" s="4"/>
      <c r="C212" s="5" t="s">
        <v>62</v>
      </c>
      <c r="D212" s="9">
        <v>1.7996000000000001</v>
      </c>
      <c r="E212" s="1" t="s">
        <v>7</v>
      </c>
    </row>
    <row r="213" spans="2:5" x14ac:dyDescent="0.25">
      <c r="B213" s="4"/>
      <c r="C213" s="4" t="s">
        <v>63</v>
      </c>
      <c r="D213" s="9" t="s">
        <v>21</v>
      </c>
    </row>
    <row r="214" spans="2:5" x14ac:dyDescent="0.25">
      <c r="B214" s="4"/>
      <c r="C214" s="5" t="s">
        <v>52</v>
      </c>
      <c r="D214" s="9">
        <v>1.8005</v>
      </c>
      <c r="E214" s="1" t="s">
        <v>7</v>
      </c>
    </row>
    <row r="215" spans="2:5" x14ac:dyDescent="0.25">
      <c r="B215" s="4"/>
      <c r="C215" s="5" t="s">
        <v>61</v>
      </c>
      <c r="D215" s="9">
        <v>1.8001</v>
      </c>
      <c r="E215" s="1" t="s">
        <v>7</v>
      </c>
    </row>
    <row r="216" spans="2:5" x14ac:dyDescent="0.25">
      <c r="B216" s="4"/>
      <c r="C216" s="5" t="s">
        <v>62</v>
      </c>
      <c r="D216" s="9">
        <v>1.7996000000000001</v>
      </c>
      <c r="E216" s="1" t="s">
        <v>7</v>
      </c>
    </row>
    <row r="217" spans="2:5" x14ac:dyDescent="0.25">
      <c r="C217" s="4" t="s">
        <v>64</v>
      </c>
      <c r="D217" s="9" t="s">
        <v>21</v>
      </c>
    </row>
    <row r="218" spans="2:5" x14ac:dyDescent="0.25">
      <c r="C218" s="5" t="s">
        <v>52</v>
      </c>
      <c r="D218" s="9">
        <v>1.8005</v>
      </c>
      <c r="E218" s="1" t="s">
        <v>7</v>
      </c>
    </row>
    <row r="219" spans="2:5" x14ac:dyDescent="0.25">
      <c r="C219" s="5" t="s">
        <v>61</v>
      </c>
      <c r="D219" s="9">
        <v>1.8001</v>
      </c>
      <c r="E219" s="1" t="s">
        <v>7</v>
      </c>
    </row>
    <row r="220" spans="2:5" x14ac:dyDescent="0.25">
      <c r="C220" s="5" t="s">
        <v>62</v>
      </c>
      <c r="D220" s="9">
        <v>1.7996000000000001</v>
      </c>
      <c r="E220" s="1" t="s">
        <v>7</v>
      </c>
    </row>
    <row r="221" spans="2:5" x14ac:dyDescent="0.25">
      <c r="C221" s="4" t="s">
        <v>65</v>
      </c>
      <c r="D221" s="9" t="s">
        <v>21</v>
      </c>
    </row>
    <row r="222" spans="2:5" x14ac:dyDescent="0.25">
      <c r="C222" s="5" t="s">
        <v>52</v>
      </c>
      <c r="D222" s="9">
        <v>1.8005</v>
      </c>
      <c r="E222" s="1" t="s">
        <v>7</v>
      </c>
    </row>
    <row r="223" spans="2:5" x14ac:dyDescent="0.25">
      <c r="C223" s="5" t="s">
        <v>61</v>
      </c>
      <c r="D223" s="9">
        <v>1.8001</v>
      </c>
      <c r="E223" s="1" t="s">
        <v>7</v>
      </c>
    </row>
    <row r="224" spans="2:5" x14ac:dyDescent="0.25">
      <c r="C224" s="5" t="s">
        <v>62</v>
      </c>
      <c r="D224" s="9">
        <v>1.7996000000000001</v>
      </c>
      <c r="E224" s="1" t="s">
        <v>7</v>
      </c>
    </row>
    <row r="225" spans="3:5" x14ac:dyDescent="0.25">
      <c r="C225" s="4" t="s">
        <v>66</v>
      </c>
      <c r="D225" s="9" t="s">
        <v>21</v>
      </c>
      <c r="E225" s="17"/>
    </row>
    <row r="226" spans="3:5" x14ac:dyDescent="0.25">
      <c r="C226" s="1" t="s">
        <v>52</v>
      </c>
      <c r="D226" s="9">
        <v>1.8005</v>
      </c>
      <c r="E226" s="17" t="s">
        <v>7</v>
      </c>
    </row>
    <row r="227" spans="3:5" x14ac:dyDescent="0.25">
      <c r="C227" s="1" t="s">
        <v>61</v>
      </c>
      <c r="D227" s="9">
        <v>1.8001</v>
      </c>
      <c r="E227" s="17" t="s">
        <v>7</v>
      </c>
    </row>
    <row r="228" spans="3:5" x14ac:dyDescent="0.25">
      <c r="C228" s="1" t="s">
        <v>62</v>
      </c>
      <c r="D228" s="9">
        <v>1.7996000000000001</v>
      </c>
      <c r="E228" s="17" t="s">
        <v>7</v>
      </c>
    </row>
    <row r="229" spans="3:5" x14ac:dyDescent="0.25">
      <c r="C229" s="4" t="s">
        <v>67</v>
      </c>
      <c r="D229" s="9" t="s">
        <v>21</v>
      </c>
    </row>
    <row r="230" spans="3:5" x14ac:dyDescent="0.25">
      <c r="C230" s="5" t="s">
        <v>52</v>
      </c>
      <c r="D230" s="9">
        <v>1.8005</v>
      </c>
      <c r="E230" s="1" t="s">
        <v>7</v>
      </c>
    </row>
    <row r="231" spans="3:5" x14ac:dyDescent="0.25">
      <c r="C231" s="5" t="s">
        <v>61</v>
      </c>
      <c r="D231" s="9">
        <v>1.8001</v>
      </c>
      <c r="E231" s="1" t="s">
        <v>7</v>
      </c>
    </row>
    <row r="232" spans="3:5" x14ac:dyDescent="0.25">
      <c r="C232" s="5" t="s">
        <v>62</v>
      </c>
      <c r="D232" s="9">
        <v>1.7996000000000001</v>
      </c>
      <c r="E232" s="1" t="s">
        <v>7</v>
      </c>
    </row>
    <row r="233" spans="3:5" x14ac:dyDescent="0.25">
      <c r="C233" s="4" t="s">
        <v>68</v>
      </c>
      <c r="D233" s="9" t="s">
        <v>21</v>
      </c>
    </row>
    <row r="234" spans="3:5" x14ac:dyDescent="0.25">
      <c r="C234" s="5" t="s">
        <v>52</v>
      </c>
      <c r="D234" s="9">
        <v>1.8005</v>
      </c>
      <c r="E234" s="1" t="s">
        <v>7</v>
      </c>
    </row>
    <row r="235" spans="3:5" x14ac:dyDescent="0.25">
      <c r="C235" s="5" t="s">
        <v>61</v>
      </c>
      <c r="D235" s="9">
        <v>1.8001</v>
      </c>
      <c r="E235" s="1" t="s">
        <v>7</v>
      </c>
    </row>
    <row r="236" spans="3:5" x14ac:dyDescent="0.25">
      <c r="C236" s="5" t="s">
        <v>62</v>
      </c>
      <c r="D236" s="9">
        <v>1.7996000000000001</v>
      </c>
      <c r="E236" s="1" t="s">
        <v>7</v>
      </c>
    </row>
    <row r="237" spans="3:5" x14ac:dyDescent="0.25">
      <c r="C237" s="4" t="s">
        <v>69</v>
      </c>
      <c r="D237" s="9" t="s">
        <v>21</v>
      </c>
    </row>
    <row r="238" spans="3:5" x14ac:dyDescent="0.25">
      <c r="C238" s="5" t="s">
        <v>52</v>
      </c>
      <c r="D238" s="9">
        <v>1.8005</v>
      </c>
      <c r="E238" s="1" t="s">
        <v>7</v>
      </c>
    </row>
    <row r="239" spans="3:5" x14ac:dyDescent="0.25">
      <c r="C239" s="5" t="s">
        <v>61</v>
      </c>
      <c r="D239" s="9">
        <v>1.8001</v>
      </c>
      <c r="E239" s="1" t="s">
        <v>7</v>
      </c>
    </row>
    <row r="240" spans="3:5" x14ac:dyDescent="0.25">
      <c r="C240" s="5" t="s">
        <v>62</v>
      </c>
      <c r="D240" s="9">
        <v>1.7996000000000001</v>
      </c>
      <c r="E240" s="1" t="s">
        <v>7</v>
      </c>
    </row>
    <row r="241" spans="2:5" x14ac:dyDescent="0.25">
      <c r="C241" s="4" t="s">
        <v>365</v>
      </c>
      <c r="D241" s="9" t="s">
        <v>21</v>
      </c>
    </row>
    <row r="242" spans="2:5" x14ac:dyDescent="0.25">
      <c r="C242" s="5" t="s">
        <v>52</v>
      </c>
      <c r="D242" s="9">
        <v>1.8005</v>
      </c>
      <c r="E242" s="1" t="s">
        <v>7</v>
      </c>
    </row>
    <row r="243" spans="2:5" x14ac:dyDescent="0.25">
      <c r="C243" s="5" t="s">
        <v>61</v>
      </c>
      <c r="D243" s="9">
        <v>1.8001</v>
      </c>
      <c r="E243" s="1" t="s">
        <v>7</v>
      </c>
    </row>
    <row r="244" spans="2:5" x14ac:dyDescent="0.25">
      <c r="C244" s="5" t="s">
        <v>62</v>
      </c>
      <c r="D244" s="9">
        <v>1.7996000000000001</v>
      </c>
      <c r="E244" s="1" t="s">
        <v>7</v>
      </c>
    </row>
    <row r="245" spans="2:5" ht="15.75" x14ac:dyDescent="0.25">
      <c r="B245" s="4" t="s">
        <v>109</v>
      </c>
      <c r="C245" s="12"/>
      <c r="D245" s="1" t="s">
        <v>21</v>
      </c>
    </row>
    <row r="246" spans="2:5" x14ac:dyDescent="0.25">
      <c r="C246" s="4" t="s">
        <v>57</v>
      </c>
      <c r="D246" s="1" t="s">
        <v>21</v>
      </c>
    </row>
    <row r="247" spans="2:5" x14ac:dyDescent="0.25">
      <c r="C247" s="5" t="s">
        <v>44</v>
      </c>
      <c r="D247" s="16">
        <v>1677.97</v>
      </c>
      <c r="E247" s="1" t="s">
        <v>5</v>
      </c>
    </row>
    <row r="248" spans="2:5" x14ac:dyDescent="0.25">
      <c r="C248" s="5" t="s">
        <v>49</v>
      </c>
      <c r="D248" s="16">
        <v>1145.79</v>
      </c>
      <c r="E248" s="1" t="s">
        <v>50</v>
      </c>
    </row>
    <row r="249" spans="2:5" x14ac:dyDescent="0.25">
      <c r="C249" s="5" t="s">
        <v>51</v>
      </c>
      <c r="D249" s="16">
        <v>491.15</v>
      </c>
      <c r="E249" s="1" t="s">
        <v>50</v>
      </c>
    </row>
    <row r="250" spans="2:5" x14ac:dyDescent="0.25">
      <c r="C250" s="4" t="s">
        <v>58</v>
      </c>
      <c r="D250" s="18" t="s">
        <v>21</v>
      </c>
    </row>
    <row r="251" spans="2:5" x14ac:dyDescent="0.25">
      <c r="C251" s="5" t="s">
        <v>44</v>
      </c>
      <c r="D251" s="19">
        <v>1341.24</v>
      </c>
      <c r="E251" s="1" t="s">
        <v>5</v>
      </c>
    </row>
    <row r="252" spans="2:5" x14ac:dyDescent="0.25">
      <c r="C252" s="5" t="s">
        <v>49</v>
      </c>
      <c r="D252" s="19">
        <v>329.35</v>
      </c>
      <c r="E252" s="1" t="s">
        <v>50</v>
      </c>
    </row>
    <row r="253" spans="2:5" x14ac:dyDescent="0.25">
      <c r="C253" s="5" t="s">
        <v>51</v>
      </c>
      <c r="D253" s="20">
        <v>141.15</v>
      </c>
      <c r="E253" s="1" t="s">
        <v>50</v>
      </c>
    </row>
    <row r="254" spans="2:5" x14ac:dyDescent="0.25">
      <c r="B254" s="4" t="s">
        <v>59</v>
      </c>
      <c r="D254" s="1" t="s">
        <v>21</v>
      </c>
    </row>
    <row r="255" spans="2:5" x14ac:dyDescent="0.25">
      <c r="B255" s="4"/>
      <c r="C255" s="4" t="s">
        <v>60</v>
      </c>
      <c r="D255" s="1" t="s">
        <v>21</v>
      </c>
    </row>
    <row r="256" spans="2:5" x14ac:dyDescent="0.25">
      <c r="B256" s="4"/>
      <c r="C256" s="5" t="s">
        <v>52</v>
      </c>
      <c r="D256" s="9">
        <v>1.1315999999999999</v>
      </c>
      <c r="E256" s="1" t="s">
        <v>7</v>
      </c>
    </row>
    <row r="257" spans="2:5" x14ac:dyDescent="0.25">
      <c r="B257" s="4"/>
      <c r="C257" s="5" t="s">
        <v>61</v>
      </c>
      <c r="D257" s="9">
        <v>1.1313</v>
      </c>
      <c r="E257" s="1" t="s">
        <v>7</v>
      </c>
    </row>
    <row r="258" spans="2:5" x14ac:dyDescent="0.25">
      <c r="B258" s="4"/>
      <c r="C258" s="5" t="s">
        <v>62</v>
      </c>
      <c r="D258" s="9">
        <v>1.1311</v>
      </c>
      <c r="E258" s="1" t="s">
        <v>7</v>
      </c>
    </row>
    <row r="259" spans="2:5" x14ac:dyDescent="0.25">
      <c r="B259" s="4"/>
      <c r="C259" s="4" t="s">
        <v>63</v>
      </c>
      <c r="D259" s="9" t="s">
        <v>21</v>
      </c>
    </row>
    <row r="260" spans="2:5" x14ac:dyDescent="0.25">
      <c r="B260" s="4"/>
      <c r="C260" s="5" t="s">
        <v>52</v>
      </c>
      <c r="D260" s="9">
        <v>1.1315999999999999</v>
      </c>
      <c r="E260" s="1" t="s">
        <v>7</v>
      </c>
    </row>
    <row r="261" spans="2:5" x14ac:dyDescent="0.25">
      <c r="B261" s="4"/>
      <c r="C261" s="5" t="s">
        <v>61</v>
      </c>
      <c r="D261" s="9">
        <v>1.1313</v>
      </c>
      <c r="E261" s="1" t="s">
        <v>7</v>
      </c>
    </row>
    <row r="262" spans="2:5" x14ac:dyDescent="0.25">
      <c r="B262" s="4"/>
      <c r="C262" s="5" t="s">
        <v>62</v>
      </c>
      <c r="D262" s="9">
        <v>1.1311</v>
      </c>
      <c r="E262" s="1" t="s">
        <v>7</v>
      </c>
    </row>
    <row r="263" spans="2:5" x14ac:dyDescent="0.25">
      <c r="C263" s="4" t="s">
        <v>64</v>
      </c>
      <c r="D263" s="9" t="s">
        <v>21</v>
      </c>
    </row>
    <row r="264" spans="2:5" x14ac:dyDescent="0.25">
      <c r="C264" s="5" t="s">
        <v>52</v>
      </c>
      <c r="D264" s="9">
        <v>1.1315999999999999</v>
      </c>
      <c r="E264" s="1" t="s">
        <v>7</v>
      </c>
    </row>
    <row r="265" spans="2:5" x14ac:dyDescent="0.25">
      <c r="C265" s="5" t="s">
        <v>61</v>
      </c>
      <c r="D265" s="9">
        <v>1.1313</v>
      </c>
      <c r="E265" s="1" t="s">
        <v>7</v>
      </c>
    </row>
    <row r="266" spans="2:5" x14ac:dyDescent="0.25">
      <c r="C266" s="5" t="s">
        <v>62</v>
      </c>
      <c r="D266" s="9">
        <v>1.1311</v>
      </c>
      <c r="E266" s="1" t="s">
        <v>7</v>
      </c>
    </row>
    <row r="267" spans="2:5" x14ac:dyDescent="0.25">
      <c r="C267" s="4" t="s">
        <v>65</v>
      </c>
      <c r="D267" s="9" t="s">
        <v>21</v>
      </c>
    </row>
    <row r="268" spans="2:5" x14ac:dyDescent="0.25">
      <c r="C268" s="5" t="s">
        <v>52</v>
      </c>
      <c r="D268" s="9">
        <v>1.1315999999999999</v>
      </c>
      <c r="E268" s="1" t="s">
        <v>7</v>
      </c>
    </row>
    <row r="269" spans="2:5" x14ac:dyDescent="0.25">
      <c r="C269" s="5" t="s">
        <v>61</v>
      </c>
      <c r="D269" s="9">
        <v>1.1313</v>
      </c>
      <c r="E269" s="1" t="s">
        <v>7</v>
      </c>
    </row>
    <row r="270" spans="2:5" x14ac:dyDescent="0.25">
      <c r="C270" s="5" t="s">
        <v>62</v>
      </c>
      <c r="D270" s="9">
        <v>1.1311</v>
      </c>
      <c r="E270" s="1" t="s">
        <v>7</v>
      </c>
    </row>
    <row r="271" spans="2:5" x14ac:dyDescent="0.25">
      <c r="C271" s="4" t="s">
        <v>66</v>
      </c>
      <c r="D271" s="9" t="s">
        <v>21</v>
      </c>
      <c r="E271" s="17"/>
    </row>
    <row r="272" spans="2:5" x14ac:dyDescent="0.25">
      <c r="C272" s="1" t="s">
        <v>52</v>
      </c>
      <c r="D272" s="9">
        <v>1.1315999999999999</v>
      </c>
      <c r="E272" s="17" t="s">
        <v>7</v>
      </c>
    </row>
    <row r="273" spans="3:5" x14ac:dyDescent="0.25">
      <c r="C273" s="1" t="s">
        <v>61</v>
      </c>
      <c r="D273" s="9">
        <v>1.1313</v>
      </c>
      <c r="E273" s="17" t="s">
        <v>7</v>
      </c>
    </row>
    <row r="274" spans="3:5" x14ac:dyDescent="0.25">
      <c r="C274" s="1" t="s">
        <v>62</v>
      </c>
      <c r="D274" s="9">
        <v>1.1311</v>
      </c>
      <c r="E274" s="17" t="s">
        <v>7</v>
      </c>
    </row>
    <row r="275" spans="3:5" x14ac:dyDescent="0.25">
      <c r="C275" s="4" t="s">
        <v>67</v>
      </c>
      <c r="D275" s="9" t="s">
        <v>21</v>
      </c>
    </row>
    <row r="276" spans="3:5" x14ac:dyDescent="0.25">
      <c r="C276" s="5" t="s">
        <v>52</v>
      </c>
      <c r="D276" s="9">
        <v>1.1315999999999999</v>
      </c>
      <c r="E276" s="1" t="s">
        <v>7</v>
      </c>
    </row>
    <row r="277" spans="3:5" x14ac:dyDescent="0.25">
      <c r="C277" s="5" t="s">
        <v>61</v>
      </c>
      <c r="D277" s="9">
        <v>1.1313</v>
      </c>
      <c r="E277" s="1" t="s">
        <v>7</v>
      </c>
    </row>
    <row r="278" spans="3:5" x14ac:dyDescent="0.25">
      <c r="C278" s="5" t="s">
        <v>62</v>
      </c>
      <c r="D278" s="9">
        <v>1.1311</v>
      </c>
      <c r="E278" s="1" t="s">
        <v>7</v>
      </c>
    </row>
    <row r="279" spans="3:5" x14ac:dyDescent="0.25">
      <c r="C279" s="4" t="s">
        <v>68</v>
      </c>
      <c r="D279" s="9" t="s">
        <v>21</v>
      </c>
    </row>
    <row r="280" spans="3:5" x14ac:dyDescent="0.25">
      <c r="C280" s="5" t="s">
        <v>52</v>
      </c>
      <c r="D280" s="9">
        <v>1.1315999999999999</v>
      </c>
      <c r="E280" s="1" t="s">
        <v>7</v>
      </c>
    </row>
    <row r="281" spans="3:5" x14ac:dyDescent="0.25">
      <c r="C281" s="5" t="s">
        <v>61</v>
      </c>
      <c r="D281" s="9">
        <v>1.1313</v>
      </c>
      <c r="E281" s="1" t="s">
        <v>7</v>
      </c>
    </row>
    <row r="282" spans="3:5" x14ac:dyDescent="0.25">
      <c r="C282" s="5" t="s">
        <v>62</v>
      </c>
      <c r="D282" s="9">
        <v>1.1311</v>
      </c>
      <c r="E282" s="1" t="s">
        <v>7</v>
      </c>
    </row>
    <row r="283" spans="3:5" x14ac:dyDescent="0.25">
      <c r="C283" s="4" t="s">
        <v>69</v>
      </c>
      <c r="D283" s="9" t="s">
        <v>21</v>
      </c>
    </row>
    <row r="284" spans="3:5" x14ac:dyDescent="0.25">
      <c r="C284" s="5" t="s">
        <v>52</v>
      </c>
      <c r="D284" s="9">
        <v>1.1315999999999999</v>
      </c>
      <c r="E284" s="1" t="s">
        <v>7</v>
      </c>
    </row>
    <row r="285" spans="3:5" x14ac:dyDescent="0.25">
      <c r="C285" s="5" t="s">
        <v>61</v>
      </c>
      <c r="D285" s="9">
        <v>1.1313</v>
      </c>
      <c r="E285" s="1" t="s">
        <v>7</v>
      </c>
    </row>
    <row r="286" spans="3:5" x14ac:dyDescent="0.25">
      <c r="C286" s="5" t="s">
        <v>62</v>
      </c>
      <c r="D286" s="9">
        <v>1.1311</v>
      </c>
      <c r="E286" s="1" t="s">
        <v>7</v>
      </c>
    </row>
    <row r="287" spans="3:5" x14ac:dyDescent="0.25">
      <c r="C287" s="4" t="s">
        <v>365</v>
      </c>
      <c r="D287" s="9" t="s">
        <v>21</v>
      </c>
    </row>
    <row r="288" spans="3:5" x14ac:dyDescent="0.25">
      <c r="C288" s="5" t="s">
        <v>52</v>
      </c>
      <c r="D288" s="9">
        <v>1.1315999999999999</v>
      </c>
      <c r="E288" s="1" t="s">
        <v>7</v>
      </c>
    </row>
    <row r="289" spans="1:5" x14ac:dyDescent="0.25">
      <c r="C289" s="5" t="s">
        <v>61</v>
      </c>
      <c r="D289" s="9">
        <v>1.1313</v>
      </c>
      <c r="E289" s="1" t="s">
        <v>7</v>
      </c>
    </row>
    <row r="290" spans="1:5" x14ac:dyDescent="0.25">
      <c r="C290" s="5" t="s">
        <v>62</v>
      </c>
      <c r="D290" s="9">
        <v>1.1311</v>
      </c>
      <c r="E290" s="1" t="s">
        <v>7</v>
      </c>
    </row>
    <row r="291" spans="1:5" x14ac:dyDescent="0.25">
      <c r="B291" s="4" t="s">
        <v>110</v>
      </c>
      <c r="D291" s="1" t="s">
        <v>21</v>
      </c>
    </row>
    <row r="292" spans="1:5" x14ac:dyDescent="0.25">
      <c r="C292" s="5" t="s">
        <v>44</v>
      </c>
      <c r="D292" s="16" t="s">
        <v>21</v>
      </c>
      <c r="E292" s="1" t="s">
        <v>5</v>
      </c>
    </row>
    <row r="293" spans="1:5" x14ac:dyDescent="0.25">
      <c r="C293" s="5" t="s">
        <v>49</v>
      </c>
      <c r="D293" s="16" t="s">
        <v>21</v>
      </c>
      <c r="E293" s="1" t="s">
        <v>50</v>
      </c>
    </row>
    <row r="294" spans="1:5" x14ac:dyDescent="0.25">
      <c r="C294" s="5" t="s">
        <v>51</v>
      </c>
      <c r="D294" s="16" t="s">
        <v>21</v>
      </c>
      <c r="E294" s="1" t="s">
        <v>50</v>
      </c>
    </row>
    <row r="295" spans="1:5" x14ac:dyDescent="0.25">
      <c r="C295" s="5" t="s">
        <v>52</v>
      </c>
      <c r="D295" s="21" t="s">
        <v>21</v>
      </c>
      <c r="E295" s="1" t="s">
        <v>7</v>
      </c>
    </row>
    <row r="296" spans="1:5" x14ac:dyDescent="0.25">
      <c r="C296" s="5" t="s">
        <v>61</v>
      </c>
      <c r="D296" s="21" t="s">
        <v>21</v>
      </c>
      <c r="E296" s="1" t="s">
        <v>7</v>
      </c>
    </row>
    <row r="297" spans="1:5" x14ac:dyDescent="0.25">
      <c r="C297" s="5" t="s">
        <v>62</v>
      </c>
      <c r="D297" s="21" t="s">
        <v>21</v>
      </c>
      <c r="E297" s="1" t="s">
        <v>7</v>
      </c>
    </row>
    <row r="298" spans="1:5" x14ac:dyDescent="0.25">
      <c r="D298" s="1" t="s">
        <v>21</v>
      </c>
    </row>
    <row r="299" spans="1:5" x14ac:dyDescent="0.25">
      <c r="A299" s="4" t="s">
        <v>111</v>
      </c>
      <c r="D299" s="1" t="s">
        <v>21</v>
      </c>
    </row>
    <row r="300" spans="1:5" x14ac:dyDescent="0.25">
      <c r="A300" s="4"/>
      <c r="D300" s="1" t="s">
        <v>21</v>
      </c>
    </row>
    <row r="301" spans="1:5" x14ac:dyDescent="0.25">
      <c r="A301" s="4"/>
      <c r="B301" s="4" t="s">
        <v>112</v>
      </c>
      <c r="D301" s="1" t="s">
        <v>21</v>
      </c>
    </row>
    <row r="302" spans="1:5" x14ac:dyDescent="0.25">
      <c r="C302" s="5" t="s">
        <v>44</v>
      </c>
      <c r="D302" s="16">
        <v>2837.51</v>
      </c>
      <c r="E302" s="1" t="s">
        <v>5</v>
      </c>
    </row>
    <row r="303" spans="1:5" x14ac:dyDescent="0.25">
      <c r="C303" s="5" t="s">
        <v>49</v>
      </c>
      <c r="D303" s="16">
        <v>699.82</v>
      </c>
      <c r="E303" s="1" t="s">
        <v>50</v>
      </c>
    </row>
    <row r="304" spans="1:5" x14ac:dyDescent="0.25">
      <c r="C304" s="5" t="s">
        <v>51</v>
      </c>
      <c r="D304" s="16">
        <v>299.92</v>
      </c>
      <c r="E304" s="1" t="s">
        <v>50</v>
      </c>
    </row>
    <row r="305" spans="1:5" x14ac:dyDescent="0.25">
      <c r="C305" s="5" t="s">
        <v>52</v>
      </c>
      <c r="D305" s="21">
        <v>2.2730999999999999</v>
      </c>
      <c r="E305" s="1" t="s">
        <v>7</v>
      </c>
    </row>
    <row r="306" spans="1:5" x14ac:dyDescent="0.25">
      <c r="C306" s="5" t="s">
        <v>53</v>
      </c>
      <c r="D306" s="21">
        <v>2.2744</v>
      </c>
      <c r="E306" s="1" t="s">
        <v>7</v>
      </c>
    </row>
    <row r="307" spans="1:5" x14ac:dyDescent="0.25">
      <c r="D307" s="1" t="s">
        <v>21</v>
      </c>
    </row>
    <row r="308" spans="1:5" x14ac:dyDescent="0.25">
      <c r="B308" s="4" t="s">
        <v>113</v>
      </c>
      <c r="D308" s="1" t="s">
        <v>21</v>
      </c>
    </row>
    <row r="309" spans="1:5" x14ac:dyDescent="0.25">
      <c r="C309" s="5" t="s">
        <v>44</v>
      </c>
      <c r="D309" s="16">
        <v>5621.28</v>
      </c>
      <c r="E309" s="1" t="s">
        <v>5</v>
      </c>
    </row>
    <row r="310" spans="1:5" x14ac:dyDescent="0.25">
      <c r="C310" s="5" t="s">
        <v>49</v>
      </c>
      <c r="D310" s="16">
        <v>432.37</v>
      </c>
      <c r="E310" s="1" t="s">
        <v>50</v>
      </c>
    </row>
    <row r="311" spans="1:5" x14ac:dyDescent="0.25">
      <c r="C311" s="5" t="s">
        <v>51</v>
      </c>
      <c r="D311" s="16">
        <v>185.3</v>
      </c>
      <c r="E311" s="1" t="s">
        <v>50</v>
      </c>
    </row>
    <row r="312" spans="1:5" x14ac:dyDescent="0.25">
      <c r="C312" s="5" t="s">
        <v>52</v>
      </c>
      <c r="D312" s="21">
        <v>1.6060000000000001</v>
      </c>
      <c r="E312" s="1" t="s">
        <v>7</v>
      </c>
    </row>
    <row r="313" spans="1:5" x14ac:dyDescent="0.25">
      <c r="C313" s="5" t="s">
        <v>53</v>
      </c>
      <c r="D313" s="21">
        <v>1.6055999999999999</v>
      </c>
      <c r="E313" s="1" t="s">
        <v>7</v>
      </c>
    </row>
    <row r="315" spans="1:5" x14ac:dyDescent="0.25">
      <c r="A315" s="11"/>
    </row>
    <row r="317" spans="1:5" x14ac:dyDescent="0.25">
      <c r="D317" s="81"/>
    </row>
    <row r="321" spans="1:4" x14ac:dyDescent="0.25">
      <c r="A321" s="11"/>
    </row>
    <row r="323" spans="1:4" x14ac:dyDescent="0.25">
      <c r="B323" s="4"/>
    </row>
    <row r="324" spans="1:4" x14ac:dyDescent="0.25">
      <c r="D324" s="22"/>
    </row>
    <row r="325" spans="1:4" x14ac:dyDescent="0.25">
      <c r="D325" s="22"/>
    </row>
    <row r="326" spans="1:4" x14ac:dyDescent="0.25">
      <c r="D326" s="22"/>
    </row>
    <row r="327" spans="1:4" x14ac:dyDescent="0.25">
      <c r="D327" s="22"/>
    </row>
    <row r="328" spans="1:4" x14ac:dyDescent="0.25">
      <c r="D328" s="22"/>
    </row>
    <row r="329" spans="1:4" x14ac:dyDescent="0.25">
      <c r="D329" s="22"/>
    </row>
    <row r="330" spans="1:4" x14ac:dyDescent="0.25">
      <c r="D330" s="22"/>
    </row>
    <row r="331" spans="1:4" x14ac:dyDescent="0.25">
      <c r="D331" s="22"/>
    </row>
    <row r="332" spans="1:4" x14ac:dyDescent="0.25">
      <c r="D332" s="22"/>
    </row>
    <row r="333" spans="1:4" x14ac:dyDescent="0.25">
      <c r="A333" s="11"/>
      <c r="D333" s="22"/>
    </row>
    <row r="334" spans="1:4" x14ac:dyDescent="0.25">
      <c r="D334" s="22"/>
    </row>
    <row r="335" spans="1:4" x14ac:dyDescent="0.25">
      <c r="B335" s="4"/>
      <c r="D335" s="22"/>
    </row>
    <row r="336" spans="1:4" x14ac:dyDescent="0.25">
      <c r="D336" s="22"/>
    </row>
    <row r="337" spans="3:4" x14ac:dyDescent="0.25">
      <c r="C337" s="4"/>
      <c r="D337" s="22"/>
    </row>
    <row r="338" spans="3:4" x14ac:dyDescent="0.25">
      <c r="D338" s="22"/>
    </row>
    <row r="339" spans="3:4" x14ac:dyDescent="0.25">
      <c r="D339" s="22"/>
    </row>
    <row r="340" spans="3:4" x14ac:dyDescent="0.25">
      <c r="D340" s="22"/>
    </row>
    <row r="341" spans="3:4" x14ac:dyDescent="0.25">
      <c r="D341" s="22"/>
    </row>
    <row r="342" spans="3:4" x14ac:dyDescent="0.25">
      <c r="D342" s="22"/>
    </row>
    <row r="343" spans="3:4" x14ac:dyDescent="0.25">
      <c r="D343" s="22"/>
    </row>
    <row r="344" spans="3:4" x14ac:dyDescent="0.25">
      <c r="D344" s="22"/>
    </row>
    <row r="345" spans="3:4" x14ac:dyDescent="0.25">
      <c r="D345" s="22"/>
    </row>
    <row r="346" spans="3:4" x14ac:dyDescent="0.25">
      <c r="D346" s="22"/>
    </row>
    <row r="347" spans="3:4" x14ac:dyDescent="0.25">
      <c r="D347" s="22"/>
    </row>
    <row r="348" spans="3:4" x14ac:dyDescent="0.25">
      <c r="D348" s="22"/>
    </row>
    <row r="349" spans="3:4" x14ac:dyDescent="0.25">
      <c r="C349" s="4"/>
      <c r="D349" s="22"/>
    </row>
    <row r="350" spans="3:4" x14ac:dyDescent="0.25">
      <c r="D350" s="22"/>
    </row>
    <row r="351" spans="3:4" x14ac:dyDescent="0.25">
      <c r="D351" s="22"/>
    </row>
    <row r="352" spans="3:4" x14ac:dyDescent="0.25">
      <c r="D352" s="22"/>
    </row>
    <row r="353" spans="2:4" x14ac:dyDescent="0.25">
      <c r="D353" s="22"/>
    </row>
    <row r="354" spans="2:4" x14ac:dyDescent="0.25">
      <c r="D354" s="22"/>
    </row>
    <row r="355" spans="2:4" x14ac:dyDescent="0.25">
      <c r="D355" s="22"/>
    </row>
    <row r="356" spans="2:4" x14ac:dyDescent="0.25">
      <c r="D356" s="22"/>
    </row>
    <row r="357" spans="2:4" x14ac:dyDescent="0.25">
      <c r="D357" s="22"/>
    </row>
    <row r="358" spans="2:4" x14ac:dyDescent="0.25">
      <c r="D358" s="22"/>
    </row>
    <row r="359" spans="2:4" x14ac:dyDescent="0.25">
      <c r="D359" s="22"/>
    </row>
    <row r="360" spans="2:4" x14ac:dyDescent="0.25">
      <c r="D360" s="22"/>
    </row>
    <row r="361" spans="2:4" x14ac:dyDescent="0.25">
      <c r="B361" s="4"/>
      <c r="D361" s="22"/>
    </row>
    <row r="362" spans="2:4" x14ac:dyDescent="0.25">
      <c r="D362" s="22"/>
    </row>
    <row r="363" spans="2:4" x14ac:dyDescent="0.25">
      <c r="C363" s="4"/>
      <c r="D363" s="22"/>
    </row>
    <row r="364" spans="2:4" x14ac:dyDescent="0.25">
      <c r="D364" s="22"/>
    </row>
    <row r="365" spans="2:4" x14ac:dyDescent="0.25">
      <c r="D365" s="22"/>
    </row>
    <row r="366" spans="2:4" x14ac:dyDescent="0.25">
      <c r="D366" s="22"/>
    </row>
    <row r="367" spans="2:4" x14ac:dyDescent="0.25">
      <c r="D367" s="22"/>
    </row>
    <row r="368" spans="2:4" x14ac:dyDescent="0.25">
      <c r="D368" s="22"/>
    </row>
    <row r="369" spans="3:4" x14ac:dyDescent="0.25">
      <c r="D369" s="22"/>
    </row>
    <row r="370" spans="3:4" x14ac:dyDescent="0.25">
      <c r="D370" s="22"/>
    </row>
    <row r="371" spans="3:4" x14ac:dyDescent="0.25">
      <c r="D371" s="22"/>
    </row>
    <row r="372" spans="3:4" x14ac:dyDescent="0.25">
      <c r="D372" s="22"/>
    </row>
    <row r="373" spans="3:4" x14ac:dyDescent="0.25">
      <c r="D373" s="22"/>
    </row>
    <row r="374" spans="3:4" x14ac:dyDescent="0.25">
      <c r="D374" s="22"/>
    </row>
    <row r="375" spans="3:4" x14ac:dyDescent="0.25">
      <c r="C375" s="4"/>
      <c r="D375" s="22"/>
    </row>
    <row r="376" spans="3:4" x14ac:dyDescent="0.25">
      <c r="D376" s="22"/>
    </row>
    <row r="377" spans="3:4" x14ac:dyDescent="0.25">
      <c r="D377" s="22"/>
    </row>
    <row r="378" spans="3:4" x14ac:dyDescent="0.25">
      <c r="D378" s="22"/>
    </row>
    <row r="379" spans="3:4" x14ac:dyDescent="0.25">
      <c r="D379" s="22"/>
    </row>
    <row r="380" spans="3:4" x14ac:dyDescent="0.25">
      <c r="D380" s="22"/>
    </row>
    <row r="381" spans="3:4" x14ac:dyDescent="0.25">
      <c r="D381" s="22"/>
    </row>
    <row r="382" spans="3:4" x14ac:dyDescent="0.25">
      <c r="D382" s="22"/>
    </row>
    <row r="383" spans="3:4" x14ac:dyDescent="0.25">
      <c r="D383" s="22"/>
    </row>
    <row r="384" spans="3:4" x14ac:dyDescent="0.25">
      <c r="D384" s="22"/>
    </row>
    <row r="385" spans="2:5" x14ac:dyDescent="0.25">
      <c r="D385" s="22"/>
    </row>
    <row r="386" spans="2:5" x14ac:dyDescent="0.25">
      <c r="C386" s="1"/>
      <c r="D386" s="22"/>
      <c r="E386" s="23"/>
    </row>
    <row r="387" spans="2:5" x14ac:dyDescent="0.25">
      <c r="B387" s="4"/>
      <c r="C387" s="1"/>
      <c r="D387" s="22"/>
      <c r="E387" s="23"/>
    </row>
    <row r="388" spans="2:5" x14ac:dyDescent="0.25">
      <c r="D388" s="22"/>
      <c r="E388" s="24"/>
    </row>
    <row r="389" spans="2:5" x14ac:dyDescent="0.25">
      <c r="D389" s="22"/>
    </row>
    <row r="390" spans="2:5" x14ac:dyDescent="0.25">
      <c r="D390" s="22"/>
    </row>
    <row r="391" spans="2:5" x14ac:dyDescent="0.25">
      <c r="D391" s="22"/>
    </row>
    <row r="392" spans="2:5" x14ac:dyDescent="0.25">
      <c r="D392" s="25"/>
    </row>
    <row r="393" spans="2:5" x14ac:dyDescent="0.25">
      <c r="D393" s="25"/>
    </row>
    <row r="394" spans="2:5" x14ac:dyDescent="0.25">
      <c r="D394" s="25"/>
    </row>
    <row r="395" spans="2:5" x14ac:dyDescent="0.25">
      <c r="D395" s="25"/>
    </row>
    <row r="396" spans="2:5" x14ac:dyDescent="0.25">
      <c r="D396" s="26"/>
    </row>
    <row r="397" spans="2:5" x14ac:dyDescent="0.25">
      <c r="D397" s="26"/>
    </row>
    <row r="398" spans="2:5" x14ac:dyDescent="0.25">
      <c r="B398" s="4"/>
      <c r="C398" s="27"/>
      <c r="D398" s="26"/>
    </row>
    <row r="399" spans="2:5" x14ac:dyDescent="0.25">
      <c r="B399" s="27"/>
      <c r="C399" s="27"/>
      <c r="D399" s="25"/>
      <c r="E399" s="28"/>
    </row>
    <row r="400" spans="2:5" x14ac:dyDescent="0.25">
      <c r="B400" s="27"/>
      <c r="C400" s="27"/>
      <c r="E400" s="28"/>
    </row>
  </sheetData>
  <printOptions horizontalCentered="1"/>
  <pageMargins left="0.78740157480314965" right="0.78740157480314965" top="0.78740157480314965" bottom="0.78740157480314965" header="0.31496062992125984" footer="0.31496062992125984"/>
  <pageSetup paperSize="9" scale="55" fitToHeight="4" orientation="portrait" r:id="rId1"/>
  <headerFooter>
    <oddFooter>Página &amp;P</oddFooter>
  </headerFooter>
  <rowBreaks count="4" manualBreakCount="4">
    <brk id="87" max="4" man="1"/>
    <brk id="171" max="4" man="1"/>
    <brk id="253" max="4" man="1"/>
    <brk id="315" max="4" man="1"/>
  </rowBreak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G243"/>
  <sheetViews>
    <sheetView view="pageBreakPreview" topLeftCell="A87" zoomScale="80" zoomScaleNormal="73" zoomScaleSheetLayoutView="80" workbookViewId="0">
      <selection sqref="A1:E95"/>
    </sheetView>
  </sheetViews>
  <sheetFormatPr baseColWidth="10" defaultRowHeight="12.75" x14ac:dyDescent="0.2"/>
  <cols>
    <col min="1" max="1" width="3" style="1" customWidth="1"/>
    <col min="2" max="2" width="3.28515625" style="1" customWidth="1"/>
    <col min="3" max="3" width="86.140625" style="5" customWidth="1"/>
    <col min="4" max="256" width="11.5703125" style="1"/>
    <col min="257" max="257" width="3" style="1" customWidth="1"/>
    <col min="258" max="258" width="3.28515625" style="1" customWidth="1"/>
    <col min="259" max="259" width="64.5703125" style="1" customWidth="1"/>
    <col min="260" max="512" width="11.5703125" style="1"/>
    <col min="513" max="513" width="3" style="1" customWidth="1"/>
    <col min="514" max="514" width="3.28515625" style="1" customWidth="1"/>
    <col min="515" max="515" width="64.5703125" style="1" customWidth="1"/>
    <col min="516" max="768" width="11.5703125" style="1"/>
    <col min="769" max="769" width="3" style="1" customWidth="1"/>
    <col min="770" max="770" width="3.28515625" style="1" customWidth="1"/>
    <col min="771" max="771" width="64.5703125" style="1" customWidth="1"/>
    <col min="772" max="1024" width="11.5703125" style="1"/>
    <col min="1025" max="1025" width="3" style="1" customWidth="1"/>
    <col min="1026" max="1026" width="3.28515625" style="1" customWidth="1"/>
    <col min="1027" max="1027" width="64.5703125" style="1" customWidth="1"/>
    <col min="1028" max="1280" width="11.5703125" style="1"/>
    <col min="1281" max="1281" width="3" style="1" customWidth="1"/>
    <col min="1282" max="1282" width="3.28515625" style="1" customWidth="1"/>
    <col min="1283" max="1283" width="64.5703125" style="1" customWidth="1"/>
    <col min="1284" max="1536" width="11.5703125" style="1"/>
    <col min="1537" max="1537" width="3" style="1" customWidth="1"/>
    <col min="1538" max="1538" width="3.28515625" style="1" customWidth="1"/>
    <col min="1539" max="1539" width="64.5703125" style="1" customWidth="1"/>
    <col min="1540" max="1792" width="11.5703125" style="1"/>
    <col min="1793" max="1793" width="3" style="1" customWidth="1"/>
    <col min="1794" max="1794" width="3.28515625" style="1" customWidth="1"/>
    <col min="1795" max="1795" width="64.5703125" style="1" customWidth="1"/>
    <col min="1796" max="2048" width="11.5703125" style="1"/>
    <col min="2049" max="2049" width="3" style="1" customWidth="1"/>
    <col min="2050" max="2050" width="3.28515625" style="1" customWidth="1"/>
    <col min="2051" max="2051" width="64.5703125" style="1" customWidth="1"/>
    <col min="2052" max="2304" width="11.5703125" style="1"/>
    <col min="2305" max="2305" width="3" style="1" customWidth="1"/>
    <col min="2306" max="2306" width="3.28515625" style="1" customWidth="1"/>
    <col min="2307" max="2307" width="64.5703125" style="1" customWidth="1"/>
    <col min="2308" max="2560" width="11.5703125" style="1"/>
    <col min="2561" max="2561" width="3" style="1" customWidth="1"/>
    <col min="2562" max="2562" width="3.28515625" style="1" customWidth="1"/>
    <col min="2563" max="2563" width="64.5703125" style="1" customWidth="1"/>
    <col min="2564" max="2816" width="11.5703125" style="1"/>
    <col min="2817" max="2817" width="3" style="1" customWidth="1"/>
    <col min="2818" max="2818" width="3.28515625" style="1" customWidth="1"/>
    <col min="2819" max="2819" width="64.5703125" style="1" customWidth="1"/>
    <col min="2820" max="3072" width="11.5703125" style="1"/>
    <col min="3073" max="3073" width="3" style="1" customWidth="1"/>
    <col min="3074" max="3074" width="3.28515625" style="1" customWidth="1"/>
    <col min="3075" max="3075" width="64.5703125" style="1" customWidth="1"/>
    <col min="3076" max="3328" width="11.5703125" style="1"/>
    <col min="3329" max="3329" width="3" style="1" customWidth="1"/>
    <col min="3330" max="3330" width="3.28515625" style="1" customWidth="1"/>
    <col min="3331" max="3331" width="64.5703125" style="1" customWidth="1"/>
    <col min="3332" max="3584" width="11.5703125" style="1"/>
    <col min="3585" max="3585" width="3" style="1" customWidth="1"/>
    <col min="3586" max="3586" width="3.28515625" style="1" customWidth="1"/>
    <col min="3587" max="3587" width="64.5703125" style="1" customWidth="1"/>
    <col min="3588" max="3840" width="11.5703125" style="1"/>
    <col min="3841" max="3841" width="3" style="1" customWidth="1"/>
    <col min="3842" max="3842" width="3.28515625" style="1" customWidth="1"/>
    <col min="3843" max="3843" width="64.5703125" style="1" customWidth="1"/>
    <col min="3844" max="4096" width="11.5703125" style="1"/>
    <col min="4097" max="4097" width="3" style="1" customWidth="1"/>
    <col min="4098" max="4098" width="3.28515625" style="1" customWidth="1"/>
    <col min="4099" max="4099" width="64.5703125" style="1" customWidth="1"/>
    <col min="4100" max="4352" width="11.5703125" style="1"/>
    <col min="4353" max="4353" width="3" style="1" customWidth="1"/>
    <col min="4354" max="4354" width="3.28515625" style="1" customWidth="1"/>
    <col min="4355" max="4355" width="64.5703125" style="1" customWidth="1"/>
    <col min="4356" max="4608" width="11.5703125" style="1"/>
    <col min="4609" max="4609" width="3" style="1" customWidth="1"/>
    <col min="4610" max="4610" width="3.28515625" style="1" customWidth="1"/>
    <col min="4611" max="4611" width="64.5703125" style="1" customWidth="1"/>
    <col min="4612" max="4864" width="11.5703125" style="1"/>
    <col min="4865" max="4865" width="3" style="1" customWidth="1"/>
    <col min="4866" max="4866" width="3.28515625" style="1" customWidth="1"/>
    <col min="4867" max="4867" width="64.5703125" style="1" customWidth="1"/>
    <col min="4868" max="5120" width="11.5703125" style="1"/>
    <col min="5121" max="5121" width="3" style="1" customWidth="1"/>
    <col min="5122" max="5122" width="3.28515625" style="1" customWidth="1"/>
    <col min="5123" max="5123" width="64.5703125" style="1" customWidth="1"/>
    <col min="5124" max="5376" width="11.5703125" style="1"/>
    <col min="5377" max="5377" width="3" style="1" customWidth="1"/>
    <col min="5378" max="5378" width="3.28515625" style="1" customWidth="1"/>
    <col min="5379" max="5379" width="64.5703125" style="1" customWidth="1"/>
    <col min="5380" max="5632" width="11.5703125" style="1"/>
    <col min="5633" max="5633" width="3" style="1" customWidth="1"/>
    <col min="5634" max="5634" width="3.28515625" style="1" customWidth="1"/>
    <col min="5635" max="5635" width="64.5703125" style="1" customWidth="1"/>
    <col min="5636" max="5888" width="11.5703125" style="1"/>
    <col min="5889" max="5889" width="3" style="1" customWidth="1"/>
    <col min="5890" max="5890" width="3.28515625" style="1" customWidth="1"/>
    <col min="5891" max="5891" width="64.5703125" style="1" customWidth="1"/>
    <col min="5892" max="6144" width="11.5703125" style="1"/>
    <col min="6145" max="6145" width="3" style="1" customWidth="1"/>
    <col min="6146" max="6146" width="3.28515625" style="1" customWidth="1"/>
    <col min="6147" max="6147" width="64.5703125" style="1" customWidth="1"/>
    <col min="6148" max="6400" width="11.5703125" style="1"/>
    <col min="6401" max="6401" width="3" style="1" customWidth="1"/>
    <col min="6402" max="6402" width="3.28515625" style="1" customWidth="1"/>
    <col min="6403" max="6403" width="64.5703125" style="1" customWidth="1"/>
    <col min="6404" max="6656" width="11.5703125" style="1"/>
    <col min="6657" max="6657" width="3" style="1" customWidth="1"/>
    <col min="6658" max="6658" width="3.28515625" style="1" customWidth="1"/>
    <col min="6659" max="6659" width="64.5703125" style="1" customWidth="1"/>
    <col min="6660" max="6912" width="11.5703125" style="1"/>
    <col min="6913" max="6913" width="3" style="1" customWidth="1"/>
    <col min="6914" max="6914" width="3.28515625" style="1" customWidth="1"/>
    <col min="6915" max="6915" width="64.5703125" style="1" customWidth="1"/>
    <col min="6916" max="7168" width="11.5703125" style="1"/>
    <col min="7169" max="7169" width="3" style="1" customWidth="1"/>
    <col min="7170" max="7170" width="3.28515625" style="1" customWidth="1"/>
    <col min="7171" max="7171" width="64.5703125" style="1" customWidth="1"/>
    <col min="7172" max="7424" width="11.5703125" style="1"/>
    <col min="7425" max="7425" width="3" style="1" customWidth="1"/>
    <col min="7426" max="7426" width="3.28515625" style="1" customWidth="1"/>
    <col min="7427" max="7427" width="64.5703125" style="1" customWidth="1"/>
    <col min="7428" max="7680" width="11.5703125" style="1"/>
    <col min="7681" max="7681" width="3" style="1" customWidth="1"/>
    <col min="7682" max="7682" width="3.28515625" style="1" customWidth="1"/>
    <col min="7683" max="7683" width="64.5703125" style="1" customWidth="1"/>
    <col min="7684" max="7936" width="11.5703125" style="1"/>
    <col min="7937" max="7937" width="3" style="1" customWidth="1"/>
    <col min="7938" max="7938" width="3.28515625" style="1" customWidth="1"/>
    <col min="7939" max="7939" width="64.5703125" style="1" customWidth="1"/>
    <col min="7940" max="8192" width="11.5703125" style="1"/>
    <col min="8193" max="8193" width="3" style="1" customWidth="1"/>
    <col min="8194" max="8194" width="3.28515625" style="1" customWidth="1"/>
    <col min="8195" max="8195" width="64.5703125" style="1" customWidth="1"/>
    <col min="8196" max="8448" width="11.5703125" style="1"/>
    <col min="8449" max="8449" width="3" style="1" customWidth="1"/>
    <col min="8450" max="8450" width="3.28515625" style="1" customWidth="1"/>
    <col min="8451" max="8451" width="64.5703125" style="1" customWidth="1"/>
    <col min="8452" max="8704" width="11.5703125" style="1"/>
    <col min="8705" max="8705" width="3" style="1" customWidth="1"/>
    <col min="8706" max="8706" width="3.28515625" style="1" customWidth="1"/>
    <col min="8707" max="8707" width="64.5703125" style="1" customWidth="1"/>
    <col min="8708" max="8960" width="11.5703125" style="1"/>
    <col min="8961" max="8961" width="3" style="1" customWidth="1"/>
    <col min="8962" max="8962" width="3.28515625" style="1" customWidth="1"/>
    <col min="8963" max="8963" width="64.5703125" style="1" customWidth="1"/>
    <col min="8964" max="9216" width="11.5703125" style="1"/>
    <col min="9217" max="9217" width="3" style="1" customWidth="1"/>
    <col min="9218" max="9218" width="3.28515625" style="1" customWidth="1"/>
    <col min="9219" max="9219" width="64.5703125" style="1" customWidth="1"/>
    <col min="9220" max="9472" width="11.5703125" style="1"/>
    <col min="9473" max="9473" width="3" style="1" customWidth="1"/>
    <col min="9474" max="9474" width="3.28515625" style="1" customWidth="1"/>
    <col min="9475" max="9475" width="64.5703125" style="1" customWidth="1"/>
    <col min="9476" max="9728" width="11.5703125" style="1"/>
    <col min="9729" max="9729" width="3" style="1" customWidth="1"/>
    <col min="9730" max="9730" width="3.28515625" style="1" customWidth="1"/>
    <col min="9731" max="9731" width="64.5703125" style="1" customWidth="1"/>
    <col min="9732" max="9984" width="11.5703125" style="1"/>
    <col min="9985" max="9985" width="3" style="1" customWidth="1"/>
    <col min="9986" max="9986" width="3.28515625" style="1" customWidth="1"/>
    <col min="9987" max="9987" width="64.5703125" style="1" customWidth="1"/>
    <col min="9988" max="10240" width="11.5703125" style="1"/>
    <col min="10241" max="10241" width="3" style="1" customWidth="1"/>
    <col min="10242" max="10242" width="3.28515625" style="1" customWidth="1"/>
    <col min="10243" max="10243" width="64.5703125" style="1" customWidth="1"/>
    <col min="10244" max="10496" width="11.5703125" style="1"/>
    <col min="10497" max="10497" width="3" style="1" customWidth="1"/>
    <col min="10498" max="10498" width="3.28515625" style="1" customWidth="1"/>
    <col min="10499" max="10499" width="64.5703125" style="1" customWidth="1"/>
    <col min="10500" max="10752" width="11.5703125" style="1"/>
    <col min="10753" max="10753" width="3" style="1" customWidth="1"/>
    <col min="10754" max="10754" width="3.28515625" style="1" customWidth="1"/>
    <col min="10755" max="10755" width="64.5703125" style="1" customWidth="1"/>
    <col min="10756" max="11008" width="11.5703125" style="1"/>
    <col min="11009" max="11009" width="3" style="1" customWidth="1"/>
    <col min="11010" max="11010" width="3.28515625" style="1" customWidth="1"/>
    <col min="11011" max="11011" width="64.5703125" style="1" customWidth="1"/>
    <col min="11012" max="11264" width="11.5703125" style="1"/>
    <col min="11265" max="11265" width="3" style="1" customWidth="1"/>
    <col min="11266" max="11266" width="3.28515625" style="1" customWidth="1"/>
    <col min="11267" max="11267" width="64.5703125" style="1" customWidth="1"/>
    <col min="11268" max="11520" width="11.5703125" style="1"/>
    <col min="11521" max="11521" width="3" style="1" customWidth="1"/>
    <col min="11522" max="11522" width="3.28515625" style="1" customWidth="1"/>
    <col min="11523" max="11523" width="64.5703125" style="1" customWidth="1"/>
    <col min="11524" max="11776" width="11.5703125" style="1"/>
    <col min="11777" max="11777" width="3" style="1" customWidth="1"/>
    <col min="11778" max="11778" width="3.28515625" style="1" customWidth="1"/>
    <col min="11779" max="11779" width="64.5703125" style="1" customWidth="1"/>
    <col min="11780" max="12032" width="11.5703125" style="1"/>
    <col min="12033" max="12033" width="3" style="1" customWidth="1"/>
    <col min="12034" max="12034" width="3.28515625" style="1" customWidth="1"/>
    <col min="12035" max="12035" width="64.5703125" style="1" customWidth="1"/>
    <col min="12036" max="12288" width="11.5703125" style="1"/>
    <col min="12289" max="12289" width="3" style="1" customWidth="1"/>
    <col min="12290" max="12290" width="3.28515625" style="1" customWidth="1"/>
    <col min="12291" max="12291" width="64.5703125" style="1" customWidth="1"/>
    <col min="12292" max="12544" width="11.5703125" style="1"/>
    <col min="12545" max="12545" width="3" style="1" customWidth="1"/>
    <col min="12546" max="12546" width="3.28515625" style="1" customWidth="1"/>
    <col min="12547" max="12547" width="64.5703125" style="1" customWidth="1"/>
    <col min="12548" max="12800" width="11.5703125" style="1"/>
    <col min="12801" max="12801" width="3" style="1" customWidth="1"/>
    <col min="12802" max="12802" width="3.28515625" style="1" customWidth="1"/>
    <col min="12803" max="12803" width="64.5703125" style="1" customWidth="1"/>
    <col min="12804" max="13056" width="11.5703125" style="1"/>
    <col min="13057" max="13057" width="3" style="1" customWidth="1"/>
    <col min="13058" max="13058" width="3.28515625" style="1" customWidth="1"/>
    <col min="13059" max="13059" width="64.5703125" style="1" customWidth="1"/>
    <col min="13060" max="13312" width="11.5703125" style="1"/>
    <col min="13313" max="13313" width="3" style="1" customWidth="1"/>
    <col min="13314" max="13314" width="3.28515625" style="1" customWidth="1"/>
    <col min="13315" max="13315" width="64.5703125" style="1" customWidth="1"/>
    <col min="13316" max="13568" width="11.5703125" style="1"/>
    <col min="13569" max="13569" width="3" style="1" customWidth="1"/>
    <col min="13570" max="13570" width="3.28515625" style="1" customWidth="1"/>
    <col min="13571" max="13571" width="64.5703125" style="1" customWidth="1"/>
    <col min="13572" max="13824" width="11.5703125" style="1"/>
    <col min="13825" max="13825" width="3" style="1" customWidth="1"/>
    <col min="13826" max="13826" width="3.28515625" style="1" customWidth="1"/>
    <col min="13827" max="13827" width="64.5703125" style="1" customWidth="1"/>
    <col min="13828" max="14080" width="11.5703125" style="1"/>
    <col min="14081" max="14081" width="3" style="1" customWidth="1"/>
    <col min="14082" max="14082" width="3.28515625" style="1" customWidth="1"/>
    <col min="14083" max="14083" width="64.5703125" style="1" customWidth="1"/>
    <col min="14084" max="14336" width="11.5703125" style="1"/>
    <col min="14337" max="14337" width="3" style="1" customWidth="1"/>
    <col min="14338" max="14338" width="3.28515625" style="1" customWidth="1"/>
    <col min="14339" max="14339" width="64.5703125" style="1" customWidth="1"/>
    <col min="14340" max="14592" width="11.5703125" style="1"/>
    <col min="14593" max="14593" width="3" style="1" customWidth="1"/>
    <col min="14594" max="14594" width="3.28515625" style="1" customWidth="1"/>
    <col min="14595" max="14595" width="64.5703125" style="1" customWidth="1"/>
    <col min="14596" max="14848" width="11.5703125" style="1"/>
    <col min="14849" max="14849" width="3" style="1" customWidth="1"/>
    <col min="14850" max="14850" width="3.28515625" style="1" customWidth="1"/>
    <col min="14851" max="14851" width="64.5703125" style="1" customWidth="1"/>
    <col min="14852" max="15104" width="11.5703125" style="1"/>
    <col min="15105" max="15105" width="3" style="1" customWidth="1"/>
    <col min="15106" max="15106" width="3.28515625" style="1" customWidth="1"/>
    <col min="15107" max="15107" width="64.5703125" style="1" customWidth="1"/>
    <col min="15108" max="15360" width="11.5703125" style="1"/>
    <col min="15361" max="15361" width="3" style="1" customWidth="1"/>
    <col min="15362" max="15362" width="3.28515625" style="1" customWidth="1"/>
    <col min="15363" max="15363" width="64.5703125" style="1" customWidth="1"/>
    <col min="15364" max="15616" width="11.5703125" style="1"/>
    <col min="15617" max="15617" width="3" style="1" customWidth="1"/>
    <col min="15618" max="15618" width="3.28515625" style="1" customWidth="1"/>
    <col min="15619" max="15619" width="64.5703125" style="1" customWidth="1"/>
    <col min="15620" max="15872" width="11.5703125" style="1"/>
    <col min="15873" max="15873" width="3" style="1" customWidth="1"/>
    <col min="15874" max="15874" width="3.28515625" style="1" customWidth="1"/>
    <col min="15875" max="15875" width="64.5703125" style="1" customWidth="1"/>
    <col min="15876" max="16128" width="11.5703125" style="1"/>
    <col min="16129" max="16129" width="3" style="1" customWidth="1"/>
    <col min="16130" max="16130" width="3.28515625" style="1" customWidth="1"/>
    <col min="16131" max="16131" width="64.5703125" style="1" customWidth="1"/>
    <col min="16132" max="16384" width="11.5703125" style="1"/>
  </cols>
  <sheetData>
    <row r="1" spans="1:7" x14ac:dyDescent="0.2">
      <c r="A1" s="30"/>
      <c r="B1" s="30"/>
      <c r="C1" s="2" t="s">
        <v>425</v>
      </c>
      <c r="E1" s="30"/>
    </row>
    <row r="2" spans="1:7" x14ac:dyDescent="0.2">
      <c r="A2" s="30"/>
      <c r="B2" s="30"/>
      <c r="C2" s="3" t="s">
        <v>168</v>
      </c>
      <c r="E2" s="30"/>
    </row>
    <row r="3" spans="1:7" ht="15.75" customHeight="1" x14ac:dyDescent="0.2">
      <c r="B3" s="3"/>
      <c r="C3" s="3" t="s">
        <v>376</v>
      </c>
      <c r="D3" s="3"/>
      <c r="E3" s="3"/>
    </row>
    <row r="4" spans="1:7" x14ac:dyDescent="0.2">
      <c r="A4" s="3"/>
      <c r="B4" s="3"/>
      <c r="C4" s="3"/>
      <c r="D4" s="3"/>
      <c r="E4" s="3"/>
    </row>
    <row r="5" spans="1:7" x14ac:dyDescent="0.2">
      <c r="A5" s="1" t="s">
        <v>1</v>
      </c>
      <c r="C5" s="1"/>
    </row>
    <row r="6" spans="1:7" x14ac:dyDescent="0.2">
      <c r="A6" s="4" t="s">
        <v>55</v>
      </c>
      <c r="B6" s="5"/>
    </row>
    <row r="7" spans="1:7" x14ac:dyDescent="0.2">
      <c r="B7" s="4" t="s">
        <v>56</v>
      </c>
    </row>
    <row r="8" spans="1:7" x14ac:dyDescent="0.2">
      <c r="A8" s="4"/>
      <c r="C8" s="4" t="s">
        <v>364</v>
      </c>
      <c r="D8" s="7" t="s">
        <v>21</v>
      </c>
      <c r="F8" s="7"/>
    </row>
    <row r="9" spans="1:7" x14ac:dyDescent="0.2">
      <c r="C9" s="5" t="s">
        <v>44</v>
      </c>
      <c r="D9" s="16">
        <v>1292.3399999999999</v>
      </c>
      <c r="E9" s="1" t="s">
        <v>5</v>
      </c>
      <c r="F9" s="16"/>
    </row>
    <row r="10" spans="1:7" x14ac:dyDescent="0.2">
      <c r="C10" s="5" t="s">
        <v>49</v>
      </c>
      <c r="D10" s="16">
        <v>709.51</v>
      </c>
      <c r="E10" s="1" t="s">
        <v>50</v>
      </c>
      <c r="F10" s="16"/>
    </row>
    <row r="11" spans="1:7" x14ac:dyDescent="0.2">
      <c r="C11" s="5" t="s">
        <v>51</v>
      </c>
      <c r="D11" s="16">
        <v>410.61</v>
      </c>
      <c r="E11" s="1" t="s">
        <v>50</v>
      </c>
      <c r="F11" s="16"/>
    </row>
    <row r="12" spans="1:7" x14ac:dyDescent="0.2">
      <c r="C12" s="4" t="s">
        <v>363</v>
      </c>
      <c r="D12" s="21" t="s">
        <v>21</v>
      </c>
      <c r="F12" s="21"/>
    </row>
    <row r="13" spans="1:7" x14ac:dyDescent="0.2">
      <c r="C13" s="5" t="s">
        <v>44</v>
      </c>
      <c r="D13" s="16">
        <v>1091.9100000000001</v>
      </c>
      <c r="E13" s="1" t="s">
        <v>5</v>
      </c>
      <c r="F13" s="16"/>
    </row>
    <row r="14" spans="1:7" x14ac:dyDescent="0.2">
      <c r="C14" s="5" t="s">
        <v>49</v>
      </c>
      <c r="D14" s="16">
        <v>430.62</v>
      </c>
      <c r="E14" s="1" t="s">
        <v>50</v>
      </c>
      <c r="F14" s="16"/>
    </row>
    <row r="15" spans="1:7" x14ac:dyDescent="0.2">
      <c r="C15" s="5" t="s">
        <v>51</v>
      </c>
      <c r="D15" s="16">
        <v>184.55</v>
      </c>
      <c r="E15" s="1" t="s">
        <v>50</v>
      </c>
      <c r="F15" s="16"/>
    </row>
    <row r="16" spans="1:7" x14ac:dyDescent="0.2">
      <c r="B16" s="4" t="s">
        <v>59</v>
      </c>
      <c r="D16" s="21" t="s">
        <v>21</v>
      </c>
      <c r="F16" s="21"/>
      <c r="G16" s="29"/>
    </row>
    <row r="17" spans="1:6" x14ac:dyDescent="0.2">
      <c r="C17" s="4" t="s">
        <v>68</v>
      </c>
      <c r="D17" s="21" t="s">
        <v>21</v>
      </c>
      <c r="F17" s="21"/>
    </row>
    <row r="18" spans="1:6" x14ac:dyDescent="0.2">
      <c r="C18" s="5" t="s">
        <v>52</v>
      </c>
      <c r="D18" s="8">
        <v>13.7865</v>
      </c>
      <c r="E18" s="1" t="s">
        <v>7</v>
      </c>
      <c r="F18" s="8"/>
    </row>
    <row r="19" spans="1:6" x14ac:dyDescent="0.2">
      <c r="C19" s="5" t="s">
        <v>61</v>
      </c>
      <c r="D19" s="8">
        <v>13.7811</v>
      </c>
      <c r="E19" s="1" t="s">
        <v>7</v>
      </c>
      <c r="F19" s="8"/>
    </row>
    <row r="20" spans="1:6" x14ac:dyDescent="0.2">
      <c r="C20" s="5" t="s">
        <v>62</v>
      </c>
      <c r="D20" s="31">
        <v>13.7758</v>
      </c>
      <c r="E20" s="1" t="s">
        <v>7</v>
      </c>
      <c r="F20" s="31"/>
    </row>
    <row r="21" spans="1:6" x14ac:dyDescent="0.2">
      <c r="C21" s="4" t="s">
        <v>365</v>
      </c>
      <c r="D21" s="21" t="s">
        <v>21</v>
      </c>
      <c r="F21" s="21"/>
    </row>
    <row r="22" spans="1:6" x14ac:dyDescent="0.2">
      <c r="B22" s="4"/>
      <c r="C22" s="5" t="s">
        <v>52</v>
      </c>
      <c r="D22" s="8">
        <v>14.0669</v>
      </c>
      <c r="E22" s="1" t="s">
        <v>7</v>
      </c>
      <c r="F22" s="8"/>
    </row>
    <row r="23" spans="1:6" x14ac:dyDescent="0.2">
      <c r="C23" s="5" t="s">
        <v>61</v>
      </c>
      <c r="D23" s="8">
        <v>14.048</v>
      </c>
      <c r="E23" s="1" t="s">
        <v>7</v>
      </c>
      <c r="F23" s="8"/>
    </row>
    <row r="24" spans="1:6" x14ac:dyDescent="0.2">
      <c r="C24" s="5" t="s">
        <v>62</v>
      </c>
      <c r="D24" s="31">
        <v>14.0428</v>
      </c>
      <c r="E24" s="1" t="s">
        <v>7</v>
      </c>
      <c r="F24" s="31"/>
    </row>
    <row r="25" spans="1:6" x14ac:dyDescent="0.2">
      <c r="B25" s="4" t="s">
        <v>70</v>
      </c>
      <c r="D25" s="1" t="s">
        <v>21</v>
      </c>
    </row>
    <row r="26" spans="1:6" x14ac:dyDescent="0.2">
      <c r="C26" s="4" t="s">
        <v>364</v>
      </c>
      <c r="D26" s="31" t="s">
        <v>21</v>
      </c>
      <c r="F26" s="31"/>
    </row>
    <row r="27" spans="1:6" x14ac:dyDescent="0.2">
      <c r="C27" s="5" t="s">
        <v>44</v>
      </c>
      <c r="D27" s="7">
        <v>1882.77</v>
      </c>
      <c r="E27" s="1" t="s">
        <v>5</v>
      </c>
      <c r="F27" s="7"/>
    </row>
    <row r="28" spans="1:6" x14ac:dyDescent="0.2">
      <c r="C28" s="5" t="s">
        <v>49</v>
      </c>
      <c r="D28" s="7">
        <v>589.51</v>
      </c>
      <c r="E28" s="1" t="s">
        <v>50</v>
      </c>
      <c r="F28" s="7"/>
    </row>
    <row r="29" spans="1:6" x14ac:dyDescent="0.2">
      <c r="C29" s="5" t="s">
        <v>51</v>
      </c>
      <c r="D29" s="7">
        <v>359.25</v>
      </c>
      <c r="E29" s="1" t="s">
        <v>50</v>
      </c>
      <c r="F29" s="7"/>
    </row>
    <row r="30" spans="1:6" x14ac:dyDescent="0.2">
      <c r="C30" s="4" t="s">
        <v>363</v>
      </c>
      <c r="D30" s="1" t="s">
        <v>21</v>
      </c>
    </row>
    <row r="31" spans="1:6" x14ac:dyDescent="0.2">
      <c r="C31" s="5" t="s">
        <v>44</v>
      </c>
      <c r="D31" s="7">
        <v>1654.41</v>
      </c>
      <c r="E31" s="1" t="s">
        <v>5</v>
      </c>
      <c r="F31" s="7"/>
    </row>
    <row r="32" spans="1:6" x14ac:dyDescent="0.2">
      <c r="A32" s="4"/>
      <c r="C32" s="5" t="s">
        <v>49</v>
      </c>
      <c r="D32" s="7">
        <v>364.74</v>
      </c>
      <c r="E32" s="1" t="s">
        <v>50</v>
      </c>
      <c r="F32" s="7"/>
    </row>
    <row r="33" spans="2:7" x14ac:dyDescent="0.2">
      <c r="B33" s="4"/>
      <c r="C33" s="5" t="s">
        <v>51</v>
      </c>
      <c r="D33" s="7">
        <v>156.32</v>
      </c>
      <c r="E33" s="1" t="s">
        <v>50</v>
      </c>
      <c r="F33" s="7"/>
    </row>
    <row r="34" spans="2:7" x14ac:dyDescent="0.2">
      <c r="B34" s="4" t="s">
        <v>59</v>
      </c>
      <c r="C34" s="4"/>
      <c r="D34" s="1" t="s">
        <v>21</v>
      </c>
    </row>
    <row r="35" spans="2:7" x14ac:dyDescent="0.2">
      <c r="C35" s="4" t="s">
        <v>68</v>
      </c>
      <c r="D35" s="1" t="s">
        <v>21</v>
      </c>
    </row>
    <row r="36" spans="2:7" x14ac:dyDescent="0.2">
      <c r="C36" s="5" t="s">
        <v>52</v>
      </c>
      <c r="D36" s="8">
        <v>13.4512</v>
      </c>
      <c r="E36" s="1" t="s">
        <v>7</v>
      </c>
      <c r="F36" s="8"/>
    </row>
    <row r="37" spans="2:7" x14ac:dyDescent="0.2">
      <c r="C37" s="5" t="s">
        <v>61</v>
      </c>
      <c r="D37" s="8">
        <v>13.446</v>
      </c>
      <c r="E37" s="1" t="s">
        <v>7</v>
      </c>
      <c r="F37" s="8"/>
    </row>
    <row r="38" spans="2:7" x14ac:dyDescent="0.2">
      <c r="B38" s="4"/>
      <c r="C38" s="5" t="s">
        <v>62</v>
      </c>
      <c r="D38" s="8">
        <v>13.440799999999999</v>
      </c>
      <c r="E38" s="1" t="s">
        <v>7</v>
      </c>
      <c r="F38" s="8"/>
    </row>
    <row r="39" spans="2:7" x14ac:dyDescent="0.2">
      <c r="C39" s="4" t="s">
        <v>365</v>
      </c>
      <c r="D39" s="1" t="s">
        <v>21</v>
      </c>
    </row>
    <row r="40" spans="2:7" x14ac:dyDescent="0.2">
      <c r="C40" s="5" t="s">
        <v>52</v>
      </c>
      <c r="D40" s="8">
        <v>13.719200000000001</v>
      </c>
      <c r="E40" s="1" t="s">
        <v>7</v>
      </c>
      <c r="F40" s="8"/>
    </row>
    <row r="41" spans="2:7" x14ac:dyDescent="0.2">
      <c r="B41" s="4"/>
      <c r="C41" s="5" t="s">
        <v>61</v>
      </c>
      <c r="D41" s="8">
        <v>13.7158</v>
      </c>
      <c r="E41" s="1" t="s">
        <v>7</v>
      </c>
      <c r="F41" s="8"/>
    </row>
    <row r="42" spans="2:7" x14ac:dyDescent="0.2">
      <c r="C42" s="5" t="s">
        <v>62</v>
      </c>
      <c r="D42" s="8">
        <v>13.710599999999999</v>
      </c>
      <c r="E42" s="1" t="s">
        <v>7</v>
      </c>
      <c r="F42" s="8"/>
    </row>
    <row r="43" spans="2:7" x14ac:dyDescent="0.2">
      <c r="B43" s="4" t="s">
        <v>368</v>
      </c>
      <c r="D43" s="7" t="s">
        <v>21</v>
      </c>
      <c r="F43" s="7"/>
      <c r="G43" s="29"/>
    </row>
    <row r="44" spans="2:7" x14ac:dyDescent="0.2">
      <c r="C44" s="5" t="s">
        <v>44</v>
      </c>
      <c r="D44" s="7"/>
      <c r="E44" s="1" t="s">
        <v>5</v>
      </c>
      <c r="F44" s="7"/>
      <c r="G44" s="29"/>
    </row>
    <row r="45" spans="2:7" x14ac:dyDescent="0.2">
      <c r="C45" s="5" t="s">
        <v>49</v>
      </c>
      <c r="D45" s="7"/>
      <c r="E45" s="1" t="s">
        <v>50</v>
      </c>
      <c r="F45" s="7"/>
      <c r="G45" s="29"/>
    </row>
    <row r="46" spans="2:7" x14ac:dyDescent="0.2">
      <c r="C46" s="5" t="s">
        <v>51</v>
      </c>
      <c r="D46" s="7"/>
      <c r="E46" s="1" t="s">
        <v>50</v>
      </c>
      <c r="F46" s="7"/>
      <c r="G46" s="29"/>
    </row>
    <row r="47" spans="2:7" x14ac:dyDescent="0.2">
      <c r="C47" s="5" t="s">
        <v>52</v>
      </c>
      <c r="D47" s="8"/>
      <c r="E47" s="1" t="s">
        <v>7</v>
      </c>
      <c r="F47" s="8"/>
      <c r="G47" s="29"/>
    </row>
    <row r="48" spans="2:7" x14ac:dyDescent="0.2">
      <c r="C48" s="5" t="s">
        <v>61</v>
      </c>
      <c r="D48" s="8"/>
      <c r="E48" s="1" t="s">
        <v>7</v>
      </c>
      <c r="F48" s="8"/>
      <c r="G48" s="29"/>
    </row>
    <row r="49" spans="1:7" x14ac:dyDescent="0.2">
      <c r="C49" s="5" t="s">
        <v>62</v>
      </c>
      <c r="D49" s="8"/>
      <c r="E49" s="1" t="s">
        <v>7</v>
      </c>
      <c r="F49" s="8"/>
      <c r="G49" s="29"/>
    </row>
    <row r="50" spans="1:7" x14ac:dyDescent="0.2">
      <c r="C50" s="4"/>
      <c r="D50" s="1" t="s">
        <v>21</v>
      </c>
    </row>
    <row r="51" spans="1:7" x14ac:dyDescent="0.2">
      <c r="A51" s="4" t="s">
        <v>107</v>
      </c>
      <c r="D51" s="1" t="s">
        <v>21</v>
      </c>
    </row>
    <row r="52" spans="1:7" x14ac:dyDescent="0.2">
      <c r="B52" s="4" t="s">
        <v>108</v>
      </c>
      <c r="C52" s="30"/>
      <c r="D52" s="1" t="s">
        <v>21</v>
      </c>
    </row>
    <row r="53" spans="1:7" x14ac:dyDescent="0.2">
      <c r="B53" s="4"/>
      <c r="C53" s="30" t="s">
        <v>364</v>
      </c>
      <c r="D53" s="1" t="s">
        <v>21</v>
      </c>
    </row>
    <row r="54" spans="1:7" x14ac:dyDescent="0.2">
      <c r="B54" s="4"/>
      <c r="C54" s="30" t="s">
        <v>44</v>
      </c>
      <c r="D54" s="7">
        <v>274.73</v>
      </c>
      <c r="E54" s="1" t="s">
        <v>5</v>
      </c>
      <c r="F54" s="7"/>
    </row>
    <row r="55" spans="1:7" x14ac:dyDescent="0.2">
      <c r="B55" s="4"/>
      <c r="C55" s="5" t="s">
        <v>49</v>
      </c>
      <c r="D55" s="7">
        <v>451.4</v>
      </c>
      <c r="E55" s="1" t="s">
        <v>50</v>
      </c>
      <c r="F55" s="7"/>
    </row>
    <row r="56" spans="1:7" x14ac:dyDescent="0.2">
      <c r="B56" s="4"/>
      <c r="C56" s="5" t="s">
        <v>51</v>
      </c>
      <c r="D56" s="7">
        <v>193.46</v>
      </c>
      <c r="E56" s="1" t="s">
        <v>50</v>
      </c>
      <c r="F56" s="7"/>
    </row>
    <row r="57" spans="1:7" x14ac:dyDescent="0.2">
      <c r="C57" s="4" t="s">
        <v>363</v>
      </c>
      <c r="D57" s="1" t="s">
        <v>21</v>
      </c>
    </row>
    <row r="58" spans="1:7" x14ac:dyDescent="0.2">
      <c r="C58" s="5" t="s">
        <v>44</v>
      </c>
      <c r="D58" s="7">
        <v>218.44</v>
      </c>
      <c r="E58" s="1" t="s">
        <v>5</v>
      </c>
      <c r="F58" s="7"/>
    </row>
    <row r="59" spans="1:7" x14ac:dyDescent="0.2">
      <c r="C59" s="5" t="s">
        <v>49</v>
      </c>
      <c r="D59" s="7">
        <v>158.85</v>
      </c>
      <c r="E59" s="1" t="s">
        <v>50</v>
      </c>
      <c r="F59" s="7"/>
    </row>
    <row r="60" spans="1:7" x14ac:dyDescent="0.2">
      <c r="C60" s="5" t="s">
        <v>51</v>
      </c>
      <c r="D60" s="7">
        <v>68.08</v>
      </c>
      <c r="E60" s="1" t="s">
        <v>50</v>
      </c>
      <c r="F60" s="7"/>
    </row>
    <row r="61" spans="1:7" x14ac:dyDescent="0.2">
      <c r="B61" s="4" t="s">
        <v>59</v>
      </c>
      <c r="D61" s="1" t="s">
        <v>21</v>
      </c>
    </row>
    <row r="62" spans="1:7" x14ac:dyDescent="0.2">
      <c r="C62" s="4" t="s">
        <v>68</v>
      </c>
      <c r="D62" s="1" t="s">
        <v>21</v>
      </c>
    </row>
    <row r="63" spans="1:7" x14ac:dyDescent="0.2">
      <c r="C63" s="5" t="s">
        <v>52</v>
      </c>
      <c r="D63" s="8">
        <v>0.90239999999999998</v>
      </c>
      <c r="E63" s="1" t="s">
        <v>7</v>
      </c>
      <c r="F63" s="8"/>
    </row>
    <row r="64" spans="1:7" x14ac:dyDescent="0.2">
      <c r="B64" s="4"/>
      <c r="C64" s="5" t="s">
        <v>61</v>
      </c>
      <c r="D64" s="8">
        <v>0.90200000000000002</v>
      </c>
      <c r="E64" s="1" t="s">
        <v>7</v>
      </c>
      <c r="F64" s="8"/>
    </row>
    <row r="65" spans="2:6" x14ac:dyDescent="0.2">
      <c r="C65" s="5" t="s">
        <v>62</v>
      </c>
      <c r="D65" s="8">
        <v>0.90169999999999995</v>
      </c>
      <c r="E65" s="1" t="s">
        <v>7</v>
      </c>
      <c r="F65" s="8"/>
    </row>
    <row r="66" spans="2:6" x14ac:dyDescent="0.2">
      <c r="C66" s="4" t="s">
        <v>365</v>
      </c>
      <c r="D66" s="1" t="s">
        <v>21</v>
      </c>
    </row>
    <row r="67" spans="2:6" x14ac:dyDescent="0.2">
      <c r="C67" s="5" t="s">
        <v>52</v>
      </c>
      <c r="D67" s="8">
        <v>0.90239999999999998</v>
      </c>
      <c r="E67" s="1" t="s">
        <v>7</v>
      </c>
      <c r="F67" s="8"/>
    </row>
    <row r="68" spans="2:6" x14ac:dyDescent="0.2">
      <c r="C68" s="5" t="s">
        <v>61</v>
      </c>
      <c r="D68" s="8">
        <v>0.90200000000000002</v>
      </c>
      <c r="E68" s="1" t="s">
        <v>7</v>
      </c>
      <c r="F68" s="8"/>
    </row>
    <row r="69" spans="2:6" x14ac:dyDescent="0.2">
      <c r="C69" s="5" t="s">
        <v>62</v>
      </c>
      <c r="D69" s="8">
        <v>0.90169999999999995</v>
      </c>
      <c r="E69" s="1" t="s">
        <v>7</v>
      </c>
      <c r="F69" s="8"/>
    </row>
    <row r="70" spans="2:6" x14ac:dyDescent="0.2">
      <c r="B70" s="30" t="s">
        <v>109</v>
      </c>
      <c r="C70" s="4"/>
      <c r="D70" s="1" t="s">
        <v>21</v>
      </c>
    </row>
    <row r="71" spans="2:6" x14ac:dyDescent="0.2">
      <c r="B71" s="30"/>
      <c r="C71" s="4" t="s">
        <v>364</v>
      </c>
      <c r="D71" s="1" t="s">
        <v>21</v>
      </c>
    </row>
    <row r="72" spans="2:6" x14ac:dyDescent="0.2">
      <c r="C72" s="5" t="s">
        <v>44</v>
      </c>
      <c r="D72" s="7">
        <v>413.95</v>
      </c>
      <c r="E72" s="1" t="s">
        <v>5</v>
      </c>
      <c r="F72" s="7"/>
    </row>
    <row r="73" spans="2:6" x14ac:dyDescent="0.2">
      <c r="C73" s="5" t="s">
        <v>49</v>
      </c>
      <c r="D73" s="7">
        <v>296.87</v>
      </c>
      <c r="E73" s="1" t="s">
        <v>50</v>
      </c>
      <c r="F73" s="7"/>
    </row>
    <row r="74" spans="2:6" x14ac:dyDescent="0.2">
      <c r="B74" s="4"/>
      <c r="C74" s="5" t="s">
        <v>51</v>
      </c>
      <c r="D74" s="7">
        <v>127.25</v>
      </c>
      <c r="E74" s="1" t="s">
        <v>50</v>
      </c>
      <c r="F74" s="7"/>
    </row>
    <row r="75" spans="2:6" x14ac:dyDescent="0.2">
      <c r="C75" s="4" t="s">
        <v>363</v>
      </c>
      <c r="D75" s="1" t="s">
        <v>21</v>
      </c>
    </row>
    <row r="76" spans="2:6" x14ac:dyDescent="0.2">
      <c r="C76" s="5" t="s">
        <v>44</v>
      </c>
      <c r="D76" s="7">
        <v>330.88</v>
      </c>
      <c r="E76" s="1" t="s">
        <v>5</v>
      </c>
      <c r="F76" s="7"/>
    </row>
    <row r="77" spans="2:6" x14ac:dyDescent="0.2">
      <c r="C77" s="5" t="s">
        <v>49</v>
      </c>
      <c r="D77" s="7">
        <v>107.34</v>
      </c>
      <c r="E77" s="1" t="s">
        <v>50</v>
      </c>
      <c r="F77" s="7"/>
    </row>
    <row r="78" spans="2:6" x14ac:dyDescent="0.2">
      <c r="B78" s="4"/>
      <c r="C78" s="5" t="s">
        <v>51</v>
      </c>
      <c r="D78" s="7">
        <v>46</v>
      </c>
      <c r="E78" s="1" t="s">
        <v>50</v>
      </c>
      <c r="F78" s="7"/>
    </row>
    <row r="79" spans="2:6" x14ac:dyDescent="0.2">
      <c r="B79" s="4" t="s">
        <v>59</v>
      </c>
      <c r="C79" s="4"/>
    </row>
    <row r="80" spans="2:6" x14ac:dyDescent="0.2">
      <c r="C80" s="4" t="s">
        <v>68</v>
      </c>
    </row>
    <row r="81" spans="2:7" x14ac:dyDescent="0.2">
      <c r="C81" s="5" t="s">
        <v>52</v>
      </c>
      <c r="D81" s="8">
        <v>0.56710000000000005</v>
      </c>
      <c r="E81" s="1" t="s">
        <v>7</v>
      </c>
      <c r="F81" s="8"/>
    </row>
    <row r="82" spans="2:7" x14ac:dyDescent="0.2">
      <c r="C82" s="5" t="s">
        <v>61</v>
      </c>
      <c r="D82" s="8">
        <v>0.56689999999999996</v>
      </c>
      <c r="E82" s="1" t="s">
        <v>7</v>
      </c>
      <c r="F82" s="8"/>
    </row>
    <row r="83" spans="2:7" x14ac:dyDescent="0.2">
      <c r="C83" s="5" t="s">
        <v>62</v>
      </c>
      <c r="D83" s="8">
        <v>0.56669999999999998</v>
      </c>
      <c r="E83" s="1" t="s">
        <v>7</v>
      </c>
      <c r="F83" s="8"/>
    </row>
    <row r="84" spans="2:7" x14ac:dyDescent="0.2">
      <c r="C84" s="4" t="s">
        <v>365</v>
      </c>
      <c r="D84" s="1" t="s">
        <v>21</v>
      </c>
    </row>
    <row r="85" spans="2:7" x14ac:dyDescent="0.2">
      <c r="C85" s="5" t="s">
        <v>52</v>
      </c>
      <c r="D85" s="8">
        <v>0.56710000000000005</v>
      </c>
      <c r="E85" s="1" t="s">
        <v>7</v>
      </c>
      <c r="F85" s="8"/>
    </row>
    <row r="86" spans="2:7" x14ac:dyDescent="0.2">
      <c r="C86" s="5" t="s">
        <v>61</v>
      </c>
      <c r="D86" s="8">
        <v>0.56689999999999996</v>
      </c>
      <c r="E86" s="1" t="s">
        <v>7</v>
      </c>
      <c r="F86" s="8"/>
    </row>
    <row r="87" spans="2:7" x14ac:dyDescent="0.2">
      <c r="C87" s="5" t="s">
        <v>62</v>
      </c>
      <c r="D87" s="8">
        <v>0.56669999999999998</v>
      </c>
      <c r="E87" s="1" t="s">
        <v>7</v>
      </c>
      <c r="F87" s="8"/>
    </row>
    <row r="88" spans="2:7" x14ac:dyDescent="0.2">
      <c r="B88" s="4" t="s">
        <v>369</v>
      </c>
      <c r="D88" s="1" t="s">
        <v>21</v>
      </c>
      <c r="G88" s="29"/>
    </row>
    <row r="89" spans="2:7" x14ac:dyDescent="0.2">
      <c r="C89" s="5" t="s">
        <v>44</v>
      </c>
      <c r="D89" s="16"/>
      <c r="E89" s="1" t="s">
        <v>5</v>
      </c>
      <c r="F89" s="16"/>
      <c r="G89" s="29"/>
    </row>
    <row r="90" spans="2:7" x14ac:dyDescent="0.2">
      <c r="C90" s="5" t="s">
        <v>49</v>
      </c>
      <c r="D90" s="16"/>
      <c r="E90" s="1" t="s">
        <v>50</v>
      </c>
      <c r="F90" s="16"/>
      <c r="G90" s="29"/>
    </row>
    <row r="91" spans="2:7" x14ac:dyDescent="0.2">
      <c r="C91" s="5" t="s">
        <v>51</v>
      </c>
      <c r="D91" s="16"/>
      <c r="E91" s="1" t="s">
        <v>50</v>
      </c>
      <c r="F91" s="16"/>
      <c r="G91" s="29"/>
    </row>
    <row r="92" spans="2:7" x14ac:dyDescent="0.2">
      <c r="C92" s="5" t="s">
        <v>52</v>
      </c>
      <c r="D92" s="21"/>
      <c r="E92" s="1" t="s">
        <v>7</v>
      </c>
      <c r="F92" s="21"/>
      <c r="G92" s="29"/>
    </row>
    <row r="93" spans="2:7" x14ac:dyDescent="0.2">
      <c r="C93" s="5" t="s">
        <v>61</v>
      </c>
      <c r="D93" s="21"/>
      <c r="E93" s="1" t="s">
        <v>7</v>
      </c>
      <c r="F93" s="21"/>
      <c r="G93" s="29"/>
    </row>
    <row r="94" spans="2:7" x14ac:dyDescent="0.2">
      <c r="C94" s="5" t="s">
        <v>62</v>
      </c>
      <c r="D94" s="21"/>
      <c r="E94" s="1" t="s">
        <v>7</v>
      </c>
      <c r="F94" s="21"/>
      <c r="G94" s="29"/>
    </row>
    <row r="95" spans="2:7" x14ac:dyDescent="0.2">
      <c r="B95" s="4"/>
      <c r="C95" s="30"/>
      <c r="D95" s="21"/>
      <c r="F95" s="21"/>
    </row>
    <row r="96" spans="2:7" x14ac:dyDescent="0.2">
      <c r="C96" s="4"/>
      <c r="D96" s="21"/>
      <c r="F96" s="21"/>
    </row>
    <row r="100" spans="2:6" x14ac:dyDescent="0.2">
      <c r="B100" s="4"/>
      <c r="D100" s="16"/>
      <c r="F100" s="16"/>
    </row>
    <row r="101" spans="2:6" x14ac:dyDescent="0.2">
      <c r="C101" s="4"/>
      <c r="D101" s="21"/>
      <c r="F101" s="21"/>
    </row>
    <row r="102" spans="2:6" x14ac:dyDescent="0.2">
      <c r="D102" s="16"/>
      <c r="F102" s="16"/>
    </row>
    <row r="103" spans="2:6" x14ac:dyDescent="0.2">
      <c r="B103" s="4"/>
      <c r="D103" s="21"/>
      <c r="F103" s="21"/>
    </row>
    <row r="104" spans="2:6" x14ac:dyDescent="0.2">
      <c r="D104" s="16"/>
      <c r="F104" s="16"/>
    </row>
    <row r="105" spans="2:6" x14ac:dyDescent="0.2">
      <c r="C105" s="4"/>
      <c r="D105" s="21"/>
      <c r="F105" s="21"/>
    </row>
    <row r="106" spans="2:6" x14ac:dyDescent="0.2">
      <c r="D106" s="16"/>
      <c r="F106" s="16"/>
    </row>
    <row r="107" spans="2:6" x14ac:dyDescent="0.2">
      <c r="D107" s="21"/>
      <c r="F107" s="21"/>
    </row>
    <row r="108" spans="2:6" x14ac:dyDescent="0.2">
      <c r="D108" s="16"/>
      <c r="F108" s="16"/>
    </row>
    <row r="109" spans="2:6" x14ac:dyDescent="0.2">
      <c r="B109" s="30"/>
      <c r="C109" s="4"/>
      <c r="D109" s="21"/>
      <c r="F109" s="21"/>
    </row>
    <row r="110" spans="2:6" x14ac:dyDescent="0.2">
      <c r="C110" s="4"/>
      <c r="D110" s="16"/>
      <c r="F110" s="16"/>
    </row>
    <row r="111" spans="2:6" x14ac:dyDescent="0.2">
      <c r="D111" s="21"/>
      <c r="F111" s="21"/>
    </row>
    <row r="113" spans="2:3" x14ac:dyDescent="0.2">
      <c r="B113" s="4"/>
    </row>
    <row r="114" spans="2:3" x14ac:dyDescent="0.2">
      <c r="B114" s="4"/>
      <c r="C114" s="4"/>
    </row>
    <row r="115" spans="2:3" x14ac:dyDescent="0.2">
      <c r="C115" s="4"/>
    </row>
    <row r="119" spans="2:3" x14ac:dyDescent="0.2">
      <c r="C119" s="4"/>
    </row>
    <row r="132" spans="4:6" x14ac:dyDescent="0.2">
      <c r="D132" s="33"/>
      <c r="F132" s="33"/>
    </row>
    <row r="133" spans="4:6" x14ac:dyDescent="0.2">
      <c r="D133" s="33"/>
      <c r="F133" s="33"/>
    </row>
    <row r="134" spans="4:6" x14ac:dyDescent="0.2">
      <c r="D134" s="33"/>
      <c r="F134" s="33"/>
    </row>
    <row r="136" spans="4:6" x14ac:dyDescent="0.2">
      <c r="D136" s="21"/>
      <c r="F136" s="21"/>
    </row>
    <row r="137" spans="4:6" x14ac:dyDescent="0.2">
      <c r="D137" s="21"/>
      <c r="F137" s="21"/>
    </row>
    <row r="138" spans="4:6" x14ac:dyDescent="0.2">
      <c r="D138" s="21"/>
      <c r="F138" s="21"/>
    </row>
    <row r="139" spans="4:6" x14ac:dyDescent="0.2">
      <c r="D139" s="21"/>
      <c r="F139" s="21"/>
    </row>
    <row r="140" spans="4:6" x14ac:dyDescent="0.2">
      <c r="D140" s="21"/>
      <c r="F140" s="21"/>
    </row>
    <row r="141" spans="4:6" x14ac:dyDescent="0.2">
      <c r="D141" s="21"/>
      <c r="F141" s="21"/>
    </row>
    <row r="142" spans="4:6" x14ac:dyDescent="0.2">
      <c r="D142" s="8"/>
      <c r="F142" s="8"/>
    </row>
    <row r="143" spans="4:6" x14ac:dyDescent="0.2">
      <c r="D143" s="8"/>
      <c r="F143" s="8"/>
    </row>
    <row r="144" spans="4:6" x14ac:dyDescent="0.2">
      <c r="D144" s="31"/>
      <c r="F144" s="31"/>
    </row>
    <row r="145" spans="4:6" x14ac:dyDescent="0.2">
      <c r="D145" s="21"/>
      <c r="F145" s="21"/>
    </row>
    <row r="146" spans="4:6" x14ac:dyDescent="0.2">
      <c r="D146" s="21"/>
      <c r="F146" s="21"/>
    </row>
    <row r="147" spans="4:6" x14ac:dyDescent="0.2">
      <c r="D147" s="21"/>
      <c r="F147" s="21"/>
    </row>
    <row r="148" spans="4:6" x14ac:dyDescent="0.2">
      <c r="D148" s="21"/>
      <c r="F148" s="21"/>
    </row>
    <row r="149" spans="4:6" x14ac:dyDescent="0.2">
      <c r="D149" s="21"/>
      <c r="F149" s="21"/>
    </row>
    <row r="150" spans="4:6" x14ac:dyDescent="0.2">
      <c r="D150" s="21"/>
      <c r="F150" s="21"/>
    </row>
    <row r="151" spans="4:6" x14ac:dyDescent="0.2">
      <c r="D151" s="21"/>
      <c r="F151" s="21"/>
    </row>
    <row r="152" spans="4:6" x14ac:dyDescent="0.2">
      <c r="D152" s="21"/>
      <c r="F152" s="21"/>
    </row>
    <row r="153" spans="4:6" x14ac:dyDescent="0.2">
      <c r="D153" s="21"/>
      <c r="F153" s="21"/>
    </row>
    <row r="154" spans="4:6" x14ac:dyDescent="0.2">
      <c r="D154" s="21"/>
      <c r="F154" s="21"/>
    </row>
    <row r="155" spans="4:6" x14ac:dyDescent="0.2">
      <c r="D155" s="8"/>
      <c r="F155" s="8"/>
    </row>
    <row r="156" spans="4:6" x14ac:dyDescent="0.2">
      <c r="D156" s="8"/>
      <c r="F156" s="8"/>
    </row>
    <row r="157" spans="4:6" x14ac:dyDescent="0.2">
      <c r="D157" s="31"/>
      <c r="F157" s="31"/>
    </row>
    <row r="158" spans="4:6" x14ac:dyDescent="0.2">
      <c r="D158" s="21"/>
      <c r="F158" s="21"/>
    </row>
    <row r="159" spans="4:6" x14ac:dyDescent="0.2">
      <c r="D159" s="21"/>
      <c r="F159" s="21"/>
    </row>
    <row r="160" spans="4:6" x14ac:dyDescent="0.2">
      <c r="D160" s="21"/>
      <c r="F160" s="21"/>
    </row>
    <row r="161" spans="4:6" x14ac:dyDescent="0.2">
      <c r="D161" s="21"/>
      <c r="F161" s="21"/>
    </row>
    <row r="164" spans="4:6" x14ac:dyDescent="0.2">
      <c r="D164" s="7"/>
      <c r="F164" s="7"/>
    </row>
    <row r="165" spans="4:6" x14ac:dyDescent="0.2">
      <c r="D165" s="7"/>
      <c r="F165" s="7"/>
    </row>
    <row r="166" spans="4:6" x14ac:dyDescent="0.2">
      <c r="D166" s="7"/>
      <c r="F166" s="7"/>
    </row>
    <row r="168" spans="4:6" x14ac:dyDescent="0.2">
      <c r="D168" s="21"/>
      <c r="F168" s="21"/>
    </row>
    <row r="169" spans="4:6" x14ac:dyDescent="0.2">
      <c r="D169" s="21"/>
      <c r="F169" s="21"/>
    </row>
    <row r="170" spans="4:6" x14ac:dyDescent="0.2">
      <c r="D170" s="21"/>
      <c r="F170" s="21"/>
    </row>
    <row r="171" spans="4:6" x14ac:dyDescent="0.2">
      <c r="D171" s="21"/>
      <c r="F171" s="21"/>
    </row>
    <row r="172" spans="4:6" x14ac:dyDescent="0.2">
      <c r="D172" s="21"/>
      <c r="F172" s="21"/>
    </row>
    <row r="173" spans="4:6" x14ac:dyDescent="0.2">
      <c r="D173" s="21"/>
      <c r="F173" s="21"/>
    </row>
    <row r="174" spans="4:6" x14ac:dyDescent="0.2">
      <c r="D174" s="8"/>
      <c r="F174" s="8"/>
    </row>
    <row r="175" spans="4:6" x14ac:dyDescent="0.2">
      <c r="D175" s="8"/>
      <c r="F175" s="8"/>
    </row>
    <row r="176" spans="4:6" x14ac:dyDescent="0.2">
      <c r="D176" s="31"/>
      <c r="F176" s="31"/>
    </row>
    <row r="177" spans="4:6" x14ac:dyDescent="0.2">
      <c r="D177" s="21"/>
      <c r="F177" s="21"/>
    </row>
    <row r="178" spans="4:6" x14ac:dyDescent="0.2">
      <c r="D178" s="21"/>
      <c r="F178" s="21"/>
    </row>
    <row r="179" spans="4:6" x14ac:dyDescent="0.2">
      <c r="D179" s="21"/>
      <c r="F179" s="21"/>
    </row>
    <row r="180" spans="4:6" x14ac:dyDescent="0.2">
      <c r="D180" s="21"/>
      <c r="F180" s="21"/>
    </row>
    <row r="181" spans="4:6" x14ac:dyDescent="0.2">
      <c r="D181" s="21"/>
      <c r="F181" s="21"/>
    </row>
    <row r="182" spans="4:6" x14ac:dyDescent="0.2">
      <c r="D182" s="21"/>
      <c r="F182" s="21"/>
    </row>
    <row r="183" spans="4:6" x14ac:dyDescent="0.2">
      <c r="D183" s="21"/>
      <c r="F183" s="21"/>
    </row>
    <row r="184" spans="4:6" x14ac:dyDescent="0.2">
      <c r="D184" s="21"/>
      <c r="F184" s="21"/>
    </row>
    <row r="185" spans="4:6" x14ac:dyDescent="0.2">
      <c r="D185" s="21"/>
      <c r="F185" s="21"/>
    </row>
    <row r="186" spans="4:6" x14ac:dyDescent="0.2">
      <c r="D186" s="21"/>
      <c r="F186" s="21"/>
    </row>
    <row r="187" spans="4:6" x14ac:dyDescent="0.2">
      <c r="D187" s="8"/>
      <c r="F187" s="8"/>
    </row>
    <row r="188" spans="4:6" x14ac:dyDescent="0.2">
      <c r="D188" s="8"/>
      <c r="F188" s="8"/>
    </row>
    <row r="189" spans="4:6" x14ac:dyDescent="0.2">
      <c r="D189" s="31"/>
      <c r="F189" s="31"/>
    </row>
    <row r="190" spans="4:6" x14ac:dyDescent="0.2">
      <c r="D190" s="21"/>
      <c r="F190" s="21"/>
    </row>
    <row r="191" spans="4:6" x14ac:dyDescent="0.2">
      <c r="D191" s="21"/>
      <c r="F191" s="21"/>
    </row>
    <row r="192" spans="4:6" x14ac:dyDescent="0.2">
      <c r="D192" s="21"/>
      <c r="F192" s="21"/>
    </row>
    <row r="193" spans="4:6" x14ac:dyDescent="0.2">
      <c r="D193" s="21"/>
      <c r="F193" s="21"/>
    </row>
    <row r="196" spans="4:6" x14ac:dyDescent="0.2">
      <c r="D196" s="8"/>
      <c r="F196" s="8"/>
    </row>
    <row r="197" spans="4:6" x14ac:dyDescent="0.2">
      <c r="D197" s="8"/>
      <c r="F197" s="8"/>
    </row>
    <row r="198" spans="4:6" x14ac:dyDescent="0.2">
      <c r="D198" s="8"/>
      <c r="F198" s="8"/>
    </row>
    <row r="200" spans="4:6" x14ac:dyDescent="0.2">
      <c r="D200" s="8"/>
      <c r="F200" s="8"/>
    </row>
    <row r="201" spans="4:6" x14ac:dyDescent="0.2">
      <c r="D201" s="8"/>
      <c r="F201" s="8"/>
    </row>
    <row r="202" spans="4:6" x14ac:dyDescent="0.2">
      <c r="D202" s="8"/>
      <c r="F202" s="8"/>
    </row>
    <row r="203" spans="4:6" x14ac:dyDescent="0.2">
      <c r="D203" s="8"/>
      <c r="F203" s="8"/>
    </row>
    <row r="204" spans="4:6" x14ac:dyDescent="0.2">
      <c r="D204" s="8"/>
      <c r="F204" s="8"/>
    </row>
    <row r="205" spans="4:6" x14ac:dyDescent="0.2">
      <c r="D205" s="8"/>
      <c r="F205" s="8"/>
    </row>
    <row r="206" spans="4:6" x14ac:dyDescent="0.2">
      <c r="D206" s="8"/>
      <c r="F206" s="8"/>
    </row>
    <row r="207" spans="4:6" x14ac:dyDescent="0.2">
      <c r="D207" s="8"/>
      <c r="F207" s="8"/>
    </row>
    <row r="208" spans="4:6" x14ac:dyDescent="0.2">
      <c r="D208" s="8"/>
      <c r="F208" s="8"/>
    </row>
    <row r="209" spans="4:6" x14ac:dyDescent="0.2">
      <c r="D209" s="8"/>
      <c r="F209" s="8"/>
    </row>
    <row r="210" spans="4:6" x14ac:dyDescent="0.2">
      <c r="D210" s="8"/>
      <c r="F210" s="8"/>
    </row>
    <row r="211" spans="4:6" x14ac:dyDescent="0.2">
      <c r="D211" s="8"/>
      <c r="F211" s="8"/>
    </row>
    <row r="212" spans="4:6" x14ac:dyDescent="0.2">
      <c r="D212" s="8"/>
      <c r="F212" s="8"/>
    </row>
    <row r="213" spans="4:6" x14ac:dyDescent="0.2">
      <c r="D213" s="8"/>
      <c r="F213" s="8"/>
    </row>
    <row r="214" spans="4:6" x14ac:dyDescent="0.2">
      <c r="D214" s="8"/>
      <c r="F214" s="8"/>
    </row>
    <row r="215" spans="4:6" x14ac:dyDescent="0.2">
      <c r="D215" s="8"/>
      <c r="F215" s="8"/>
    </row>
    <row r="216" spans="4:6" x14ac:dyDescent="0.2">
      <c r="D216" s="8"/>
      <c r="F216" s="8"/>
    </row>
    <row r="217" spans="4:6" x14ac:dyDescent="0.2">
      <c r="D217" s="8"/>
      <c r="F217" s="8"/>
    </row>
    <row r="218" spans="4:6" x14ac:dyDescent="0.2">
      <c r="D218" s="8"/>
      <c r="F218" s="8"/>
    </row>
    <row r="221" spans="4:6" x14ac:dyDescent="0.2">
      <c r="D221" s="8"/>
      <c r="F221" s="8"/>
    </row>
    <row r="222" spans="4:6" x14ac:dyDescent="0.2">
      <c r="D222" s="8"/>
      <c r="F222" s="8"/>
    </row>
    <row r="223" spans="4:6" x14ac:dyDescent="0.2">
      <c r="D223" s="8"/>
      <c r="F223" s="8"/>
    </row>
    <row r="225" spans="4:6" x14ac:dyDescent="0.2">
      <c r="D225" s="8"/>
      <c r="F225" s="8"/>
    </row>
    <row r="226" spans="4:6" x14ac:dyDescent="0.2">
      <c r="D226" s="8"/>
      <c r="F226" s="8"/>
    </row>
    <row r="227" spans="4:6" x14ac:dyDescent="0.2">
      <c r="D227" s="8"/>
      <c r="F227" s="8"/>
    </row>
    <row r="228" spans="4:6" x14ac:dyDescent="0.2">
      <c r="D228" s="8"/>
      <c r="F228" s="8"/>
    </row>
    <row r="229" spans="4:6" x14ac:dyDescent="0.2">
      <c r="D229" s="8"/>
      <c r="F229" s="8"/>
    </row>
    <row r="230" spans="4:6" x14ac:dyDescent="0.2">
      <c r="D230" s="8"/>
      <c r="F230" s="8"/>
    </row>
    <row r="231" spans="4:6" x14ac:dyDescent="0.2">
      <c r="D231" s="8"/>
      <c r="F231" s="8"/>
    </row>
    <row r="232" spans="4:6" x14ac:dyDescent="0.2">
      <c r="D232" s="8"/>
      <c r="F232" s="8"/>
    </row>
    <row r="233" spans="4:6" x14ac:dyDescent="0.2">
      <c r="D233" s="8"/>
      <c r="F233" s="8"/>
    </row>
    <row r="234" spans="4:6" x14ac:dyDescent="0.2">
      <c r="D234" s="8"/>
      <c r="F234" s="8"/>
    </row>
    <row r="235" spans="4:6" x14ac:dyDescent="0.2">
      <c r="D235" s="8"/>
      <c r="F235" s="8"/>
    </row>
    <row r="236" spans="4:6" x14ac:dyDescent="0.2">
      <c r="D236" s="8"/>
      <c r="F236" s="8"/>
    </row>
    <row r="237" spans="4:6" x14ac:dyDescent="0.2">
      <c r="D237" s="8"/>
      <c r="F237" s="8"/>
    </row>
    <row r="238" spans="4:6" x14ac:dyDescent="0.2">
      <c r="D238" s="8"/>
      <c r="F238" s="8"/>
    </row>
    <row r="239" spans="4:6" x14ac:dyDescent="0.2">
      <c r="D239" s="8"/>
      <c r="F239" s="8"/>
    </row>
    <row r="240" spans="4:6" x14ac:dyDescent="0.2">
      <c r="D240" s="8"/>
      <c r="F240" s="8"/>
    </row>
    <row r="241" spans="4:6" x14ac:dyDescent="0.2">
      <c r="D241" s="8"/>
      <c r="F241" s="8"/>
    </row>
    <row r="242" spans="4:6" x14ac:dyDescent="0.2">
      <c r="D242" s="8"/>
      <c r="F242" s="8"/>
    </row>
    <row r="243" spans="4:6" x14ac:dyDescent="0.2">
      <c r="D243" s="8"/>
      <c r="F243" s="8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5" fitToHeight="2" orientation="portrait" r:id="rId1"/>
  <headerFooter>
    <oddFooter>Página &amp;P</oddFooter>
  </headerFooter>
  <rowBreaks count="1" manualBreakCount="1">
    <brk id="95" max="4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F400"/>
  <sheetViews>
    <sheetView view="pageBreakPreview" zoomScale="90" zoomScaleNormal="80" zoomScaleSheetLayoutView="90" workbookViewId="0">
      <selection activeCell="I12" sqref="I12"/>
    </sheetView>
  </sheetViews>
  <sheetFormatPr baseColWidth="10" defaultColWidth="11.42578125" defaultRowHeight="15" x14ac:dyDescent="0.25"/>
  <cols>
    <col min="1" max="1" width="3" style="1" customWidth="1"/>
    <col min="2" max="2" width="3.28515625" style="1" customWidth="1"/>
    <col min="3" max="3" width="90.140625" style="5" bestFit="1" customWidth="1"/>
    <col min="4" max="5" width="11.42578125" style="1"/>
    <col min="6" max="6" width="11.42578125" style="27"/>
    <col min="7" max="16384" width="11.42578125" style="1"/>
  </cols>
  <sheetData>
    <row r="1" spans="1:5" x14ac:dyDescent="0.25">
      <c r="C1" s="2" t="s">
        <v>366</v>
      </c>
    </row>
    <row r="2" spans="1:5" x14ac:dyDescent="0.25">
      <c r="C2" s="3" t="s">
        <v>0</v>
      </c>
    </row>
    <row r="3" spans="1:5" ht="15.75" customHeight="1" x14ac:dyDescent="0.25">
      <c r="C3" s="2" t="s">
        <v>360</v>
      </c>
    </row>
    <row r="4" spans="1:5" x14ac:dyDescent="0.25">
      <c r="A4" s="1" t="s">
        <v>1</v>
      </c>
      <c r="C4" s="1"/>
    </row>
    <row r="5" spans="1:5" x14ac:dyDescent="0.25">
      <c r="A5" s="4" t="s">
        <v>2</v>
      </c>
      <c r="B5" s="5"/>
      <c r="D5" s="6"/>
    </row>
    <row r="6" spans="1:5" x14ac:dyDescent="0.25">
      <c r="B6" s="4" t="s">
        <v>3</v>
      </c>
    </row>
    <row r="7" spans="1:5" x14ac:dyDescent="0.25">
      <c r="A7" s="4"/>
      <c r="C7" s="5" t="s">
        <v>4</v>
      </c>
      <c r="D7" s="7">
        <v>125.32</v>
      </c>
      <c r="E7" s="1" t="s">
        <v>5</v>
      </c>
    </row>
    <row r="8" spans="1:5" x14ac:dyDescent="0.25">
      <c r="C8" s="5" t="s">
        <v>6</v>
      </c>
      <c r="D8" s="8">
        <v>16.25</v>
      </c>
      <c r="E8" s="1" t="s">
        <v>7</v>
      </c>
    </row>
    <row r="9" spans="1:5" x14ac:dyDescent="0.25">
      <c r="C9" s="5" t="s">
        <v>8</v>
      </c>
      <c r="D9" s="7">
        <v>191.77</v>
      </c>
      <c r="E9" s="1" t="s">
        <v>5</v>
      </c>
    </row>
    <row r="10" spans="1:5" x14ac:dyDescent="0.25">
      <c r="C10" s="5" t="s">
        <v>9</v>
      </c>
      <c r="D10" s="8">
        <v>16.508800000000001</v>
      </c>
      <c r="E10" s="9" t="s">
        <v>7</v>
      </c>
    </row>
    <row r="11" spans="1:5" x14ac:dyDescent="0.25">
      <c r="C11" s="5" t="s">
        <v>10</v>
      </c>
      <c r="D11" s="7">
        <v>261.54000000000002</v>
      </c>
      <c r="E11" s="1" t="s">
        <v>5</v>
      </c>
    </row>
    <row r="12" spans="1:5" x14ac:dyDescent="0.25">
      <c r="C12" s="5" t="s">
        <v>11</v>
      </c>
      <c r="D12" s="8">
        <v>16.709299999999999</v>
      </c>
      <c r="E12" s="1" t="s">
        <v>7</v>
      </c>
    </row>
    <row r="13" spans="1:5" x14ac:dyDescent="0.25">
      <c r="C13" s="5" t="s">
        <v>12</v>
      </c>
      <c r="D13" s="7">
        <v>324.66000000000003</v>
      </c>
      <c r="E13" s="1" t="s">
        <v>5</v>
      </c>
    </row>
    <row r="14" spans="1:5" x14ac:dyDescent="0.25">
      <c r="C14" s="5" t="s">
        <v>13</v>
      </c>
      <c r="D14" s="8">
        <v>16.854299999999999</v>
      </c>
      <c r="E14" s="1" t="s">
        <v>7</v>
      </c>
    </row>
    <row r="15" spans="1:5" x14ac:dyDescent="0.25">
      <c r="C15" s="5" t="s">
        <v>14</v>
      </c>
      <c r="D15" s="7">
        <v>520.66999999999996</v>
      </c>
      <c r="E15" s="1" t="s">
        <v>5</v>
      </c>
    </row>
    <row r="16" spans="1:5" x14ac:dyDescent="0.25">
      <c r="C16" s="5" t="s">
        <v>15</v>
      </c>
      <c r="D16" s="8">
        <v>17.1662</v>
      </c>
      <c r="E16" s="1" t="s">
        <v>7</v>
      </c>
    </row>
    <row r="17" spans="2:5" x14ac:dyDescent="0.25">
      <c r="C17" s="5" t="s">
        <v>16</v>
      </c>
      <c r="D17" s="7">
        <v>842.91</v>
      </c>
      <c r="E17" s="1" t="s">
        <v>5</v>
      </c>
    </row>
    <row r="18" spans="2:5" x14ac:dyDescent="0.25">
      <c r="C18" s="5" t="s">
        <v>17</v>
      </c>
      <c r="D18" s="8">
        <v>17.496099999999998</v>
      </c>
      <c r="E18" s="1" t="s">
        <v>7</v>
      </c>
    </row>
    <row r="19" spans="2:5" x14ac:dyDescent="0.25">
      <c r="C19" s="5" t="s">
        <v>18</v>
      </c>
      <c r="D19" s="7">
        <v>1028.96</v>
      </c>
      <c r="E19" s="1" t="s">
        <v>5</v>
      </c>
    </row>
    <row r="20" spans="2:5" x14ac:dyDescent="0.25">
      <c r="C20" s="5" t="s">
        <v>19</v>
      </c>
      <c r="D20" s="8">
        <v>18.034600000000001</v>
      </c>
      <c r="E20" s="1" t="s">
        <v>7</v>
      </c>
    </row>
    <row r="21" spans="2:5" x14ac:dyDescent="0.25">
      <c r="B21" s="4" t="s">
        <v>20</v>
      </c>
      <c r="D21" s="7" t="s">
        <v>21</v>
      </c>
    </row>
    <row r="22" spans="2:5" x14ac:dyDescent="0.25">
      <c r="C22" s="5" t="s">
        <v>22</v>
      </c>
      <c r="D22" s="7">
        <v>445.02</v>
      </c>
      <c r="E22" s="1" t="s">
        <v>5</v>
      </c>
    </row>
    <row r="23" spans="2:5" x14ac:dyDescent="0.25">
      <c r="C23" s="5" t="s">
        <v>23</v>
      </c>
      <c r="D23" s="10">
        <v>18.284700000000001</v>
      </c>
      <c r="E23" s="1" t="s">
        <v>7</v>
      </c>
    </row>
    <row r="24" spans="2:5" x14ac:dyDescent="0.25">
      <c r="C24" s="5" t="s">
        <v>24</v>
      </c>
      <c r="D24" s="7">
        <v>511.47</v>
      </c>
      <c r="E24" s="1" t="s">
        <v>5</v>
      </c>
    </row>
    <row r="25" spans="2:5" x14ac:dyDescent="0.25">
      <c r="C25" s="5" t="s">
        <v>25</v>
      </c>
      <c r="D25" s="1">
        <v>18.415900000000001</v>
      </c>
      <c r="E25" s="1" t="s">
        <v>7</v>
      </c>
    </row>
    <row r="26" spans="2:5" x14ac:dyDescent="0.25">
      <c r="C26" s="5" t="s">
        <v>26</v>
      </c>
      <c r="D26" s="7">
        <v>581.23</v>
      </c>
      <c r="E26" s="1" t="s">
        <v>5</v>
      </c>
    </row>
    <row r="27" spans="2:5" x14ac:dyDescent="0.25">
      <c r="C27" s="5" t="s">
        <v>27</v>
      </c>
      <c r="D27" s="10">
        <v>18.2973</v>
      </c>
      <c r="E27" s="1" t="s">
        <v>7</v>
      </c>
    </row>
    <row r="28" spans="2:5" x14ac:dyDescent="0.25">
      <c r="C28" s="5" t="s">
        <v>28</v>
      </c>
      <c r="D28" s="7">
        <v>644.34</v>
      </c>
      <c r="E28" s="1" t="s">
        <v>5</v>
      </c>
    </row>
    <row r="29" spans="2:5" x14ac:dyDescent="0.25">
      <c r="C29" s="5" t="s">
        <v>29</v>
      </c>
      <c r="D29" s="10">
        <v>19.6555</v>
      </c>
      <c r="E29" s="1" t="s">
        <v>7</v>
      </c>
    </row>
    <row r="30" spans="2:5" x14ac:dyDescent="0.25">
      <c r="B30" s="4" t="s">
        <v>30</v>
      </c>
      <c r="D30" s="7" t="s">
        <v>21</v>
      </c>
    </row>
    <row r="31" spans="2:5" x14ac:dyDescent="0.25">
      <c r="C31" s="5" t="s">
        <v>31</v>
      </c>
      <c r="D31" s="7">
        <v>455.89</v>
      </c>
      <c r="E31" s="1" t="s">
        <v>5</v>
      </c>
    </row>
    <row r="32" spans="2:5" x14ac:dyDescent="0.25">
      <c r="C32" s="5" t="s">
        <v>32</v>
      </c>
      <c r="D32" s="10">
        <v>18.543283855806209</v>
      </c>
      <c r="E32" s="1" t="s">
        <v>7</v>
      </c>
    </row>
    <row r="33" spans="1:5" x14ac:dyDescent="0.25">
      <c r="B33" s="4" t="s">
        <v>33</v>
      </c>
      <c r="D33" s="7" t="s">
        <v>21</v>
      </c>
    </row>
    <row r="34" spans="1:5" x14ac:dyDescent="0.25">
      <c r="C34" s="5" t="s">
        <v>34</v>
      </c>
      <c r="D34" s="7">
        <v>2310.98</v>
      </c>
      <c r="E34" s="1" t="s">
        <v>5</v>
      </c>
    </row>
    <row r="35" spans="1:5" x14ac:dyDescent="0.25">
      <c r="C35" s="5" t="s">
        <v>35</v>
      </c>
      <c r="D35" s="1">
        <v>17.277699999999999</v>
      </c>
      <c r="E35" s="1" t="s">
        <v>7</v>
      </c>
    </row>
    <row r="36" spans="1:5" x14ac:dyDescent="0.25">
      <c r="C36" s="5" t="s">
        <v>36</v>
      </c>
      <c r="D36" s="7">
        <v>3021.94</v>
      </c>
      <c r="E36" s="1" t="s">
        <v>5</v>
      </c>
    </row>
    <row r="37" spans="1:5" x14ac:dyDescent="0.25">
      <c r="C37" s="5" t="s">
        <v>37</v>
      </c>
      <c r="D37" s="10">
        <v>17.295999999999999</v>
      </c>
      <c r="E37" s="1" t="s">
        <v>7</v>
      </c>
    </row>
    <row r="38" spans="1:5" x14ac:dyDescent="0.25">
      <c r="B38" s="4" t="s">
        <v>38</v>
      </c>
      <c r="D38" s="7" t="s">
        <v>21</v>
      </c>
    </row>
    <row r="39" spans="1:5" x14ac:dyDescent="0.25">
      <c r="C39" s="5" t="s">
        <v>39</v>
      </c>
      <c r="D39" s="7">
        <v>770.55</v>
      </c>
      <c r="E39" s="1" t="s">
        <v>5</v>
      </c>
    </row>
    <row r="40" spans="1:5" x14ac:dyDescent="0.25">
      <c r="C40" s="5" t="s">
        <v>40</v>
      </c>
      <c r="D40" s="1">
        <v>18.813800000000001</v>
      </c>
      <c r="E40" s="1" t="s">
        <v>7</v>
      </c>
    </row>
    <row r="41" spans="1:5" x14ac:dyDescent="0.25">
      <c r="C41" s="5" t="s">
        <v>41</v>
      </c>
      <c r="D41" s="7">
        <v>1813.72</v>
      </c>
      <c r="E41" s="1" t="s">
        <v>5</v>
      </c>
    </row>
    <row r="42" spans="1:5" x14ac:dyDescent="0.25">
      <c r="C42" s="5" t="s">
        <v>42</v>
      </c>
      <c r="D42" s="1">
        <v>18.834299999999999</v>
      </c>
      <c r="E42" s="1" t="s">
        <v>7</v>
      </c>
    </row>
    <row r="43" spans="1:5" x14ac:dyDescent="0.25">
      <c r="B43" s="4" t="s">
        <v>43</v>
      </c>
      <c r="D43" s="7" t="s">
        <v>21</v>
      </c>
    </row>
    <row r="44" spans="1:5" x14ac:dyDescent="0.25">
      <c r="C44" s="5" t="s">
        <v>44</v>
      </c>
      <c r="D44" s="7">
        <v>222.43046807531792</v>
      </c>
      <c r="E44" s="1" t="s">
        <v>45</v>
      </c>
    </row>
    <row r="45" spans="1:5" x14ac:dyDescent="0.25">
      <c r="C45" s="5" t="s">
        <v>46</v>
      </c>
      <c r="D45" s="10">
        <v>16.397099999999998</v>
      </c>
      <c r="E45" s="1" t="s">
        <v>7</v>
      </c>
    </row>
    <row r="46" spans="1:5" x14ac:dyDescent="0.25">
      <c r="D46" s="7" t="s">
        <v>21</v>
      </c>
    </row>
    <row r="47" spans="1:5" x14ac:dyDescent="0.25">
      <c r="A47" s="11" t="s">
        <v>47</v>
      </c>
      <c r="D47" s="7" t="s">
        <v>21</v>
      </c>
    </row>
    <row r="48" spans="1:5" x14ac:dyDescent="0.25">
      <c r="B48" s="4" t="s">
        <v>48</v>
      </c>
      <c r="D48" s="7" t="s">
        <v>21</v>
      </c>
    </row>
    <row r="49" spans="1:5" x14ac:dyDescent="0.25">
      <c r="C49" s="5" t="s">
        <v>44</v>
      </c>
      <c r="D49" s="7">
        <v>1332.41</v>
      </c>
      <c r="E49" s="1" t="s">
        <v>5</v>
      </c>
    </row>
    <row r="50" spans="1:5" x14ac:dyDescent="0.25">
      <c r="C50" s="5" t="s">
        <v>49</v>
      </c>
      <c r="D50" s="7">
        <v>477.91</v>
      </c>
      <c r="E50" s="1" t="s">
        <v>50</v>
      </c>
    </row>
    <row r="51" spans="1:5" x14ac:dyDescent="0.25">
      <c r="C51" s="5" t="s">
        <v>51</v>
      </c>
      <c r="D51" s="7">
        <v>311.3</v>
      </c>
      <c r="E51" s="1" t="s">
        <v>50</v>
      </c>
    </row>
    <row r="52" spans="1:5" x14ac:dyDescent="0.25">
      <c r="C52" s="5" t="s">
        <v>52</v>
      </c>
      <c r="D52" s="10">
        <v>12.7112</v>
      </c>
      <c r="E52" s="1" t="s">
        <v>7</v>
      </c>
    </row>
    <row r="53" spans="1:5" x14ac:dyDescent="0.25">
      <c r="C53" s="5" t="s">
        <v>53</v>
      </c>
      <c r="D53" s="1">
        <v>12.7018</v>
      </c>
      <c r="E53" s="1" t="s">
        <v>7</v>
      </c>
    </row>
    <row r="54" spans="1:5" x14ac:dyDescent="0.25">
      <c r="B54" s="4" t="s">
        <v>54</v>
      </c>
      <c r="D54" s="7" t="s">
        <v>21</v>
      </c>
    </row>
    <row r="55" spans="1:5" x14ac:dyDescent="0.25">
      <c r="C55" s="5" t="s">
        <v>44</v>
      </c>
      <c r="D55" s="7">
        <v>2018.8</v>
      </c>
      <c r="E55" s="1" t="s">
        <v>5</v>
      </c>
    </row>
    <row r="56" spans="1:5" x14ac:dyDescent="0.25">
      <c r="C56" s="5" t="s">
        <v>49</v>
      </c>
      <c r="D56" s="7">
        <v>376.48</v>
      </c>
      <c r="E56" s="1" t="s">
        <v>50</v>
      </c>
    </row>
    <row r="57" spans="1:5" x14ac:dyDescent="0.25">
      <c r="C57" s="5" t="s">
        <v>51</v>
      </c>
      <c r="D57" s="7">
        <v>267.91000000000003</v>
      </c>
      <c r="E57" s="1" t="s">
        <v>50</v>
      </c>
    </row>
    <row r="58" spans="1:5" x14ac:dyDescent="0.25">
      <c r="C58" s="5" t="s">
        <v>52</v>
      </c>
      <c r="D58" s="1">
        <v>12.411899999999999</v>
      </c>
      <c r="E58" s="1" t="s">
        <v>7</v>
      </c>
    </row>
    <row r="59" spans="1:5" x14ac:dyDescent="0.25">
      <c r="C59" s="5" t="s">
        <v>53</v>
      </c>
      <c r="D59" s="10">
        <v>12.4475</v>
      </c>
      <c r="E59" s="1" t="s">
        <v>7</v>
      </c>
    </row>
    <row r="60" spans="1:5" x14ac:dyDescent="0.25">
      <c r="D60" s="7" t="s">
        <v>21</v>
      </c>
    </row>
    <row r="61" spans="1:5" x14ac:dyDescent="0.25">
      <c r="A61" s="11" t="s">
        <v>55</v>
      </c>
      <c r="D61" s="7" t="s">
        <v>21</v>
      </c>
    </row>
    <row r="62" spans="1:5" ht="15.75" x14ac:dyDescent="0.25">
      <c r="B62" s="4" t="s">
        <v>56</v>
      </c>
      <c r="C62" s="12"/>
      <c r="D62" s="7" t="s">
        <v>21</v>
      </c>
    </row>
    <row r="63" spans="1:5" x14ac:dyDescent="0.25">
      <c r="C63" s="4" t="s">
        <v>57</v>
      </c>
      <c r="D63" s="7" t="s">
        <v>21</v>
      </c>
    </row>
    <row r="64" spans="1:5" x14ac:dyDescent="0.25">
      <c r="C64" s="5" t="s">
        <v>44</v>
      </c>
      <c r="D64" s="7">
        <v>1292.3399999999999</v>
      </c>
      <c r="E64" s="1" t="s">
        <v>5</v>
      </c>
    </row>
    <row r="65" spans="2:5" x14ac:dyDescent="0.25">
      <c r="C65" s="5" t="s">
        <v>49</v>
      </c>
      <c r="D65" s="7">
        <v>641.99</v>
      </c>
      <c r="E65" s="1" t="s">
        <v>50</v>
      </c>
    </row>
    <row r="66" spans="2:5" x14ac:dyDescent="0.25">
      <c r="C66" s="5" t="s">
        <v>51</v>
      </c>
      <c r="D66" s="7">
        <v>381.68</v>
      </c>
      <c r="E66" s="1" t="s">
        <v>50</v>
      </c>
    </row>
    <row r="67" spans="2:5" x14ac:dyDescent="0.25">
      <c r="C67" s="4" t="s">
        <v>58</v>
      </c>
      <c r="D67" s="7" t="s">
        <v>21</v>
      </c>
    </row>
    <row r="68" spans="2:5" x14ac:dyDescent="0.25">
      <c r="C68" s="5" t="s">
        <v>44</v>
      </c>
      <c r="D68" s="7">
        <v>1091.9100000000001</v>
      </c>
      <c r="E68" s="1" t="s">
        <v>5</v>
      </c>
    </row>
    <row r="69" spans="2:5" x14ac:dyDescent="0.25">
      <c r="C69" s="5" t="s">
        <v>49</v>
      </c>
      <c r="D69" s="7">
        <v>363.11</v>
      </c>
      <c r="E69" s="1" t="s">
        <v>50</v>
      </c>
    </row>
    <row r="70" spans="2:5" x14ac:dyDescent="0.25">
      <c r="C70" s="5" t="s">
        <v>51</v>
      </c>
      <c r="D70" s="7">
        <v>155.62</v>
      </c>
      <c r="E70" s="1" t="s">
        <v>50</v>
      </c>
    </row>
    <row r="71" spans="2:5" x14ac:dyDescent="0.25">
      <c r="B71" s="4" t="s">
        <v>59</v>
      </c>
      <c r="D71" s="7" t="s">
        <v>21</v>
      </c>
    </row>
    <row r="72" spans="2:5" x14ac:dyDescent="0.25">
      <c r="B72" s="4"/>
      <c r="C72" s="4" t="s">
        <v>60</v>
      </c>
      <c r="D72" s="7" t="s">
        <v>21</v>
      </c>
    </row>
    <row r="73" spans="2:5" x14ac:dyDescent="0.25">
      <c r="B73" s="4"/>
      <c r="C73" s="5" t="s">
        <v>52</v>
      </c>
      <c r="D73" s="10">
        <v>12.328799999999999</v>
      </c>
      <c r="E73" s="1" t="s">
        <v>7</v>
      </c>
    </row>
    <row r="74" spans="2:5" x14ac:dyDescent="0.25">
      <c r="B74" s="4"/>
      <c r="C74" s="5" t="s">
        <v>61</v>
      </c>
      <c r="D74" s="1">
        <v>12.323399999999999</v>
      </c>
      <c r="E74" s="1" t="s">
        <v>7</v>
      </c>
    </row>
    <row r="75" spans="2:5" x14ac:dyDescent="0.25">
      <c r="B75" s="4"/>
      <c r="C75" s="5" t="s">
        <v>62</v>
      </c>
      <c r="D75" s="10">
        <v>12.318099999999999</v>
      </c>
      <c r="E75" s="1" t="s">
        <v>7</v>
      </c>
    </row>
    <row r="76" spans="2:5" x14ac:dyDescent="0.25">
      <c r="B76" s="4"/>
      <c r="C76" s="4" t="s">
        <v>63</v>
      </c>
      <c r="D76" s="7" t="s">
        <v>21</v>
      </c>
    </row>
    <row r="77" spans="2:5" x14ac:dyDescent="0.25">
      <c r="B77" s="4"/>
      <c r="C77" s="5" t="s">
        <v>52</v>
      </c>
      <c r="D77" s="10">
        <v>12.328799999999999</v>
      </c>
      <c r="E77" s="1" t="s">
        <v>7</v>
      </c>
    </row>
    <row r="78" spans="2:5" x14ac:dyDescent="0.25">
      <c r="B78" s="4"/>
      <c r="C78" s="5" t="s">
        <v>61</v>
      </c>
      <c r="D78" s="1">
        <v>12.323399999999999</v>
      </c>
      <c r="E78" s="1" t="s">
        <v>7</v>
      </c>
    </row>
    <row r="79" spans="2:5" x14ac:dyDescent="0.25">
      <c r="B79" s="4"/>
      <c r="C79" s="5" t="s">
        <v>62</v>
      </c>
      <c r="D79" s="10">
        <v>12.318099999999999</v>
      </c>
      <c r="E79" s="1" t="s">
        <v>7</v>
      </c>
    </row>
    <row r="80" spans="2:5" x14ac:dyDescent="0.25">
      <c r="C80" s="4" t="s">
        <v>64</v>
      </c>
      <c r="D80" s="7" t="s">
        <v>21</v>
      </c>
    </row>
    <row r="81" spans="3:5" x14ac:dyDescent="0.25">
      <c r="C81" s="5" t="s">
        <v>52</v>
      </c>
      <c r="D81" s="10">
        <v>12.328799999999999</v>
      </c>
      <c r="E81" s="1" t="s">
        <v>7</v>
      </c>
    </row>
    <row r="82" spans="3:5" x14ac:dyDescent="0.25">
      <c r="C82" s="5" t="s">
        <v>61</v>
      </c>
      <c r="D82" s="1">
        <v>12.323399999999999</v>
      </c>
      <c r="E82" s="1" t="s">
        <v>7</v>
      </c>
    </row>
    <row r="83" spans="3:5" x14ac:dyDescent="0.25">
      <c r="C83" s="5" t="s">
        <v>62</v>
      </c>
      <c r="D83" s="10">
        <v>12.318099999999999</v>
      </c>
      <c r="E83" s="1" t="s">
        <v>7</v>
      </c>
    </row>
    <row r="84" spans="3:5" x14ac:dyDescent="0.25">
      <c r="C84" s="4" t="s">
        <v>65</v>
      </c>
      <c r="D84" s="7" t="s">
        <v>21</v>
      </c>
    </row>
    <row r="85" spans="3:5" x14ac:dyDescent="0.25">
      <c r="C85" s="5" t="s">
        <v>52</v>
      </c>
      <c r="D85" s="10">
        <v>12.328799999999999</v>
      </c>
      <c r="E85" s="1" t="s">
        <v>7</v>
      </c>
    </row>
    <row r="86" spans="3:5" x14ac:dyDescent="0.25">
      <c r="C86" s="5" t="s">
        <v>61</v>
      </c>
      <c r="D86" s="1">
        <v>12.323399999999999</v>
      </c>
      <c r="E86" s="1" t="s">
        <v>7</v>
      </c>
    </row>
    <row r="87" spans="3:5" x14ac:dyDescent="0.25">
      <c r="C87" s="5" t="s">
        <v>62</v>
      </c>
      <c r="D87" s="10">
        <v>12.318099999999999</v>
      </c>
      <c r="E87" s="1" t="s">
        <v>7</v>
      </c>
    </row>
    <row r="88" spans="3:5" x14ac:dyDescent="0.25">
      <c r="C88" s="4" t="s">
        <v>66</v>
      </c>
      <c r="D88" s="1" t="s">
        <v>21</v>
      </c>
    </row>
    <row r="89" spans="3:5" x14ac:dyDescent="0.25">
      <c r="C89" s="5" t="s">
        <v>52</v>
      </c>
      <c r="D89" s="10">
        <v>12.328799999999999</v>
      </c>
      <c r="E89" s="1" t="s">
        <v>7</v>
      </c>
    </row>
    <row r="90" spans="3:5" x14ac:dyDescent="0.25">
      <c r="C90" s="5" t="s">
        <v>61</v>
      </c>
      <c r="D90" s="1">
        <v>12.323399999999999</v>
      </c>
      <c r="E90" s="1" t="s">
        <v>7</v>
      </c>
    </row>
    <row r="91" spans="3:5" x14ac:dyDescent="0.25">
      <c r="C91" s="5" t="s">
        <v>62</v>
      </c>
      <c r="D91" s="10">
        <v>12.318099999999999</v>
      </c>
      <c r="E91" s="1" t="s">
        <v>7</v>
      </c>
    </row>
    <row r="92" spans="3:5" x14ac:dyDescent="0.25">
      <c r="C92" s="4" t="s">
        <v>67</v>
      </c>
      <c r="D92" s="1" t="s">
        <v>21</v>
      </c>
    </row>
    <row r="93" spans="3:5" x14ac:dyDescent="0.25">
      <c r="C93" s="5" t="s">
        <v>52</v>
      </c>
      <c r="D93" s="10">
        <v>12.328799999999999</v>
      </c>
      <c r="E93" s="1" t="s">
        <v>7</v>
      </c>
    </row>
    <row r="94" spans="3:5" x14ac:dyDescent="0.25">
      <c r="C94" s="5" t="s">
        <v>61</v>
      </c>
      <c r="D94" s="1">
        <v>12.323399999999999</v>
      </c>
      <c r="E94" s="1" t="s">
        <v>7</v>
      </c>
    </row>
    <row r="95" spans="3:5" x14ac:dyDescent="0.25">
      <c r="C95" s="5" t="s">
        <v>62</v>
      </c>
      <c r="D95" s="10">
        <v>12.318099999999999</v>
      </c>
      <c r="E95" s="1" t="s">
        <v>7</v>
      </c>
    </row>
    <row r="96" spans="3:5" x14ac:dyDescent="0.25">
      <c r="C96" s="4" t="s">
        <v>68</v>
      </c>
      <c r="D96" s="1" t="s">
        <v>21</v>
      </c>
    </row>
    <row r="97" spans="2:6" x14ac:dyDescent="0.25">
      <c r="C97" s="5" t="s">
        <v>52</v>
      </c>
      <c r="D97" s="10">
        <v>12.328799999999999</v>
      </c>
      <c r="E97" s="1" t="s">
        <v>7</v>
      </c>
    </row>
    <row r="98" spans="2:6" x14ac:dyDescent="0.25">
      <c r="C98" s="5" t="s">
        <v>61</v>
      </c>
      <c r="D98" s="1">
        <v>12.323399999999999</v>
      </c>
      <c r="E98" s="1" t="s">
        <v>7</v>
      </c>
    </row>
    <row r="99" spans="2:6" x14ac:dyDescent="0.25">
      <c r="C99" s="5" t="s">
        <v>62</v>
      </c>
      <c r="D99" s="10">
        <v>12.318099999999999</v>
      </c>
      <c r="E99" s="1" t="s">
        <v>7</v>
      </c>
    </row>
    <row r="100" spans="2:6" x14ac:dyDescent="0.25">
      <c r="C100" s="4" t="s">
        <v>69</v>
      </c>
      <c r="D100" s="1" t="s">
        <v>21</v>
      </c>
    </row>
    <row r="101" spans="2:6" x14ac:dyDescent="0.25">
      <c r="C101" s="5" t="s">
        <v>52</v>
      </c>
      <c r="D101" s="10">
        <v>12.583399999999999</v>
      </c>
      <c r="E101" s="1" t="s">
        <v>7</v>
      </c>
    </row>
    <row r="102" spans="2:6" x14ac:dyDescent="0.25">
      <c r="C102" s="5" t="s">
        <v>61</v>
      </c>
      <c r="D102" s="1">
        <v>12.578099999999999</v>
      </c>
      <c r="E102" s="1" t="s">
        <v>7</v>
      </c>
    </row>
    <row r="103" spans="2:6" x14ac:dyDescent="0.25">
      <c r="C103" s="5" t="s">
        <v>62</v>
      </c>
      <c r="D103" s="1">
        <v>12.572800000000001</v>
      </c>
      <c r="E103" s="1" t="s">
        <v>7</v>
      </c>
    </row>
    <row r="104" spans="2:6" x14ac:dyDescent="0.25">
      <c r="C104" s="4" t="s">
        <v>365</v>
      </c>
      <c r="D104" s="1" t="s">
        <v>21</v>
      </c>
    </row>
    <row r="105" spans="2:6" x14ac:dyDescent="0.25">
      <c r="C105" s="5" t="s">
        <v>52</v>
      </c>
      <c r="D105" s="10">
        <v>12.6092</v>
      </c>
      <c r="E105" s="1" t="s">
        <v>7</v>
      </c>
      <c r="F105" s="79"/>
    </row>
    <row r="106" spans="2:6" x14ac:dyDescent="0.25">
      <c r="C106" s="5" t="s">
        <v>61</v>
      </c>
      <c r="D106" s="1">
        <v>12.590299999999999</v>
      </c>
      <c r="E106" s="1" t="s">
        <v>7</v>
      </c>
      <c r="F106" s="79"/>
    </row>
    <row r="107" spans="2:6" x14ac:dyDescent="0.25">
      <c r="C107" s="5" t="s">
        <v>62</v>
      </c>
      <c r="D107" s="10">
        <v>12.585100000000001</v>
      </c>
      <c r="E107" s="1" t="s">
        <v>7</v>
      </c>
      <c r="F107" s="79"/>
    </row>
    <row r="108" spans="2:6" ht="15.75" x14ac:dyDescent="0.25">
      <c r="B108" s="4" t="s">
        <v>70</v>
      </c>
      <c r="C108" s="12"/>
      <c r="D108" s="7" t="s">
        <v>21</v>
      </c>
    </row>
    <row r="109" spans="2:6" x14ac:dyDescent="0.25">
      <c r="C109" s="4" t="s">
        <v>57</v>
      </c>
      <c r="D109" s="7" t="s">
        <v>21</v>
      </c>
    </row>
    <row r="110" spans="2:6" x14ac:dyDescent="0.25">
      <c r="C110" s="5" t="s">
        <v>44</v>
      </c>
      <c r="D110" s="7">
        <v>1882.77</v>
      </c>
      <c r="E110" s="1" t="s">
        <v>5</v>
      </c>
    </row>
    <row r="111" spans="2:6" x14ac:dyDescent="0.25">
      <c r="C111" s="5" t="s">
        <v>49</v>
      </c>
      <c r="D111" s="7">
        <v>524.87</v>
      </c>
      <c r="E111" s="1" t="s">
        <v>50</v>
      </c>
    </row>
    <row r="112" spans="2:6" x14ac:dyDescent="0.25">
      <c r="C112" s="5" t="s">
        <v>51</v>
      </c>
      <c r="D112" s="7">
        <v>331.54</v>
      </c>
      <c r="E112" s="1" t="s">
        <v>50</v>
      </c>
    </row>
    <row r="113" spans="2:5" x14ac:dyDescent="0.25">
      <c r="C113" s="4" t="s">
        <v>58</v>
      </c>
      <c r="D113" s="7" t="s">
        <v>21</v>
      </c>
    </row>
    <row r="114" spans="2:5" x14ac:dyDescent="0.25">
      <c r="C114" s="5" t="s">
        <v>44</v>
      </c>
      <c r="D114" s="7">
        <v>1654.41</v>
      </c>
      <c r="E114" s="1" t="s">
        <v>5</v>
      </c>
    </row>
    <row r="115" spans="2:5" x14ac:dyDescent="0.25">
      <c r="C115" s="5" t="s">
        <v>49</v>
      </c>
      <c r="D115" s="7">
        <v>300.10000000000002</v>
      </c>
      <c r="E115" s="1" t="s">
        <v>50</v>
      </c>
    </row>
    <row r="116" spans="2:5" x14ac:dyDescent="0.25">
      <c r="C116" s="5" t="s">
        <v>51</v>
      </c>
      <c r="D116" s="7">
        <v>128.61000000000001</v>
      </c>
      <c r="E116" s="1" t="s">
        <v>50</v>
      </c>
    </row>
    <row r="117" spans="2:5" x14ac:dyDescent="0.25">
      <c r="B117" s="4" t="s">
        <v>59</v>
      </c>
      <c r="D117" s="7" t="s">
        <v>21</v>
      </c>
    </row>
    <row r="118" spans="2:5" x14ac:dyDescent="0.25">
      <c r="B118" s="4"/>
      <c r="C118" s="4" t="s">
        <v>60</v>
      </c>
      <c r="D118" s="7" t="s">
        <v>21</v>
      </c>
    </row>
    <row r="119" spans="2:5" x14ac:dyDescent="0.25">
      <c r="B119" s="4"/>
      <c r="C119" s="5" t="s">
        <v>52</v>
      </c>
      <c r="D119" s="10">
        <v>12.0291</v>
      </c>
      <c r="E119" s="1" t="s">
        <v>7</v>
      </c>
    </row>
    <row r="120" spans="2:5" x14ac:dyDescent="0.25">
      <c r="B120" s="4"/>
      <c r="C120" s="5" t="s">
        <v>61</v>
      </c>
      <c r="D120" s="1">
        <v>12.023899999999999</v>
      </c>
      <c r="E120" s="1" t="s">
        <v>7</v>
      </c>
    </row>
    <row r="121" spans="2:5" x14ac:dyDescent="0.25">
      <c r="B121" s="4"/>
      <c r="C121" s="5" t="s">
        <v>62</v>
      </c>
      <c r="D121" s="1">
        <v>12.018700000000001</v>
      </c>
      <c r="E121" s="1" t="s">
        <v>7</v>
      </c>
    </row>
    <row r="122" spans="2:5" x14ac:dyDescent="0.25">
      <c r="B122" s="4"/>
      <c r="C122" s="4" t="s">
        <v>63</v>
      </c>
      <c r="D122" s="1" t="s">
        <v>21</v>
      </c>
    </row>
    <row r="123" spans="2:5" x14ac:dyDescent="0.25">
      <c r="B123" s="4"/>
      <c r="C123" s="5" t="s">
        <v>52</v>
      </c>
      <c r="D123" s="10">
        <v>12.0291</v>
      </c>
      <c r="E123" s="1" t="s">
        <v>7</v>
      </c>
    </row>
    <row r="124" spans="2:5" x14ac:dyDescent="0.25">
      <c r="B124" s="4"/>
      <c r="C124" s="5" t="s">
        <v>61</v>
      </c>
      <c r="D124" s="1">
        <v>12.023899999999999</v>
      </c>
      <c r="E124" s="1" t="s">
        <v>7</v>
      </c>
    </row>
    <row r="125" spans="2:5" x14ac:dyDescent="0.25">
      <c r="B125" s="4"/>
      <c r="C125" s="5" t="s">
        <v>62</v>
      </c>
      <c r="D125" s="10">
        <v>12.018700000000001</v>
      </c>
      <c r="E125" s="1" t="s">
        <v>7</v>
      </c>
    </row>
    <row r="126" spans="2:5" x14ac:dyDescent="0.25">
      <c r="C126" s="4" t="s">
        <v>64</v>
      </c>
      <c r="D126" s="1" t="s">
        <v>21</v>
      </c>
    </row>
    <row r="127" spans="2:5" x14ac:dyDescent="0.25">
      <c r="C127" s="5" t="s">
        <v>52</v>
      </c>
      <c r="D127" s="10">
        <v>12.0291</v>
      </c>
      <c r="E127" s="1" t="s">
        <v>7</v>
      </c>
    </row>
    <row r="128" spans="2:5" x14ac:dyDescent="0.25">
      <c r="C128" s="5" t="s">
        <v>61</v>
      </c>
      <c r="D128" s="1">
        <v>12.023899999999999</v>
      </c>
      <c r="E128" s="1" t="s">
        <v>7</v>
      </c>
    </row>
    <row r="129" spans="3:5" x14ac:dyDescent="0.25">
      <c r="C129" s="5" t="s">
        <v>62</v>
      </c>
      <c r="D129" s="1">
        <v>12.018700000000001</v>
      </c>
      <c r="E129" s="1" t="s">
        <v>7</v>
      </c>
    </row>
    <row r="130" spans="3:5" x14ac:dyDescent="0.25">
      <c r="C130" s="4" t="s">
        <v>65</v>
      </c>
      <c r="D130" s="1" t="s">
        <v>21</v>
      </c>
    </row>
    <row r="131" spans="3:5" x14ac:dyDescent="0.25">
      <c r="C131" s="5" t="s">
        <v>52</v>
      </c>
      <c r="D131" s="10">
        <v>12.0291</v>
      </c>
      <c r="E131" s="1" t="s">
        <v>7</v>
      </c>
    </row>
    <row r="132" spans="3:5" x14ac:dyDescent="0.25">
      <c r="C132" s="5" t="s">
        <v>61</v>
      </c>
      <c r="D132" s="1">
        <v>12.023899999999999</v>
      </c>
      <c r="E132" s="1" t="s">
        <v>7</v>
      </c>
    </row>
    <row r="133" spans="3:5" x14ac:dyDescent="0.25">
      <c r="C133" s="5" t="s">
        <v>62</v>
      </c>
      <c r="D133" s="10">
        <v>12.018700000000001</v>
      </c>
      <c r="E133" s="1" t="s">
        <v>7</v>
      </c>
    </row>
    <row r="134" spans="3:5" x14ac:dyDescent="0.25">
      <c r="C134" s="4" t="s">
        <v>66</v>
      </c>
      <c r="D134" s="1" t="s">
        <v>21</v>
      </c>
    </row>
    <row r="135" spans="3:5" x14ac:dyDescent="0.25">
      <c r="C135" s="5" t="s">
        <v>52</v>
      </c>
      <c r="D135" s="10">
        <v>12.0291</v>
      </c>
      <c r="E135" s="1" t="s">
        <v>7</v>
      </c>
    </row>
    <row r="136" spans="3:5" x14ac:dyDescent="0.25">
      <c r="C136" s="5" t="s">
        <v>61</v>
      </c>
      <c r="D136" s="1">
        <v>12.023899999999999</v>
      </c>
      <c r="E136" s="1" t="s">
        <v>7</v>
      </c>
    </row>
    <row r="137" spans="3:5" x14ac:dyDescent="0.25">
      <c r="C137" s="5" t="s">
        <v>62</v>
      </c>
      <c r="D137" s="10">
        <v>12.018700000000001</v>
      </c>
      <c r="E137" s="1" t="s">
        <v>7</v>
      </c>
    </row>
    <row r="138" spans="3:5" x14ac:dyDescent="0.25">
      <c r="C138" s="4" t="s">
        <v>67</v>
      </c>
      <c r="D138" s="1" t="s">
        <v>21</v>
      </c>
    </row>
    <row r="139" spans="3:5" x14ac:dyDescent="0.25">
      <c r="C139" s="5" t="s">
        <v>52</v>
      </c>
      <c r="D139" s="10">
        <v>12.0291</v>
      </c>
      <c r="E139" s="1" t="s">
        <v>7</v>
      </c>
    </row>
    <row r="140" spans="3:5" x14ac:dyDescent="0.25">
      <c r="C140" s="5" t="s">
        <v>61</v>
      </c>
      <c r="D140" s="1">
        <v>12.023899999999999</v>
      </c>
      <c r="E140" s="1" t="s">
        <v>7</v>
      </c>
    </row>
    <row r="141" spans="3:5" x14ac:dyDescent="0.25">
      <c r="C141" s="5" t="s">
        <v>62</v>
      </c>
      <c r="D141" s="10">
        <v>12.018700000000001</v>
      </c>
      <c r="E141" s="1" t="s">
        <v>7</v>
      </c>
    </row>
    <row r="142" spans="3:5" x14ac:dyDescent="0.25">
      <c r="C142" s="4" t="s">
        <v>68</v>
      </c>
      <c r="D142" s="1" t="s">
        <v>21</v>
      </c>
    </row>
    <row r="143" spans="3:5" x14ac:dyDescent="0.25">
      <c r="C143" s="5" t="s">
        <v>52</v>
      </c>
      <c r="D143" s="10">
        <v>12.0291</v>
      </c>
      <c r="E143" s="1" t="s">
        <v>7</v>
      </c>
    </row>
    <row r="144" spans="3:5" x14ac:dyDescent="0.25">
      <c r="C144" s="5" t="s">
        <v>61</v>
      </c>
      <c r="D144" s="1">
        <v>12.023899999999999</v>
      </c>
      <c r="E144" s="1" t="s">
        <v>7</v>
      </c>
    </row>
    <row r="145" spans="2:5" x14ac:dyDescent="0.25">
      <c r="C145" s="5" t="s">
        <v>62</v>
      </c>
      <c r="D145" s="10">
        <v>12.018700000000001</v>
      </c>
      <c r="E145" s="1" t="s">
        <v>7</v>
      </c>
    </row>
    <row r="146" spans="2:5" x14ac:dyDescent="0.25">
      <c r="C146" s="4" t="s">
        <v>69</v>
      </c>
      <c r="D146" s="1" t="s">
        <v>21</v>
      </c>
    </row>
    <row r="147" spans="2:5" x14ac:dyDescent="0.25">
      <c r="C147" s="5" t="s">
        <v>52</v>
      </c>
      <c r="D147" s="1">
        <v>12.2797</v>
      </c>
      <c r="E147" s="1" t="s">
        <v>7</v>
      </c>
    </row>
    <row r="148" spans="2:5" x14ac:dyDescent="0.25">
      <c r="C148" s="5" t="s">
        <v>61</v>
      </c>
      <c r="D148" s="1">
        <v>12.2742</v>
      </c>
      <c r="E148" s="1" t="s">
        <v>7</v>
      </c>
    </row>
    <row r="149" spans="2:5" x14ac:dyDescent="0.25">
      <c r="C149" s="5" t="s">
        <v>62</v>
      </c>
      <c r="D149" s="10">
        <v>12.2691</v>
      </c>
      <c r="E149" s="1" t="s">
        <v>7</v>
      </c>
    </row>
    <row r="150" spans="2:5" x14ac:dyDescent="0.25">
      <c r="C150" s="4" t="s">
        <v>365</v>
      </c>
      <c r="D150" s="1" t="s">
        <v>21</v>
      </c>
    </row>
    <row r="151" spans="2:5" x14ac:dyDescent="0.25">
      <c r="C151" s="5" t="s">
        <v>52</v>
      </c>
      <c r="D151" s="1">
        <v>12.2971</v>
      </c>
      <c r="E151" s="1" t="s">
        <v>7</v>
      </c>
    </row>
    <row r="152" spans="2:5" x14ac:dyDescent="0.25">
      <c r="C152" s="5" t="s">
        <v>61</v>
      </c>
      <c r="D152" s="10">
        <v>12.293699999999999</v>
      </c>
      <c r="E152" s="1" t="s">
        <v>7</v>
      </c>
    </row>
    <row r="153" spans="2:5" x14ac:dyDescent="0.25">
      <c r="C153" s="5" t="s">
        <v>62</v>
      </c>
      <c r="D153" s="10">
        <v>12.288500000000001</v>
      </c>
      <c r="E153" s="1" t="s">
        <v>7</v>
      </c>
    </row>
    <row r="154" spans="2:5" x14ac:dyDescent="0.25">
      <c r="B154" s="4" t="s">
        <v>71</v>
      </c>
      <c r="D154" s="7" t="s">
        <v>21</v>
      </c>
    </row>
    <row r="155" spans="2:5" x14ac:dyDescent="0.25">
      <c r="C155" s="5" t="s">
        <v>44</v>
      </c>
      <c r="D155" s="7">
        <v>2218.54</v>
      </c>
      <c r="E155" s="1" t="s">
        <v>5</v>
      </c>
    </row>
    <row r="156" spans="2:5" x14ac:dyDescent="0.25">
      <c r="C156" s="5" t="s">
        <v>49</v>
      </c>
      <c r="D156" s="7">
        <v>189.24</v>
      </c>
      <c r="E156" s="1" t="s">
        <v>50</v>
      </c>
    </row>
    <row r="157" spans="2:5" x14ac:dyDescent="0.25">
      <c r="C157" s="5" t="s">
        <v>51</v>
      </c>
      <c r="D157" s="7">
        <v>130.15</v>
      </c>
      <c r="E157" s="1" t="s">
        <v>50</v>
      </c>
    </row>
    <row r="158" spans="2:5" x14ac:dyDescent="0.25">
      <c r="C158" s="5" t="s">
        <v>52</v>
      </c>
      <c r="D158" s="8">
        <v>11.7186</v>
      </c>
      <c r="E158" s="1" t="s">
        <v>7</v>
      </c>
    </row>
    <row r="159" spans="2:5" x14ac:dyDescent="0.25">
      <c r="C159" s="5" t="s">
        <v>61</v>
      </c>
      <c r="D159" s="8">
        <v>11.7136</v>
      </c>
      <c r="E159" s="1" t="s">
        <v>7</v>
      </c>
    </row>
    <row r="160" spans="2:5" x14ac:dyDescent="0.25">
      <c r="C160" s="5" t="s">
        <v>62</v>
      </c>
      <c r="D160" s="8">
        <v>11.7332</v>
      </c>
      <c r="E160" s="1" t="s">
        <v>7</v>
      </c>
    </row>
    <row r="161" spans="1:6" x14ac:dyDescent="0.25">
      <c r="D161" s="7" t="s">
        <v>21</v>
      </c>
    </row>
    <row r="162" spans="1:6" s="13" customFormat="1" ht="14.25" x14ac:dyDescent="0.2">
      <c r="A162" s="11" t="s">
        <v>72</v>
      </c>
      <c r="B162" s="1"/>
      <c r="C162" s="5"/>
      <c r="D162" s="7" t="s">
        <v>21</v>
      </c>
      <c r="E162" s="1"/>
    </row>
    <row r="163" spans="1:6" s="13" customFormat="1" ht="14.25" x14ac:dyDescent="0.2">
      <c r="A163" s="1"/>
      <c r="B163" s="11" t="s">
        <v>73</v>
      </c>
      <c r="C163" s="5"/>
      <c r="D163" s="7" t="s">
        <v>21</v>
      </c>
      <c r="E163" s="1"/>
    </row>
    <row r="164" spans="1:6" s="13" customFormat="1" ht="12.75" x14ac:dyDescent="0.2">
      <c r="A164" s="1"/>
      <c r="B164" s="1"/>
      <c r="C164" s="14" t="s">
        <v>74</v>
      </c>
      <c r="D164" s="7">
        <v>522.09</v>
      </c>
      <c r="E164" s="1" t="s">
        <v>5</v>
      </c>
    </row>
    <row r="165" spans="1:6" s="13" customFormat="1" ht="12.75" x14ac:dyDescent="0.2">
      <c r="A165" s="1"/>
      <c r="B165" s="1"/>
      <c r="C165" s="5" t="s">
        <v>75</v>
      </c>
      <c r="D165" s="1">
        <v>15.3485</v>
      </c>
      <c r="E165" s="1" t="s">
        <v>7</v>
      </c>
    </row>
    <row r="166" spans="1:6" s="13" customFormat="1" ht="12.75" x14ac:dyDescent="0.2">
      <c r="A166" s="1"/>
      <c r="B166" s="1"/>
      <c r="C166" s="14" t="s">
        <v>76</v>
      </c>
      <c r="D166" s="7">
        <v>698.16</v>
      </c>
      <c r="E166" s="1" t="s">
        <v>5</v>
      </c>
    </row>
    <row r="167" spans="1:6" s="13" customFormat="1" ht="12.75" x14ac:dyDescent="0.2">
      <c r="A167" s="1"/>
      <c r="B167" s="1"/>
      <c r="C167" s="5" t="s">
        <v>77</v>
      </c>
      <c r="D167" s="1">
        <v>15.560600000000001</v>
      </c>
      <c r="E167" s="1" t="s">
        <v>7</v>
      </c>
    </row>
    <row r="168" spans="1:6" s="13" customFormat="1" ht="12.75" x14ac:dyDescent="0.2">
      <c r="A168" s="1"/>
      <c r="B168" s="1"/>
      <c r="C168" s="14" t="s">
        <v>78</v>
      </c>
      <c r="D168" s="7">
        <v>872.2</v>
      </c>
      <c r="E168" s="1" t="s">
        <v>5</v>
      </c>
    </row>
    <row r="169" spans="1:6" s="13" customFormat="1" ht="12.75" x14ac:dyDescent="0.2">
      <c r="A169" s="1"/>
      <c r="B169" s="1"/>
      <c r="C169" s="5" t="s">
        <v>79</v>
      </c>
      <c r="D169" s="1">
        <v>15.769500000000001</v>
      </c>
      <c r="E169" s="1" t="s">
        <v>7</v>
      </c>
    </row>
    <row r="170" spans="1:6" s="13" customFormat="1" ht="12.75" x14ac:dyDescent="0.2">
      <c r="A170" s="1"/>
      <c r="B170" s="1"/>
      <c r="C170" s="14" t="s">
        <v>80</v>
      </c>
      <c r="D170" s="7">
        <v>997.16</v>
      </c>
      <c r="E170" s="1" t="s">
        <v>5</v>
      </c>
    </row>
    <row r="171" spans="1:6" s="13" customFormat="1" ht="12.75" x14ac:dyDescent="0.2">
      <c r="C171" s="5" t="s">
        <v>81</v>
      </c>
      <c r="D171" s="1">
        <v>16.0733</v>
      </c>
      <c r="E171" s="1" t="s">
        <v>7</v>
      </c>
    </row>
    <row r="172" spans="1:6" s="13" customFormat="1" ht="14.25" x14ac:dyDescent="0.2">
      <c r="B172" s="11" t="s">
        <v>82</v>
      </c>
      <c r="C172" s="5"/>
      <c r="D172" s="7" t="s">
        <v>21</v>
      </c>
      <c r="E172" s="1"/>
    </row>
    <row r="173" spans="1:6" s="13" customFormat="1" ht="12.75" x14ac:dyDescent="0.2">
      <c r="B173" s="1"/>
      <c r="C173" s="14" t="s">
        <v>83</v>
      </c>
      <c r="D173" s="7">
        <v>522.09</v>
      </c>
      <c r="E173" s="1" t="s">
        <v>5</v>
      </c>
    </row>
    <row r="174" spans="1:6" s="13" customFormat="1" ht="12.75" x14ac:dyDescent="0.2">
      <c r="B174" s="1"/>
      <c r="C174" s="5" t="s">
        <v>84</v>
      </c>
      <c r="D174" s="9">
        <v>15.532299999999999</v>
      </c>
      <c r="E174" s="1" t="s">
        <v>7</v>
      </c>
      <c r="F174" s="80"/>
    </row>
    <row r="175" spans="1:6" s="13" customFormat="1" ht="12.75" x14ac:dyDescent="0.2">
      <c r="B175" s="1"/>
      <c r="C175" s="14" t="s">
        <v>85</v>
      </c>
      <c r="D175" s="7">
        <v>698.16</v>
      </c>
      <c r="E175" s="1" t="s">
        <v>5</v>
      </c>
      <c r="F175" s="80"/>
    </row>
    <row r="176" spans="1:6" s="13" customFormat="1" ht="12.75" x14ac:dyDescent="0.2">
      <c r="B176" s="1"/>
      <c r="C176" s="5" t="s">
        <v>86</v>
      </c>
      <c r="D176" s="9">
        <v>15.7882</v>
      </c>
      <c r="E176" s="1" t="s">
        <v>7</v>
      </c>
      <c r="F176" s="80"/>
    </row>
    <row r="177" spans="2:6" s="13" customFormat="1" ht="12.75" x14ac:dyDescent="0.2">
      <c r="B177" s="1"/>
      <c r="C177" s="14" t="s">
        <v>87</v>
      </c>
      <c r="D177" s="7">
        <v>872.2</v>
      </c>
      <c r="E177" s="1" t="s">
        <v>5</v>
      </c>
      <c r="F177" s="80"/>
    </row>
    <row r="178" spans="2:6" s="13" customFormat="1" ht="12.75" x14ac:dyDescent="0.2">
      <c r="B178" s="1"/>
      <c r="C178" s="5" t="s">
        <v>88</v>
      </c>
      <c r="D178" s="9">
        <v>16.039200000000001</v>
      </c>
      <c r="E178" s="1" t="s">
        <v>7</v>
      </c>
      <c r="F178" s="80"/>
    </row>
    <row r="179" spans="2:6" s="13" customFormat="1" ht="12.75" x14ac:dyDescent="0.2">
      <c r="B179" s="1"/>
      <c r="C179" s="14" t="s">
        <v>89</v>
      </c>
      <c r="D179" s="7">
        <v>997.16</v>
      </c>
      <c r="E179" s="1" t="s">
        <v>5</v>
      </c>
      <c r="F179" s="80"/>
    </row>
    <row r="180" spans="2:6" s="13" customFormat="1" ht="12.75" x14ac:dyDescent="0.2">
      <c r="C180" s="5" t="s">
        <v>90</v>
      </c>
      <c r="D180" s="9">
        <v>16.420000000000002</v>
      </c>
      <c r="E180" s="1" t="s">
        <v>7</v>
      </c>
      <c r="F180" s="80"/>
    </row>
    <row r="181" spans="2:6" x14ac:dyDescent="0.25">
      <c r="C181" s="14"/>
    </row>
    <row r="182" spans="2:6" x14ac:dyDescent="0.25">
      <c r="C182" s="15" t="s">
        <v>91</v>
      </c>
    </row>
    <row r="183" spans="2:6" x14ac:dyDescent="0.25">
      <c r="C183" s="14" t="s">
        <v>92</v>
      </c>
      <c r="D183" s="1">
        <v>27</v>
      </c>
      <c r="E183" s="1" t="s">
        <v>93</v>
      </c>
    </row>
    <row r="184" spans="2:6" x14ac:dyDescent="0.25">
      <c r="C184" s="14" t="s">
        <v>94</v>
      </c>
      <c r="D184" s="1">
        <v>43</v>
      </c>
      <c r="E184" s="1" t="s">
        <v>93</v>
      </c>
    </row>
    <row r="185" spans="2:6" x14ac:dyDescent="0.25">
      <c r="C185" s="14" t="s">
        <v>95</v>
      </c>
      <c r="D185" s="1">
        <v>52</v>
      </c>
      <c r="E185" s="1" t="s">
        <v>93</v>
      </c>
    </row>
    <row r="186" spans="2:6" x14ac:dyDescent="0.25">
      <c r="C186" s="14" t="s">
        <v>96</v>
      </c>
      <c r="D186" s="1">
        <v>57</v>
      </c>
      <c r="E186" s="1" t="s">
        <v>93</v>
      </c>
    </row>
    <row r="187" spans="2:6" x14ac:dyDescent="0.25">
      <c r="C187" s="14" t="s">
        <v>97</v>
      </c>
      <c r="D187" s="1">
        <v>70</v>
      </c>
      <c r="E187" s="1" t="s">
        <v>93</v>
      </c>
    </row>
    <row r="188" spans="2:6" x14ac:dyDescent="0.25">
      <c r="C188" s="14" t="s">
        <v>98</v>
      </c>
      <c r="D188" s="1">
        <v>86</v>
      </c>
      <c r="E188" s="1" t="s">
        <v>93</v>
      </c>
    </row>
    <row r="189" spans="2:6" x14ac:dyDescent="0.25">
      <c r="C189" s="14" t="s">
        <v>99</v>
      </c>
      <c r="D189" s="1">
        <v>91</v>
      </c>
      <c r="E189" s="1" t="s">
        <v>93</v>
      </c>
    </row>
    <row r="190" spans="2:6" x14ac:dyDescent="0.25">
      <c r="C190" s="14" t="s">
        <v>100</v>
      </c>
      <c r="D190" s="1">
        <v>108</v>
      </c>
      <c r="E190" s="1" t="s">
        <v>93</v>
      </c>
    </row>
    <row r="191" spans="2:6" x14ac:dyDescent="0.25">
      <c r="C191" s="14" t="s">
        <v>101</v>
      </c>
      <c r="D191" s="1">
        <v>124</v>
      </c>
      <c r="E191" s="1" t="s">
        <v>93</v>
      </c>
    </row>
    <row r="192" spans="2:6" x14ac:dyDescent="0.25">
      <c r="C192" s="14" t="s">
        <v>102</v>
      </c>
      <c r="D192" s="1">
        <v>136</v>
      </c>
      <c r="E192" s="1" t="s">
        <v>93</v>
      </c>
    </row>
    <row r="193" spans="1:5" x14ac:dyDescent="0.25">
      <c r="C193" s="14" t="s">
        <v>103</v>
      </c>
      <c r="D193" s="1">
        <v>166</v>
      </c>
      <c r="E193" s="1" t="s">
        <v>93</v>
      </c>
    </row>
    <row r="194" spans="1:5" x14ac:dyDescent="0.25">
      <c r="C194" s="14" t="s">
        <v>104</v>
      </c>
      <c r="D194" s="1">
        <v>186</v>
      </c>
      <c r="E194" s="1" t="s">
        <v>93</v>
      </c>
    </row>
    <row r="195" spans="1:5" x14ac:dyDescent="0.25">
      <c r="C195" s="14" t="s">
        <v>105</v>
      </c>
      <c r="D195" s="1">
        <v>216</v>
      </c>
      <c r="E195" s="1" t="s">
        <v>93</v>
      </c>
    </row>
    <row r="196" spans="1:5" x14ac:dyDescent="0.25">
      <c r="C196" s="14" t="s">
        <v>106</v>
      </c>
      <c r="D196" s="1">
        <v>251</v>
      </c>
      <c r="E196" s="1" t="s">
        <v>93</v>
      </c>
    </row>
    <row r="197" spans="1:5" x14ac:dyDescent="0.25">
      <c r="C197" s="14"/>
    </row>
    <row r="198" spans="1:5" x14ac:dyDescent="0.25">
      <c r="A198" s="11" t="s">
        <v>107</v>
      </c>
    </row>
    <row r="199" spans="1:5" ht="15.75" x14ac:dyDescent="0.25">
      <c r="B199" s="4" t="s">
        <v>108</v>
      </c>
      <c r="C199" s="12"/>
    </row>
    <row r="200" spans="1:5" x14ac:dyDescent="0.25">
      <c r="C200" s="4" t="s">
        <v>57</v>
      </c>
    </row>
    <row r="201" spans="1:5" x14ac:dyDescent="0.25">
      <c r="C201" s="5" t="s">
        <v>44</v>
      </c>
      <c r="D201" s="16">
        <v>274.73</v>
      </c>
      <c r="E201" s="1" t="s">
        <v>5</v>
      </c>
    </row>
    <row r="202" spans="1:5" x14ac:dyDescent="0.25">
      <c r="C202" s="5" t="s">
        <v>49</v>
      </c>
      <c r="D202" s="16">
        <v>445.1</v>
      </c>
      <c r="E202" s="1" t="s">
        <v>50</v>
      </c>
    </row>
    <row r="203" spans="1:5" x14ac:dyDescent="0.25">
      <c r="C203" s="5" t="s">
        <v>51</v>
      </c>
      <c r="D203" s="16">
        <v>190.76</v>
      </c>
      <c r="E203" s="1" t="s">
        <v>50</v>
      </c>
    </row>
    <row r="204" spans="1:5" x14ac:dyDescent="0.25">
      <c r="C204" s="4" t="s">
        <v>58</v>
      </c>
      <c r="D204" s="1" t="s">
        <v>21</v>
      </c>
    </row>
    <row r="205" spans="1:5" x14ac:dyDescent="0.25">
      <c r="C205" s="5" t="s">
        <v>44</v>
      </c>
      <c r="D205" s="16">
        <v>218.44</v>
      </c>
      <c r="E205" s="1" t="s">
        <v>5</v>
      </c>
    </row>
    <row r="206" spans="1:5" x14ac:dyDescent="0.25">
      <c r="C206" s="5" t="s">
        <v>49</v>
      </c>
      <c r="D206" s="16">
        <v>152.55000000000001</v>
      </c>
      <c r="E206" s="1" t="s">
        <v>50</v>
      </c>
    </row>
    <row r="207" spans="1:5" x14ac:dyDescent="0.25">
      <c r="C207" s="5" t="s">
        <v>51</v>
      </c>
      <c r="D207" s="16">
        <v>65.38</v>
      </c>
      <c r="E207" s="1" t="s">
        <v>50</v>
      </c>
    </row>
    <row r="208" spans="1:5" x14ac:dyDescent="0.25">
      <c r="B208" s="4" t="s">
        <v>59</v>
      </c>
      <c r="D208" s="1" t="s">
        <v>21</v>
      </c>
    </row>
    <row r="209" spans="2:5" x14ac:dyDescent="0.25">
      <c r="B209" s="4"/>
      <c r="C209" s="4" t="s">
        <v>60</v>
      </c>
      <c r="D209" s="1" t="s">
        <v>21</v>
      </c>
    </row>
    <row r="210" spans="2:5" x14ac:dyDescent="0.25">
      <c r="B210" s="4"/>
      <c r="C210" s="5" t="s">
        <v>52</v>
      </c>
      <c r="D210" s="9">
        <v>0.80669999999999997</v>
      </c>
      <c r="E210" s="1" t="s">
        <v>7</v>
      </c>
    </row>
    <row r="211" spans="2:5" x14ac:dyDescent="0.25">
      <c r="B211" s="4"/>
      <c r="C211" s="5" t="s">
        <v>61</v>
      </c>
      <c r="D211" s="9">
        <v>0.80630000000000002</v>
      </c>
      <c r="E211" s="1" t="s">
        <v>7</v>
      </c>
    </row>
    <row r="212" spans="2:5" x14ac:dyDescent="0.25">
      <c r="B212" s="4"/>
      <c r="C212" s="5" t="s">
        <v>62</v>
      </c>
      <c r="D212" s="9">
        <v>0.80600000000000005</v>
      </c>
      <c r="E212" s="1" t="s">
        <v>7</v>
      </c>
    </row>
    <row r="213" spans="2:5" x14ac:dyDescent="0.25">
      <c r="B213" s="4"/>
      <c r="C213" s="4" t="s">
        <v>63</v>
      </c>
      <c r="D213" s="9" t="s">
        <v>21</v>
      </c>
    </row>
    <row r="214" spans="2:5" x14ac:dyDescent="0.25">
      <c r="B214" s="4"/>
      <c r="C214" s="5" t="s">
        <v>52</v>
      </c>
      <c r="D214" s="9">
        <v>0.80669999999999997</v>
      </c>
      <c r="E214" s="1" t="s">
        <v>7</v>
      </c>
    </row>
    <row r="215" spans="2:5" x14ac:dyDescent="0.25">
      <c r="B215" s="4"/>
      <c r="C215" s="5" t="s">
        <v>61</v>
      </c>
      <c r="D215" s="9">
        <v>0.80630000000000002</v>
      </c>
      <c r="E215" s="1" t="s">
        <v>7</v>
      </c>
    </row>
    <row r="216" spans="2:5" x14ac:dyDescent="0.25">
      <c r="B216" s="4"/>
      <c r="C216" s="5" t="s">
        <v>62</v>
      </c>
      <c r="D216" s="9">
        <v>0.80600000000000005</v>
      </c>
      <c r="E216" s="1" t="s">
        <v>7</v>
      </c>
    </row>
    <row r="217" spans="2:5" x14ac:dyDescent="0.25">
      <c r="C217" s="4" t="s">
        <v>64</v>
      </c>
      <c r="D217" s="9" t="s">
        <v>21</v>
      </c>
    </row>
    <row r="218" spans="2:5" x14ac:dyDescent="0.25">
      <c r="C218" s="5" t="s">
        <v>52</v>
      </c>
      <c r="D218" s="9">
        <v>0.80669999999999997</v>
      </c>
      <c r="E218" s="1" t="s">
        <v>7</v>
      </c>
    </row>
    <row r="219" spans="2:5" x14ac:dyDescent="0.25">
      <c r="C219" s="5" t="s">
        <v>61</v>
      </c>
      <c r="D219" s="9">
        <v>0.80630000000000002</v>
      </c>
      <c r="E219" s="1" t="s">
        <v>7</v>
      </c>
    </row>
    <row r="220" spans="2:5" x14ac:dyDescent="0.25">
      <c r="C220" s="5" t="s">
        <v>62</v>
      </c>
      <c r="D220" s="9">
        <v>0.80600000000000005</v>
      </c>
      <c r="E220" s="1" t="s">
        <v>7</v>
      </c>
    </row>
    <row r="221" spans="2:5" x14ac:dyDescent="0.25">
      <c r="C221" s="4" t="s">
        <v>65</v>
      </c>
      <c r="D221" s="9" t="s">
        <v>21</v>
      </c>
    </row>
    <row r="222" spans="2:5" x14ac:dyDescent="0.25">
      <c r="C222" s="5" t="s">
        <v>52</v>
      </c>
      <c r="D222" s="9">
        <v>0.80669999999999997</v>
      </c>
      <c r="E222" s="1" t="s">
        <v>7</v>
      </c>
    </row>
    <row r="223" spans="2:5" x14ac:dyDescent="0.25">
      <c r="C223" s="5" t="s">
        <v>61</v>
      </c>
      <c r="D223" s="9">
        <v>0.80630000000000002</v>
      </c>
      <c r="E223" s="1" t="s">
        <v>7</v>
      </c>
    </row>
    <row r="224" spans="2:5" x14ac:dyDescent="0.25">
      <c r="C224" s="5" t="s">
        <v>62</v>
      </c>
      <c r="D224" s="9">
        <v>0.80600000000000005</v>
      </c>
      <c r="E224" s="1" t="s">
        <v>7</v>
      </c>
    </row>
    <row r="225" spans="3:5" x14ac:dyDescent="0.25">
      <c r="C225" s="4" t="s">
        <v>66</v>
      </c>
      <c r="D225" s="9" t="s">
        <v>21</v>
      </c>
      <c r="E225" s="17"/>
    </row>
    <row r="226" spans="3:5" x14ac:dyDescent="0.25">
      <c r="C226" s="1" t="s">
        <v>52</v>
      </c>
      <c r="D226" s="9">
        <v>0.80669999999999997</v>
      </c>
      <c r="E226" s="17" t="s">
        <v>7</v>
      </c>
    </row>
    <row r="227" spans="3:5" x14ac:dyDescent="0.25">
      <c r="C227" s="1" t="s">
        <v>61</v>
      </c>
      <c r="D227" s="9">
        <v>0.80630000000000002</v>
      </c>
      <c r="E227" s="17" t="s">
        <v>7</v>
      </c>
    </row>
    <row r="228" spans="3:5" x14ac:dyDescent="0.25">
      <c r="C228" s="1" t="s">
        <v>62</v>
      </c>
      <c r="D228" s="9">
        <v>0.80600000000000005</v>
      </c>
      <c r="E228" s="17" t="s">
        <v>7</v>
      </c>
    </row>
    <row r="229" spans="3:5" x14ac:dyDescent="0.25">
      <c r="C229" s="4" t="s">
        <v>67</v>
      </c>
      <c r="D229" s="9" t="s">
        <v>21</v>
      </c>
    </row>
    <row r="230" spans="3:5" x14ac:dyDescent="0.25">
      <c r="C230" s="5" t="s">
        <v>52</v>
      </c>
      <c r="D230" s="9">
        <v>0.80669999999999997</v>
      </c>
      <c r="E230" s="1" t="s">
        <v>7</v>
      </c>
    </row>
    <row r="231" spans="3:5" x14ac:dyDescent="0.25">
      <c r="C231" s="5" t="s">
        <v>61</v>
      </c>
      <c r="D231" s="9">
        <v>0.80630000000000002</v>
      </c>
      <c r="E231" s="1" t="s">
        <v>7</v>
      </c>
    </row>
    <row r="232" spans="3:5" x14ac:dyDescent="0.25">
      <c r="C232" s="5" t="s">
        <v>62</v>
      </c>
      <c r="D232" s="9">
        <v>0.80600000000000005</v>
      </c>
      <c r="E232" s="1" t="s">
        <v>7</v>
      </c>
    </row>
    <row r="233" spans="3:5" x14ac:dyDescent="0.25">
      <c r="C233" s="4" t="s">
        <v>68</v>
      </c>
      <c r="D233" s="9" t="s">
        <v>21</v>
      </c>
    </row>
    <row r="234" spans="3:5" x14ac:dyDescent="0.25">
      <c r="C234" s="5" t="s">
        <v>52</v>
      </c>
      <c r="D234" s="9">
        <v>0.80669999999999997</v>
      </c>
      <c r="E234" s="1" t="s">
        <v>7</v>
      </c>
    </row>
    <row r="235" spans="3:5" x14ac:dyDescent="0.25">
      <c r="C235" s="5" t="s">
        <v>61</v>
      </c>
      <c r="D235" s="9">
        <v>0.80630000000000002</v>
      </c>
      <c r="E235" s="1" t="s">
        <v>7</v>
      </c>
    </row>
    <row r="236" spans="3:5" x14ac:dyDescent="0.25">
      <c r="C236" s="5" t="s">
        <v>62</v>
      </c>
      <c r="D236" s="9">
        <v>0.80600000000000005</v>
      </c>
      <c r="E236" s="1" t="s">
        <v>7</v>
      </c>
    </row>
    <row r="237" spans="3:5" x14ac:dyDescent="0.25">
      <c r="C237" s="4" t="s">
        <v>69</v>
      </c>
      <c r="D237" s="9" t="s">
        <v>21</v>
      </c>
    </row>
    <row r="238" spans="3:5" x14ac:dyDescent="0.25">
      <c r="C238" s="5" t="s">
        <v>52</v>
      </c>
      <c r="D238" s="9">
        <v>0.80669999999999997</v>
      </c>
      <c r="E238" s="1" t="s">
        <v>7</v>
      </c>
    </row>
    <row r="239" spans="3:5" x14ac:dyDescent="0.25">
      <c r="C239" s="5" t="s">
        <v>61</v>
      </c>
      <c r="D239" s="9">
        <v>0.80630000000000002</v>
      </c>
      <c r="E239" s="1" t="s">
        <v>7</v>
      </c>
    </row>
    <row r="240" spans="3:5" x14ac:dyDescent="0.25">
      <c r="C240" s="5" t="s">
        <v>62</v>
      </c>
      <c r="D240" s="9">
        <v>0.80600000000000005</v>
      </c>
      <c r="E240" s="1" t="s">
        <v>7</v>
      </c>
    </row>
    <row r="241" spans="2:5" x14ac:dyDescent="0.25">
      <c r="C241" s="4" t="s">
        <v>365</v>
      </c>
      <c r="D241" s="9" t="s">
        <v>21</v>
      </c>
    </row>
    <row r="242" spans="2:5" x14ac:dyDescent="0.25">
      <c r="C242" s="5" t="s">
        <v>52</v>
      </c>
      <c r="D242" s="9">
        <v>0.80669999999999997</v>
      </c>
      <c r="E242" s="1" t="s">
        <v>7</v>
      </c>
    </row>
    <row r="243" spans="2:5" x14ac:dyDescent="0.25">
      <c r="C243" s="5" t="s">
        <v>61</v>
      </c>
      <c r="D243" s="9">
        <v>0.80630000000000002</v>
      </c>
      <c r="E243" s="1" t="s">
        <v>7</v>
      </c>
    </row>
    <row r="244" spans="2:5" x14ac:dyDescent="0.25">
      <c r="C244" s="5" t="s">
        <v>62</v>
      </c>
      <c r="D244" s="9">
        <v>0.80600000000000005</v>
      </c>
      <c r="E244" s="1" t="s">
        <v>7</v>
      </c>
    </row>
    <row r="245" spans="2:5" ht="15.75" x14ac:dyDescent="0.25">
      <c r="B245" s="4" t="s">
        <v>109</v>
      </c>
      <c r="C245" s="12"/>
      <c r="D245" s="1" t="s">
        <v>21</v>
      </c>
    </row>
    <row r="246" spans="2:5" x14ac:dyDescent="0.25">
      <c r="C246" s="4" t="s">
        <v>57</v>
      </c>
      <c r="D246" s="1" t="s">
        <v>21</v>
      </c>
    </row>
    <row r="247" spans="2:5" x14ac:dyDescent="0.25">
      <c r="C247" s="5" t="s">
        <v>44</v>
      </c>
      <c r="D247" s="16">
        <v>413.95</v>
      </c>
      <c r="E247" s="1" t="s">
        <v>5</v>
      </c>
    </row>
    <row r="248" spans="2:5" x14ac:dyDescent="0.25">
      <c r="C248" s="5" t="s">
        <v>49</v>
      </c>
      <c r="D248" s="16">
        <v>293.44</v>
      </c>
      <c r="E248" s="1" t="s">
        <v>50</v>
      </c>
    </row>
    <row r="249" spans="2:5" x14ac:dyDescent="0.25">
      <c r="C249" s="5" t="s">
        <v>51</v>
      </c>
      <c r="D249" s="16">
        <v>125.78</v>
      </c>
      <c r="E249" s="1" t="s">
        <v>50</v>
      </c>
    </row>
    <row r="250" spans="2:5" x14ac:dyDescent="0.25">
      <c r="C250" s="4" t="s">
        <v>58</v>
      </c>
      <c r="D250" s="18" t="s">
        <v>21</v>
      </c>
    </row>
    <row r="251" spans="2:5" x14ac:dyDescent="0.25">
      <c r="C251" s="5" t="s">
        <v>44</v>
      </c>
      <c r="D251" s="19">
        <v>330.88</v>
      </c>
      <c r="E251" s="1" t="s">
        <v>5</v>
      </c>
    </row>
    <row r="252" spans="2:5" x14ac:dyDescent="0.25">
      <c r="C252" s="5" t="s">
        <v>49</v>
      </c>
      <c r="D252" s="19">
        <v>101.04</v>
      </c>
      <c r="E252" s="1" t="s">
        <v>50</v>
      </c>
    </row>
    <row r="253" spans="2:5" x14ac:dyDescent="0.25">
      <c r="C253" s="5" t="s">
        <v>51</v>
      </c>
      <c r="D253" s="20">
        <v>43.3</v>
      </c>
      <c r="E253" s="1" t="s">
        <v>50</v>
      </c>
    </row>
    <row r="254" spans="2:5" x14ac:dyDescent="0.25">
      <c r="B254" s="4" t="s">
        <v>59</v>
      </c>
      <c r="D254" s="1" t="s">
        <v>21</v>
      </c>
    </row>
    <row r="255" spans="2:5" x14ac:dyDescent="0.25">
      <c r="B255" s="4"/>
      <c r="C255" s="4" t="s">
        <v>60</v>
      </c>
      <c r="D255" s="1" t="s">
        <v>21</v>
      </c>
    </row>
    <row r="256" spans="2:5" x14ac:dyDescent="0.25">
      <c r="B256" s="4"/>
      <c r="C256" s="5" t="s">
        <v>52</v>
      </c>
      <c r="D256" s="9">
        <v>0.50700000000000001</v>
      </c>
      <c r="E256" s="1" t="s">
        <v>7</v>
      </c>
    </row>
    <row r="257" spans="2:5" x14ac:dyDescent="0.25">
      <c r="B257" s="4"/>
      <c r="C257" s="5" t="s">
        <v>61</v>
      </c>
      <c r="D257" s="9">
        <v>0.50680000000000003</v>
      </c>
      <c r="E257" s="1" t="s">
        <v>7</v>
      </c>
    </row>
    <row r="258" spans="2:5" x14ac:dyDescent="0.25">
      <c r="B258" s="4"/>
      <c r="C258" s="5" t="s">
        <v>62</v>
      </c>
      <c r="D258" s="9">
        <v>0.50649999999999995</v>
      </c>
      <c r="E258" s="1" t="s">
        <v>7</v>
      </c>
    </row>
    <row r="259" spans="2:5" x14ac:dyDescent="0.25">
      <c r="B259" s="4"/>
      <c r="C259" s="4" t="s">
        <v>63</v>
      </c>
      <c r="D259" s="9" t="s">
        <v>21</v>
      </c>
    </row>
    <row r="260" spans="2:5" x14ac:dyDescent="0.25">
      <c r="B260" s="4"/>
      <c r="C260" s="5" t="s">
        <v>52</v>
      </c>
      <c r="D260" s="9">
        <v>0.50700000000000001</v>
      </c>
      <c r="E260" s="1" t="s">
        <v>7</v>
      </c>
    </row>
    <row r="261" spans="2:5" x14ac:dyDescent="0.25">
      <c r="B261" s="4"/>
      <c r="C261" s="5" t="s">
        <v>61</v>
      </c>
      <c r="D261" s="9">
        <v>0.50680000000000003</v>
      </c>
      <c r="E261" s="1" t="s">
        <v>7</v>
      </c>
    </row>
    <row r="262" spans="2:5" x14ac:dyDescent="0.25">
      <c r="B262" s="4"/>
      <c r="C262" s="5" t="s">
        <v>62</v>
      </c>
      <c r="D262" s="9">
        <v>0.50649999999999995</v>
      </c>
      <c r="E262" s="1" t="s">
        <v>7</v>
      </c>
    </row>
    <row r="263" spans="2:5" x14ac:dyDescent="0.25">
      <c r="C263" s="4" t="s">
        <v>64</v>
      </c>
      <c r="D263" s="9" t="s">
        <v>21</v>
      </c>
    </row>
    <row r="264" spans="2:5" x14ac:dyDescent="0.25">
      <c r="C264" s="5" t="s">
        <v>52</v>
      </c>
      <c r="D264" s="9">
        <v>0.50700000000000001</v>
      </c>
      <c r="E264" s="1" t="s">
        <v>7</v>
      </c>
    </row>
    <row r="265" spans="2:5" x14ac:dyDescent="0.25">
      <c r="C265" s="5" t="s">
        <v>61</v>
      </c>
      <c r="D265" s="9">
        <v>0.50680000000000003</v>
      </c>
      <c r="E265" s="1" t="s">
        <v>7</v>
      </c>
    </row>
    <row r="266" spans="2:5" x14ac:dyDescent="0.25">
      <c r="C266" s="5" t="s">
        <v>62</v>
      </c>
      <c r="D266" s="9">
        <v>0.50649999999999995</v>
      </c>
      <c r="E266" s="1" t="s">
        <v>7</v>
      </c>
    </row>
    <row r="267" spans="2:5" x14ac:dyDescent="0.25">
      <c r="C267" s="4" t="s">
        <v>65</v>
      </c>
      <c r="D267" s="9" t="s">
        <v>21</v>
      </c>
    </row>
    <row r="268" spans="2:5" x14ac:dyDescent="0.25">
      <c r="C268" s="5" t="s">
        <v>52</v>
      </c>
      <c r="D268" s="9">
        <v>0.50700000000000001</v>
      </c>
      <c r="E268" s="1" t="s">
        <v>7</v>
      </c>
    </row>
    <row r="269" spans="2:5" x14ac:dyDescent="0.25">
      <c r="C269" s="5" t="s">
        <v>61</v>
      </c>
      <c r="D269" s="9">
        <v>0.50680000000000003</v>
      </c>
      <c r="E269" s="1" t="s">
        <v>7</v>
      </c>
    </row>
    <row r="270" spans="2:5" x14ac:dyDescent="0.25">
      <c r="C270" s="5" t="s">
        <v>62</v>
      </c>
      <c r="D270" s="9">
        <v>0.50649999999999995</v>
      </c>
      <c r="E270" s="1" t="s">
        <v>7</v>
      </c>
    </row>
    <row r="271" spans="2:5" x14ac:dyDescent="0.25">
      <c r="C271" s="4" t="s">
        <v>66</v>
      </c>
      <c r="D271" s="9" t="s">
        <v>21</v>
      </c>
      <c r="E271" s="17"/>
    </row>
    <row r="272" spans="2:5" x14ac:dyDescent="0.25">
      <c r="C272" s="1" t="s">
        <v>52</v>
      </c>
      <c r="D272" s="9">
        <v>0.50700000000000001</v>
      </c>
      <c r="E272" s="17" t="s">
        <v>7</v>
      </c>
    </row>
    <row r="273" spans="3:5" x14ac:dyDescent="0.25">
      <c r="C273" s="1" t="s">
        <v>61</v>
      </c>
      <c r="D273" s="9">
        <v>0.50680000000000003</v>
      </c>
      <c r="E273" s="17" t="s">
        <v>7</v>
      </c>
    </row>
    <row r="274" spans="3:5" x14ac:dyDescent="0.25">
      <c r="C274" s="1" t="s">
        <v>62</v>
      </c>
      <c r="D274" s="9">
        <v>0.50649999999999995</v>
      </c>
      <c r="E274" s="17" t="s">
        <v>7</v>
      </c>
    </row>
    <row r="275" spans="3:5" x14ac:dyDescent="0.25">
      <c r="C275" s="4" t="s">
        <v>67</v>
      </c>
      <c r="D275" s="9" t="s">
        <v>21</v>
      </c>
    </row>
    <row r="276" spans="3:5" x14ac:dyDescent="0.25">
      <c r="C276" s="5" t="s">
        <v>52</v>
      </c>
      <c r="D276" s="9">
        <v>0.50700000000000001</v>
      </c>
      <c r="E276" s="1" t="s">
        <v>7</v>
      </c>
    </row>
    <row r="277" spans="3:5" x14ac:dyDescent="0.25">
      <c r="C277" s="5" t="s">
        <v>61</v>
      </c>
      <c r="D277" s="9">
        <v>0.50680000000000003</v>
      </c>
      <c r="E277" s="1" t="s">
        <v>7</v>
      </c>
    </row>
    <row r="278" spans="3:5" x14ac:dyDescent="0.25">
      <c r="C278" s="5" t="s">
        <v>62</v>
      </c>
      <c r="D278" s="9">
        <v>0.50649999999999995</v>
      </c>
      <c r="E278" s="1" t="s">
        <v>7</v>
      </c>
    </row>
    <row r="279" spans="3:5" x14ac:dyDescent="0.25">
      <c r="C279" s="4" t="s">
        <v>68</v>
      </c>
      <c r="D279" s="9" t="s">
        <v>21</v>
      </c>
    </row>
    <row r="280" spans="3:5" x14ac:dyDescent="0.25">
      <c r="C280" s="5" t="s">
        <v>52</v>
      </c>
      <c r="D280" s="9">
        <v>0.50700000000000001</v>
      </c>
      <c r="E280" s="1" t="s">
        <v>7</v>
      </c>
    </row>
    <row r="281" spans="3:5" x14ac:dyDescent="0.25">
      <c r="C281" s="5" t="s">
        <v>61</v>
      </c>
      <c r="D281" s="9">
        <v>0.50680000000000003</v>
      </c>
      <c r="E281" s="1" t="s">
        <v>7</v>
      </c>
    </row>
    <row r="282" spans="3:5" x14ac:dyDescent="0.25">
      <c r="C282" s="5" t="s">
        <v>62</v>
      </c>
      <c r="D282" s="9">
        <v>0.50649999999999995</v>
      </c>
      <c r="E282" s="1" t="s">
        <v>7</v>
      </c>
    </row>
    <row r="283" spans="3:5" x14ac:dyDescent="0.25">
      <c r="C283" s="4" t="s">
        <v>69</v>
      </c>
      <c r="D283" s="9" t="s">
        <v>21</v>
      </c>
    </row>
    <row r="284" spans="3:5" x14ac:dyDescent="0.25">
      <c r="C284" s="5" t="s">
        <v>52</v>
      </c>
      <c r="D284" s="9">
        <v>0.50700000000000001</v>
      </c>
      <c r="E284" s="1" t="s">
        <v>7</v>
      </c>
    </row>
    <row r="285" spans="3:5" x14ac:dyDescent="0.25">
      <c r="C285" s="5" t="s">
        <v>61</v>
      </c>
      <c r="D285" s="9">
        <v>0.50680000000000003</v>
      </c>
      <c r="E285" s="1" t="s">
        <v>7</v>
      </c>
    </row>
    <row r="286" spans="3:5" x14ac:dyDescent="0.25">
      <c r="C286" s="5" t="s">
        <v>62</v>
      </c>
      <c r="D286" s="9">
        <v>0.50649999999999995</v>
      </c>
      <c r="E286" s="1" t="s">
        <v>7</v>
      </c>
    </row>
    <row r="287" spans="3:5" x14ac:dyDescent="0.25">
      <c r="C287" s="4" t="s">
        <v>365</v>
      </c>
      <c r="D287" s="9" t="s">
        <v>21</v>
      </c>
    </row>
    <row r="288" spans="3:5" x14ac:dyDescent="0.25">
      <c r="C288" s="5" t="s">
        <v>52</v>
      </c>
      <c r="D288" s="9">
        <v>0.50700000000000001</v>
      </c>
      <c r="E288" s="1" t="s">
        <v>7</v>
      </c>
    </row>
    <row r="289" spans="1:5" x14ac:dyDescent="0.25">
      <c r="C289" s="5" t="s">
        <v>61</v>
      </c>
      <c r="D289" s="9">
        <v>0.50680000000000003</v>
      </c>
      <c r="E289" s="1" t="s">
        <v>7</v>
      </c>
    </row>
    <row r="290" spans="1:5" x14ac:dyDescent="0.25">
      <c r="C290" s="5" t="s">
        <v>62</v>
      </c>
      <c r="D290" s="9">
        <v>0.50649999999999995</v>
      </c>
      <c r="E290" s="1" t="s">
        <v>7</v>
      </c>
    </row>
    <row r="291" spans="1:5" x14ac:dyDescent="0.25">
      <c r="B291" s="4" t="s">
        <v>110</v>
      </c>
      <c r="D291" s="1" t="s">
        <v>21</v>
      </c>
    </row>
    <row r="292" spans="1:5" x14ac:dyDescent="0.25">
      <c r="C292" s="5" t="s">
        <v>44</v>
      </c>
      <c r="D292" s="16">
        <v>678.75</v>
      </c>
      <c r="E292" s="1" t="s">
        <v>5</v>
      </c>
    </row>
    <row r="293" spans="1:5" x14ac:dyDescent="0.25">
      <c r="C293" s="5" t="s">
        <v>49</v>
      </c>
      <c r="D293" s="16">
        <v>10.9</v>
      </c>
      <c r="E293" s="1" t="s">
        <v>50</v>
      </c>
    </row>
    <row r="294" spans="1:5" x14ac:dyDescent="0.25">
      <c r="C294" s="5" t="s">
        <v>51</v>
      </c>
      <c r="D294" s="16">
        <v>7.28</v>
      </c>
      <c r="E294" s="1" t="s">
        <v>50</v>
      </c>
    </row>
    <row r="295" spans="1:5" x14ac:dyDescent="0.25">
      <c r="C295" s="5" t="s">
        <v>52</v>
      </c>
      <c r="D295" s="21">
        <v>4.5900000000000003E-2</v>
      </c>
      <c r="E295" s="1" t="s">
        <v>7</v>
      </c>
    </row>
    <row r="296" spans="1:5" x14ac:dyDescent="0.25">
      <c r="C296" s="5" t="s">
        <v>61</v>
      </c>
      <c r="D296" s="21">
        <v>4.5900000000000003E-2</v>
      </c>
      <c r="E296" s="1" t="s">
        <v>7</v>
      </c>
    </row>
    <row r="297" spans="1:5" x14ac:dyDescent="0.25">
      <c r="C297" s="5" t="s">
        <v>62</v>
      </c>
      <c r="D297" s="21">
        <v>4.5900000000000003E-2</v>
      </c>
      <c r="E297" s="1" t="s">
        <v>7</v>
      </c>
    </row>
    <row r="298" spans="1:5" x14ac:dyDescent="0.25">
      <c r="D298" s="1" t="s">
        <v>21</v>
      </c>
    </row>
    <row r="299" spans="1:5" x14ac:dyDescent="0.25">
      <c r="A299" s="4" t="s">
        <v>111</v>
      </c>
      <c r="D299" s="1" t="s">
        <v>21</v>
      </c>
    </row>
    <row r="300" spans="1:5" x14ac:dyDescent="0.25">
      <c r="A300" s="4"/>
      <c r="D300" s="1" t="s">
        <v>21</v>
      </c>
    </row>
    <row r="301" spans="1:5" x14ac:dyDescent="0.25">
      <c r="A301" s="4"/>
      <c r="B301" s="4" t="s">
        <v>112</v>
      </c>
      <c r="D301" s="1" t="s">
        <v>21</v>
      </c>
    </row>
    <row r="302" spans="1:5" x14ac:dyDescent="0.25">
      <c r="C302" s="5" t="s">
        <v>44</v>
      </c>
      <c r="D302" s="16">
        <v>700.01</v>
      </c>
      <c r="E302" s="1" t="s">
        <v>5</v>
      </c>
    </row>
    <row r="303" spans="1:5" x14ac:dyDescent="0.25">
      <c r="C303" s="5" t="s">
        <v>49</v>
      </c>
      <c r="D303" s="16">
        <v>187.59</v>
      </c>
      <c r="E303" s="1" t="s">
        <v>50</v>
      </c>
    </row>
    <row r="304" spans="1:5" x14ac:dyDescent="0.25">
      <c r="C304" s="5" t="s">
        <v>51</v>
      </c>
      <c r="D304" s="16">
        <v>80.400000000000006</v>
      </c>
      <c r="E304" s="1" t="s">
        <v>50</v>
      </c>
    </row>
    <row r="305" spans="1:5" x14ac:dyDescent="0.25">
      <c r="C305" s="5" t="s">
        <v>52</v>
      </c>
      <c r="D305" s="21">
        <v>0.92330000000000001</v>
      </c>
      <c r="E305" s="1" t="s">
        <v>7</v>
      </c>
    </row>
    <row r="306" spans="1:5" x14ac:dyDescent="0.25">
      <c r="C306" s="5" t="s">
        <v>53</v>
      </c>
      <c r="D306" s="21">
        <v>0.92330000000000001</v>
      </c>
      <c r="E306" s="1" t="s">
        <v>7</v>
      </c>
    </row>
    <row r="307" spans="1:5" x14ac:dyDescent="0.25">
      <c r="D307" s="1" t="s">
        <v>21</v>
      </c>
    </row>
    <row r="308" spans="1:5" x14ac:dyDescent="0.25">
      <c r="B308" s="4" t="s">
        <v>113</v>
      </c>
      <c r="D308" s="1" t="s">
        <v>21</v>
      </c>
    </row>
    <row r="309" spans="1:5" x14ac:dyDescent="0.25">
      <c r="C309" s="5" t="s">
        <v>44</v>
      </c>
      <c r="D309" s="16">
        <v>1386.77</v>
      </c>
      <c r="E309" s="1" t="s">
        <v>5</v>
      </c>
    </row>
    <row r="310" spans="1:5" x14ac:dyDescent="0.25">
      <c r="C310" s="5" t="s">
        <v>49</v>
      </c>
      <c r="D310" s="16">
        <v>114.8</v>
      </c>
      <c r="E310" s="1" t="s">
        <v>50</v>
      </c>
    </row>
    <row r="311" spans="1:5" x14ac:dyDescent="0.25">
      <c r="C311" s="5" t="s">
        <v>51</v>
      </c>
      <c r="D311" s="16">
        <v>49.2</v>
      </c>
      <c r="E311" s="1" t="s">
        <v>50</v>
      </c>
    </row>
    <row r="312" spans="1:5" x14ac:dyDescent="0.25">
      <c r="C312" s="5" t="s">
        <v>52</v>
      </c>
      <c r="D312" s="21">
        <v>0.624</v>
      </c>
      <c r="E312" s="1" t="s">
        <v>7</v>
      </c>
    </row>
    <row r="313" spans="1:5" x14ac:dyDescent="0.25">
      <c r="C313" s="5" t="s">
        <v>53</v>
      </c>
      <c r="D313" s="21">
        <v>0.62380000000000002</v>
      </c>
      <c r="E313" s="1" t="s">
        <v>7</v>
      </c>
    </row>
    <row r="315" spans="1:5" x14ac:dyDescent="0.25">
      <c r="A315" s="11"/>
    </row>
    <row r="317" spans="1:5" x14ac:dyDescent="0.25">
      <c r="D317" s="81"/>
    </row>
    <row r="321" spans="1:4" x14ac:dyDescent="0.25">
      <c r="A321" s="11"/>
    </row>
    <row r="323" spans="1:4" x14ac:dyDescent="0.25">
      <c r="B323" s="4"/>
    </row>
    <row r="324" spans="1:4" x14ac:dyDescent="0.25">
      <c r="D324" s="22"/>
    </row>
    <row r="325" spans="1:4" x14ac:dyDescent="0.25">
      <c r="D325" s="22"/>
    </row>
    <row r="326" spans="1:4" x14ac:dyDescent="0.25">
      <c r="D326" s="22"/>
    </row>
    <row r="327" spans="1:4" x14ac:dyDescent="0.25">
      <c r="D327" s="22"/>
    </row>
    <row r="328" spans="1:4" x14ac:dyDescent="0.25">
      <c r="D328" s="22"/>
    </row>
    <row r="329" spans="1:4" x14ac:dyDescent="0.25">
      <c r="D329" s="22"/>
    </row>
    <row r="330" spans="1:4" x14ac:dyDescent="0.25">
      <c r="D330" s="22"/>
    </row>
    <row r="331" spans="1:4" x14ac:dyDescent="0.25">
      <c r="D331" s="22"/>
    </row>
    <row r="332" spans="1:4" x14ac:dyDescent="0.25">
      <c r="D332" s="22"/>
    </row>
    <row r="333" spans="1:4" x14ac:dyDescent="0.25">
      <c r="A333" s="11"/>
      <c r="D333" s="22"/>
    </row>
    <row r="334" spans="1:4" x14ac:dyDescent="0.25">
      <c r="D334" s="22"/>
    </row>
    <row r="335" spans="1:4" x14ac:dyDescent="0.25">
      <c r="B335" s="4"/>
      <c r="D335" s="22"/>
    </row>
    <row r="336" spans="1:4" x14ac:dyDescent="0.25">
      <c r="D336" s="22"/>
    </row>
    <row r="337" spans="3:4" x14ac:dyDescent="0.25">
      <c r="C337" s="4"/>
      <c r="D337" s="22"/>
    </row>
    <row r="338" spans="3:4" x14ac:dyDescent="0.25">
      <c r="D338" s="22"/>
    </row>
    <row r="339" spans="3:4" x14ac:dyDescent="0.25">
      <c r="D339" s="22"/>
    </row>
    <row r="340" spans="3:4" x14ac:dyDescent="0.25">
      <c r="D340" s="22"/>
    </row>
    <row r="341" spans="3:4" x14ac:dyDescent="0.25">
      <c r="D341" s="22"/>
    </row>
    <row r="342" spans="3:4" x14ac:dyDescent="0.25">
      <c r="D342" s="22"/>
    </row>
    <row r="343" spans="3:4" x14ac:dyDescent="0.25">
      <c r="D343" s="22"/>
    </row>
    <row r="344" spans="3:4" x14ac:dyDescent="0.25">
      <c r="D344" s="22"/>
    </row>
    <row r="345" spans="3:4" x14ac:dyDescent="0.25">
      <c r="D345" s="22"/>
    </row>
    <row r="346" spans="3:4" x14ac:dyDescent="0.25">
      <c r="D346" s="22"/>
    </row>
    <row r="347" spans="3:4" x14ac:dyDescent="0.25">
      <c r="D347" s="22"/>
    </row>
    <row r="348" spans="3:4" x14ac:dyDescent="0.25">
      <c r="D348" s="22"/>
    </row>
    <row r="349" spans="3:4" x14ac:dyDescent="0.25">
      <c r="C349" s="4"/>
      <c r="D349" s="22"/>
    </row>
    <row r="350" spans="3:4" x14ac:dyDescent="0.25">
      <c r="D350" s="22"/>
    </row>
    <row r="351" spans="3:4" x14ac:dyDescent="0.25">
      <c r="D351" s="22"/>
    </row>
    <row r="352" spans="3:4" x14ac:dyDescent="0.25">
      <c r="D352" s="22"/>
    </row>
    <row r="353" spans="2:4" x14ac:dyDescent="0.25">
      <c r="D353" s="22"/>
    </row>
    <row r="354" spans="2:4" x14ac:dyDescent="0.25">
      <c r="D354" s="22"/>
    </row>
    <row r="355" spans="2:4" x14ac:dyDescent="0.25">
      <c r="D355" s="22"/>
    </row>
    <row r="356" spans="2:4" x14ac:dyDescent="0.25">
      <c r="D356" s="22"/>
    </row>
    <row r="357" spans="2:4" x14ac:dyDescent="0.25">
      <c r="D357" s="22"/>
    </row>
    <row r="358" spans="2:4" x14ac:dyDescent="0.25">
      <c r="D358" s="22"/>
    </row>
    <row r="359" spans="2:4" x14ac:dyDescent="0.25">
      <c r="D359" s="22"/>
    </row>
    <row r="360" spans="2:4" x14ac:dyDescent="0.25">
      <c r="D360" s="22"/>
    </row>
    <row r="361" spans="2:4" x14ac:dyDescent="0.25">
      <c r="B361" s="4"/>
      <c r="D361" s="22"/>
    </row>
    <row r="362" spans="2:4" x14ac:dyDescent="0.25">
      <c r="D362" s="22"/>
    </row>
    <row r="363" spans="2:4" x14ac:dyDescent="0.25">
      <c r="C363" s="4"/>
      <c r="D363" s="22"/>
    </row>
    <row r="364" spans="2:4" x14ac:dyDescent="0.25">
      <c r="D364" s="22"/>
    </row>
    <row r="365" spans="2:4" x14ac:dyDescent="0.25">
      <c r="D365" s="22"/>
    </row>
    <row r="366" spans="2:4" x14ac:dyDescent="0.25">
      <c r="D366" s="22"/>
    </row>
    <row r="367" spans="2:4" x14ac:dyDescent="0.25">
      <c r="D367" s="22"/>
    </row>
    <row r="368" spans="2:4" x14ac:dyDescent="0.25">
      <c r="D368" s="22"/>
    </row>
    <row r="369" spans="3:4" x14ac:dyDescent="0.25">
      <c r="D369" s="22"/>
    </row>
    <row r="370" spans="3:4" x14ac:dyDescent="0.25">
      <c r="D370" s="22"/>
    </row>
    <row r="371" spans="3:4" x14ac:dyDescent="0.25">
      <c r="D371" s="22"/>
    </row>
    <row r="372" spans="3:4" x14ac:dyDescent="0.25">
      <c r="D372" s="22"/>
    </row>
    <row r="373" spans="3:4" x14ac:dyDescent="0.25">
      <c r="D373" s="22"/>
    </row>
    <row r="374" spans="3:4" x14ac:dyDescent="0.25">
      <c r="D374" s="22"/>
    </row>
    <row r="375" spans="3:4" x14ac:dyDescent="0.25">
      <c r="C375" s="4"/>
      <c r="D375" s="22"/>
    </row>
    <row r="376" spans="3:4" x14ac:dyDescent="0.25">
      <c r="D376" s="22"/>
    </row>
    <row r="377" spans="3:4" x14ac:dyDescent="0.25">
      <c r="D377" s="22"/>
    </row>
    <row r="378" spans="3:4" x14ac:dyDescent="0.25">
      <c r="D378" s="22"/>
    </row>
    <row r="379" spans="3:4" x14ac:dyDescent="0.25">
      <c r="D379" s="22"/>
    </row>
    <row r="380" spans="3:4" x14ac:dyDescent="0.25">
      <c r="D380" s="22"/>
    </row>
    <row r="381" spans="3:4" x14ac:dyDescent="0.25">
      <c r="D381" s="22"/>
    </row>
    <row r="382" spans="3:4" x14ac:dyDescent="0.25">
      <c r="D382" s="22"/>
    </row>
    <row r="383" spans="3:4" x14ac:dyDescent="0.25">
      <c r="D383" s="22"/>
    </row>
    <row r="384" spans="3:4" x14ac:dyDescent="0.25">
      <c r="D384" s="22"/>
    </row>
    <row r="385" spans="2:5" x14ac:dyDescent="0.25">
      <c r="D385" s="22"/>
    </row>
    <row r="386" spans="2:5" x14ac:dyDescent="0.25">
      <c r="C386" s="1"/>
      <c r="D386" s="22"/>
      <c r="E386" s="23"/>
    </row>
    <row r="387" spans="2:5" x14ac:dyDescent="0.25">
      <c r="B387" s="4"/>
      <c r="C387" s="1"/>
      <c r="D387" s="22"/>
      <c r="E387" s="23"/>
    </row>
    <row r="388" spans="2:5" x14ac:dyDescent="0.25">
      <c r="D388" s="22"/>
      <c r="E388" s="24"/>
    </row>
    <row r="389" spans="2:5" x14ac:dyDescent="0.25">
      <c r="D389" s="22"/>
    </row>
    <row r="390" spans="2:5" x14ac:dyDescent="0.25">
      <c r="D390" s="22"/>
    </row>
    <row r="391" spans="2:5" x14ac:dyDescent="0.25">
      <c r="D391" s="22"/>
    </row>
    <row r="392" spans="2:5" x14ac:dyDescent="0.25">
      <c r="D392" s="25"/>
    </row>
    <row r="393" spans="2:5" x14ac:dyDescent="0.25">
      <c r="D393" s="25"/>
    </row>
    <row r="394" spans="2:5" x14ac:dyDescent="0.25">
      <c r="D394" s="25"/>
    </row>
    <row r="395" spans="2:5" x14ac:dyDescent="0.25">
      <c r="D395" s="25"/>
    </row>
    <row r="396" spans="2:5" x14ac:dyDescent="0.25">
      <c r="D396" s="26"/>
    </row>
    <row r="397" spans="2:5" x14ac:dyDescent="0.25">
      <c r="D397" s="26"/>
    </row>
    <row r="398" spans="2:5" x14ac:dyDescent="0.25">
      <c r="B398" s="4"/>
      <c r="C398" s="27"/>
      <c r="D398" s="26"/>
    </row>
    <row r="399" spans="2:5" x14ac:dyDescent="0.25">
      <c r="B399" s="27"/>
      <c r="C399" s="27"/>
      <c r="D399" s="25"/>
      <c r="E399" s="28"/>
    </row>
    <row r="400" spans="2:5" x14ac:dyDescent="0.25">
      <c r="B400" s="27"/>
      <c r="C400" s="27"/>
      <c r="E400" s="28"/>
    </row>
  </sheetData>
  <printOptions horizontalCentered="1"/>
  <pageMargins left="0.78740157480314965" right="0.78740157480314965" top="0.78740157480314965" bottom="0.78740157480314965" header="0.31496062992125984" footer="0.31496062992125984"/>
  <pageSetup paperSize="9" scale="46" fitToHeight="4" orientation="portrait" r:id="rId1"/>
  <headerFooter>
    <oddFooter>Página &amp;P</oddFooter>
  </headerFooter>
  <rowBreaks count="3" manualBreakCount="3">
    <brk id="103" max="16383" man="1"/>
    <brk id="207" max="16383" man="1"/>
    <brk id="316" max="4" man="1"/>
  </rowBreak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F400"/>
  <sheetViews>
    <sheetView view="pageBreakPreview" topLeftCell="A304" zoomScale="90" zoomScaleNormal="80" zoomScaleSheetLayoutView="90" workbookViewId="0">
      <selection activeCell="H313" sqref="H313"/>
    </sheetView>
  </sheetViews>
  <sheetFormatPr baseColWidth="10" defaultColWidth="11.42578125" defaultRowHeight="15" x14ac:dyDescent="0.25"/>
  <cols>
    <col min="1" max="1" width="3" style="1" customWidth="1"/>
    <col min="2" max="2" width="3.28515625" style="1" customWidth="1"/>
    <col min="3" max="3" width="90.140625" style="5" bestFit="1" customWidth="1"/>
    <col min="4" max="5" width="11.42578125" style="1"/>
    <col min="6" max="6" width="11.42578125" style="27"/>
    <col min="7" max="16384" width="11.42578125" style="1"/>
  </cols>
  <sheetData>
    <row r="1" spans="1:5" x14ac:dyDescent="0.25">
      <c r="C1" s="2" t="s">
        <v>324</v>
      </c>
    </row>
    <row r="2" spans="1:5" x14ac:dyDescent="0.25">
      <c r="C2" s="3" t="s">
        <v>168</v>
      </c>
    </row>
    <row r="3" spans="1:5" ht="15.75" customHeight="1" x14ac:dyDescent="0.25">
      <c r="C3" s="2" t="s">
        <v>360</v>
      </c>
    </row>
    <row r="4" spans="1:5" x14ac:dyDescent="0.25">
      <c r="A4" s="1" t="s">
        <v>1</v>
      </c>
      <c r="C4" s="1"/>
    </row>
    <row r="5" spans="1:5" x14ac:dyDescent="0.25">
      <c r="A5" s="4" t="s">
        <v>2</v>
      </c>
      <c r="B5" s="5"/>
      <c r="D5" s="6"/>
    </row>
    <row r="6" spans="1:5" x14ac:dyDescent="0.25">
      <c r="B6" s="4" t="s">
        <v>3</v>
      </c>
    </row>
    <row r="7" spans="1:5" x14ac:dyDescent="0.25">
      <c r="A7" s="4"/>
      <c r="C7" s="5" t="s">
        <v>4</v>
      </c>
      <c r="D7" s="7">
        <v>125.32</v>
      </c>
      <c r="E7" s="1" t="s">
        <v>5</v>
      </c>
    </row>
    <row r="8" spans="1:5" x14ac:dyDescent="0.25">
      <c r="C8" s="5" t="s">
        <v>6</v>
      </c>
      <c r="D8" s="8">
        <v>16.25</v>
      </c>
      <c r="E8" s="1" t="s">
        <v>7</v>
      </c>
    </row>
    <row r="9" spans="1:5" x14ac:dyDescent="0.25">
      <c r="C9" s="5" t="s">
        <v>8</v>
      </c>
      <c r="D9" s="7">
        <v>191.77</v>
      </c>
      <c r="E9" s="1" t="s">
        <v>5</v>
      </c>
    </row>
    <row r="10" spans="1:5" x14ac:dyDescent="0.25">
      <c r="C10" s="5" t="s">
        <v>9</v>
      </c>
      <c r="D10" s="8">
        <v>16.508800000000001</v>
      </c>
      <c r="E10" s="9" t="s">
        <v>7</v>
      </c>
    </row>
    <row r="11" spans="1:5" x14ac:dyDescent="0.25">
      <c r="C11" s="5" t="s">
        <v>10</v>
      </c>
      <c r="D11" s="7">
        <v>261.54000000000002</v>
      </c>
      <c r="E11" s="1" t="s">
        <v>5</v>
      </c>
    </row>
    <row r="12" spans="1:5" x14ac:dyDescent="0.25">
      <c r="C12" s="5" t="s">
        <v>11</v>
      </c>
      <c r="D12" s="8">
        <v>16.709299999999999</v>
      </c>
      <c r="E12" s="1" t="s">
        <v>7</v>
      </c>
    </row>
    <row r="13" spans="1:5" x14ac:dyDescent="0.25">
      <c r="C13" s="5" t="s">
        <v>12</v>
      </c>
      <c r="D13" s="7">
        <v>324.66000000000003</v>
      </c>
      <c r="E13" s="1" t="s">
        <v>5</v>
      </c>
    </row>
    <row r="14" spans="1:5" x14ac:dyDescent="0.25">
      <c r="C14" s="5" t="s">
        <v>13</v>
      </c>
      <c r="D14" s="8">
        <v>16.854299999999999</v>
      </c>
      <c r="E14" s="1" t="s">
        <v>7</v>
      </c>
    </row>
    <row r="15" spans="1:5" x14ac:dyDescent="0.25">
      <c r="C15" s="5" t="s">
        <v>14</v>
      </c>
      <c r="D15" s="7">
        <v>520.66999999999996</v>
      </c>
      <c r="E15" s="1" t="s">
        <v>5</v>
      </c>
    </row>
    <row r="16" spans="1:5" x14ac:dyDescent="0.25">
      <c r="C16" s="5" t="s">
        <v>15</v>
      </c>
      <c r="D16" s="8">
        <v>17.1662</v>
      </c>
      <c r="E16" s="1" t="s">
        <v>7</v>
      </c>
    </row>
    <row r="17" spans="2:5" x14ac:dyDescent="0.25">
      <c r="C17" s="5" t="s">
        <v>16</v>
      </c>
      <c r="D17" s="7">
        <v>842.91</v>
      </c>
      <c r="E17" s="1" t="s">
        <v>5</v>
      </c>
    </row>
    <row r="18" spans="2:5" x14ac:dyDescent="0.25">
      <c r="C18" s="5" t="s">
        <v>17</v>
      </c>
      <c r="D18" s="8">
        <v>17.496099999999998</v>
      </c>
      <c r="E18" s="1" t="s">
        <v>7</v>
      </c>
    </row>
    <row r="19" spans="2:5" x14ac:dyDescent="0.25">
      <c r="C19" s="5" t="s">
        <v>18</v>
      </c>
      <c r="D19" s="7">
        <v>1028.96</v>
      </c>
      <c r="E19" s="1" t="s">
        <v>5</v>
      </c>
    </row>
    <row r="20" spans="2:5" x14ac:dyDescent="0.25">
      <c r="C20" s="5" t="s">
        <v>19</v>
      </c>
      <c r="D20" s="8">
        <v>18.034600000000001</v>
      </c>
      <c r="E20" s="1" t="s">
        <v>7</v>
      </c>
    </row>
    <row r="21" spans="2:5" x14ac:dyDescent="0.25">
      <c r="B21" s="4" t="s">
        <v>20</v>
      </c>
      <c r="D21" s="7"/>
    </row>
    <row r="22" spans="2:5" x14ac:dyDescent="0.25">
      <c r="C22" s="5" t="s">
        <v>22</v>
      </c>
      <c r="D22" s="7">
        <v>445.02</v>
      </c>
      <c r="E22" s="1" t="s">
        <v>5</v>
      </c>
    </row>
    <row r="23" spans="2:5" x14ac:dyDescent="0.25">
      <c r="C23" s="5" t="s">
        <v>23</v>
      </c>
      <c r="D23" s="10">
        <v>18.284700000000001</v>
      </c>
      <c r="E23" s="1" t="s">
        <v>7</v>
      </c>
    </row>
    <row r="24" spans="2:5" x14ac:dyDescent="0.25">
      <c r="C24" s="5" t="s">
        <v>24</v>
      </c>
      <c r="D24" s="7">
        <v>511.47</v>
      </c>
      <c r="E24" s="1" t="s">
        <v>5</v>
      </c>
    </row>
    <row r="25" spans="2:5" x14ac:dyDescent="0.25">
      <c r="C25" s="5" t="s">
        <v>25</v>
      </c>
      <c r="D25" s="1">
        <v>18.415900000000001</v>
      </c>
      <c r="E25" s="1" t="s">
        <v>7</v>
      </c>
    </row>
    <row r="26" spans="2:5" x14ac:dyDescent="0.25">
      <c r="C26" s="5" t="s">
        <v>26</v>
      </c>
      <c r="D26" s="7">
        <v>581.23</v>
      </c>
      <c r="E26" s="1" t="s">
        <v>5</v>
      </c>
    </row>
    <row r="27" spans="2:5" x14ac:dyDescent="0.25">
      <c r="C27" s="5" t="s">
        <v>27</v>
      </c>
      <c r="D27" s="10">
        <v>18.2973</v>
      </c>
      <c r="E27" s="1" t="s">
        <v>7</v>
      </c>
    </row>
    <row r="28" spans="2:5" x14ac:dyDescent="0.25">
      <c r="C28" s="5" t="s">
        <v>28</v>
      </c>
      <c r="D28" s="7">
        <v>644.34</v>
      </c>
      <c r="E28" s="1" t="s">
        <v>5</v>
      </c>
    </row>
    <row r="29" spans="2:5" x14ac:dyDescent="0.25">
      <c r="C29" s="5" t="s">
        <v>29</v>
      </c>
      <c r="D29" s="10">
        <v>19.6555</v>
      </c>
      <c r="E29" s="1" t="s">
        <v>7</v>
      </c>
    </row>
    <row r="30" spans="2:5" x14ac:dyDescent="0.25">
      <c r="B30" s="4" t="s">
        <v>30</v>
      </c>
      <c r="D30" s="7" t="s">
        <v>21</v>
      </c>
    </row>
    <row r="31" spans="2:5" x14ac:dyDescent="0.25">
      <c r="C31" s="5" t="s">
        <v>31</v>
      </c>
      <c r="D31" s="7">
        <v>455.89</v>
      </c>
      <c r="E31" s="1" t="s">
        <v>5</v>
      </c>
    </row>
    <row r="32" spans="2:5" x14ac:dyDescent="0.25">
      <c r="C32" s="5" t="s">
        <v>32</v>
      </c>
      <c r="D32" s="10">
        <v>18.543283855806209</v>
      </c>
      <c r="E32" s="1" t="s">
        <v>7</v>
      </c>
    </row>
    <row r="33" spans="1:5" x14ac:dyDescent="0.25">
      <c r="B33" s="4" t="s">
        <v>33</v>
      </c>
      <c r="D33" s="7" t="s">
        <v>21</v>
      </c>
    </row>
    <row r="34" spans="1:5" x14ac:dyDescent="0.25">
      <c r="C34" s="5" t="s">
        <v>34</v>
      </c>
      <c r="D34" s="7">
        <v>2310.98</v>
      </c>
      <c r="E34" s="1" t="s">
        <v>5</v>
      </c>
    </row>
    <row r="35" spans="1:5" x14ac:dyDescent="0.25">
      <c r="C35" s="5" t="s">
        <v>35</v>
      </c>
      <c r="D35" s="1">
        <v>17.277699999999999</v>
      </c>
      <c r="E35" s="1" t="s">
        <v>7</v>
      </c>
    </row>
    <row r="36" spans="1:5" x14ac:dyDescent="0.25">
      <c r="C36" s="5" t="s">
        <v>36</v>
      </c>
      <c r="D36" s="7">
        <v>3021.94</v>
      </c>
      <c r="E36" s="1" t="s">
        <v>5</v>
      </c>
    </row>
    <row r="37" spans="1:5" x14ac:dyDescent="0.25">
      <c r="C37" s="5" t="s">
        <v>37</v>
      </c>
      <c r="D37" s="10">
        <v>17.295999999999999</v>
      </c>
      <c r="E37" s="1" t="s">
        <v>7</v>
      </c>
    </row>
    <row r="38" spans="1:5" x14ac:dyDescent="0.25">
      <c r="B38" s="4" t="s">
        <v>38</v>
      </c>
      <c r="D38" s="7" t="s">
        <v>21</v>
      </c>
    </row>
    <row r="39" spans="1:5" x14ac:dyDescent="0.25">
      <c r="C39" s="5" t="s">
        <v>39</v>
      </c>
      <c r="D39" s="7">
        <v>770.55</v>
      </c>
      <c r="E39" s="1" t="s">
        <v>5</v>
      </c>
    </row>
    <row r="40" spans="1:5" x14ac:dyDescent="0.25">
      <c r="C40" s="5" t="s">
        <v>40</v>
      </c>
      <c r="D40" s="1">
        <v>18.813800000000001</v>
      </c>
      <c r="E40" s="1" t="s">
        <v>7</v>
      </c>
    </row>
    <row r="41" spans="1:5" x14ac:dyDescent="0.25">
      <c r="C41" s="5" t="s">
        <v>41</v>
      </c>
      <c r="D41" s="7">
        <v>1813.72</v>
      </c>
      <c r="E41" s="1" t="s">
        <v>5</v>
      </c>
    </row>
    <row r="42" spans="1:5" x14ac:dyDescent="0.25">
      <c r="C42" s="5" t="s">
        <v>42</v>
      </c>
      <c r="D42" s="1">
        <v>18.834299999999999</v>
      </c>
      <c r="E42" s="1" t="s">
        <v>7</v>
      </c>
    </row>
    <row r="43" spans="1:5" x14ac:dyDescent="0.25">
      <c r="B43" s="4" t="s">
        <v>43</v>
      </c>
      <c r="D43" s="7" t="s">
        <v>21</v>
      </c>
    </row>
    <row r="44" spans="1:5" x14ac:dyDescent="0.25">
      <c r="C44" s="5" t="s">
        <v>44</v>
      </c>
      <c r="D44" s="7">
        <v>222.43046807531792</v>
      </c>
      <c r="E44" s="1" t="s">
        <v>45</v>
      </c>
    </row>
    <row r="45" spans="1:5" x14ac:dyDescent="0.25">
      <c r="C45" s="5" t="s">
        <v>46</v>
      </c>
      <c r="D45" s="10">
        <v>16.397099999999998</v>
      </c>
      <c r="E45" s="1" t="s">
        <v>7</v>
      </c>
    </row>
    <row r="46" spans="1:5" x14ac:dyDescent="0.25">
      <c r="D46" s="7" t="s">
        <v>21</v>
      </c>
    </row>
    <row r="47" spans="1:5" x14ac:dyDescent="0.25">
      <c r="A47" s="11" t="s">
        <v>47</v>
      </c>
      <c r="D47" s="7" t="s">
        <v>21</v>
      </c>
    </row>
    <row r="48" spans="1:5" x14ac:dyDescent="0.25">
      <c r="B48" s="4" t="s">
        <v>48</v>
      </c>
      <c r="D48" s="7" t="s">
        <v>21</v>
      </c>
    </row>
    <row r="49" spans="1:5" x14ac:dyDescent="0.25">
      <c r="C49" s="5" t="s">
        <v>44</v>
      </c>
      <c r="D49" s="7">
        <v>1332.41</v>
      </c>
      <c r="E49" s="1" t="s">
        <v>5</v>
      </c>
    </row>
    <row r="50" spans="1:5" x14ac:dyDescent="0.25">
      <c r="C50" s="5" t="s">
        <v>49</v>
      </c>
      <c r="D50" s="7">
        <v>477.91</v>
      </c>
      <c r="E50" s="1" t="s">
        <v>50</v>
      </c>
    </row>
    <row r="51" spans="1:5" x14ac:dyDescent="0.25">
      <c r="C51" s="5" t="s">
        <v>51</v>
      </c>
      <c r="D51" s="7">
        <v>311.3</v>
      </c>
      <c r="E51" s="1" t="s">
        <v>50</v>
      </c>
    </row>
    <row r="52" spans="1:5" x14ac:dyDescent="0.25">
      <c r="C52" s="5" t="s">
        <v>52</v>
      </c>
      <c r="D52" s="10">
        <v>12.7112</v>
      </c>
      <c r="E52" s="1" t="s">
        <v>7</v>
      </c>
    </row>
    <row r="53" spans="1:5" x14ac:dyDescent="0.25">
      <c r="C53" s="5" t="s">
        <v>53</v>
      </c>
      <c r="D53" s="1">
        <v>12.7018</v>
      </c>
      <c r="E53" s="1" t="s">
        <v>7</v>
      </c>
    </row>
    <row r="54" spans="1:5" x14ac:dyDescent="0.25">
      <c r="B54" s="4" t="s">
        <v>54</v>
      </c>
      <c r="D54" s="7" t="s">
        <v>21</v>
      </c>
    </row>
    <row r="55" spans="1:5" x14ac:dyDescent="0.25">
      <c r="C55" s="5" t="s">
        <v>44</v>
      </c>
      <c r="D55" s="7">
        <v>2018.8</v>
      </c>
      <c r="E55" s="1" t="s">
        <v>5</v>
      </c>
    </row>
    <row r="56" spans="1:5" x14ac:dyDescent="0.25">
      <c r="C56" s="5" t="s">
        <v>49</v>
      </c>
      <c r="D56" s="7">
        <v>376.48</v>
      </c>
      <c r="E56" s="1" t="s">
        <v>50</v>
      </c>
    </row>
    <row r="57" spans="1:5" x14ac:dyDescent="0.25">
      <c r="C57" s="5" t="s">
        <v>51</v>
      </c>
      <c r="D57" s="7">
        <v>267.91000000000003</v>
      </c>
      <c r="E57" s="1" t="s">
        <v>50</v>
      </c>
    </row>
    <row r="58" spans="1:5" x14ac:dyDescent="0.25">
      <c r="C58" s="5" t="s">
        <v>52</v>
      </c>
      <c r="D58" s="1">
        <v>12.411899999999999</v>
      </c>
      <c r="E58" s="1" t="s">
        <v>7</v>
      </c>
    </row>
    <row r="59" spans="1:5" x14ac:dyDescent="0.25">
      <c r="C59" s="5" t="s">
        <v>53</v>
      </c>
      <c r="D59" s="10">
        <v>12.4475</v>
      </c>
      <c r="E59" s="1" t="s">
        <v>7</v>
      </c>
    </row>
    <row r="60" spans="1:5" x14ac:dyDescent="0.25">
      <c r="D60" s="7" t="s">
        <v>21</v>
      </c>
    </row>
    <row r="61" spans="1:5" x14ac:dyDescent="0.25">
      <c r="A61" s="11" t="s">
        <v>55</v>
      </c>
      <c r="D61" s="7" t="s">
        <v>21</v>
      </c>
    </row>
    <row r="62" spans="1:5" ht="15.75" x14ac:dyDescent="0.25">
      <c r="B62" s="4" t="s">
        <v>56</v>
      </c>
      <c r="C62" s="12"/>
      <c r="D62" s="7" t="s">
        <v>21</v>
      </c>
    </row>
    <row r="63" spans="1:5" x14ac:dyDescent="0.25">
      <c r="C63" s="4" t="s">
        <v>57</v>
      </c>
      <c r="D63" s="7" t="s">
        <v>21</v>
      </c>
    </row>
    <row r="64" spans="1:5" x14ac:dyDescent="0.25">
      <c r="C64" s="5" t="s">
        <v>44</v>
      </c>
      <c r="D64" s="7">
        <v>1292.3399999999999</v>
      </c>
      <c r="E64" s="1" t="s">
        <v>5</v>
      </c>
    </row>
    <row r="65" spans="2:5" x14ac:dyDescent="0.25">
      <c r="C65" s="5" t="s">
        <v>49</v>
      </c>
      <c r="D65" s="7">
        <v>641.99</v>
      </c>
      <c r="E65" s="1" t="s">
        <v>50</v>
      </c>
    </row>
    <row r="66" spans="2:5" x14ac:dyDescent="0.25">
      <c r="C66" s="5" t="s">
        <v>51</v>
      </c>
      <c r="D66" s="7">
        <v>381.68</v>
      </c>
      <c r="E66" s="1" t="s">
        <v>50</v>
      </c>
    </row>
    <row r="67" spans="2:5" x14ac:dyDescent="0.25">
      <c r="C67" s="4" t="s">
        <v>58</v>
      </c>
      <c r="D67" s="7" t="s">
        <v>21</v>
      </c>
    </row>
    <row r="68" spans="2:5" x14ac:dyDescent="0.25">
      <c r="C68" s="5" t="s">
        <v>44</v>
      </c>
      <c r="D68" s="7">
        <v>1091.9100000000001</v>
      </c>
      <c r="E68" s="1" t="s">
        <v>5</v>
      </c>
    </row>
    <row r="69" spans="2:5" x14ac:dyDescent="0.25">
      <c r="C69" s="5" t="s">
        <v>49</v>
      </c>
      <c r="D69" s="7">
        <v>363.11</v>
      </c>
      <c r="E69" s="1" t="s">
        <v>50</v>
      </c>
    </row>
    <row r="70" spans="2:5" x14ac:dyDescent="0.25">
      <c r="C70" s="5" t="s">
        <v>51</v>
      </c>
      <c r="D70" s="7">
        <v>155.62</v>
      </c>
      <c r="E70" s="1" t="s">
        <v>50</v>
      </c>
    </row>
    <row r="71" spans="2:5" x14ac:dyDescent="0.25">
      <c r="B71" s="4" t="s">
        <v>59</v>
      </c>
      <c r="D71" s="7" t="s">
        <v>21</v>
      </c>
    </row>
    <row r="72" spans="2:5" x14ac:dyDescent="0.25">
      <c r="B72" s="4"/>
      <c r="C72" s="4" t="s">
        <v>60</v>
      </c>
      <c r="D72" s="7" t="s">
        <v>21</v>
      </c>
    </row>
    <row r="73" spans="2:5" x14ac:dyDescent="0.25">
      <c r="B73" s="4"/>
      <c r="C73" s="5" t="s">
        <v>52</v>
      </c>
      <c r="D73" s="1">
        <v>12.328799999999999</v>
      </c>
      <c r="E73" s="1" t="s">
        <v>7</v>
      </c>
    </row>
    <row r="74" spans="2:5" x14ac:dyDescent="0.25">
      <c r="B74" s="4"/>
      <c r="C74" s="5" t="s">
        <v>61</v>
      </c>
      <c r="D74" s="1">
        <v>12.323399999999999</v>
      </c>
      <c r="E74" s="1" t="s">
        <v>7</v>
      </c>
    </row>
    <row r="75" spans="2:5" x14ac:dyDescent="0.25">
      <c r="B75" s="4"/>
      <c r="C75" s="5" t="s">
        <v>62</v>
      </c>
      <c r="D75" s="1">
        <v>12.318099999999999</v>
      </c>
      <c r="E75" s="1" t="s">
        <v>7</v>
      </c>
    </row>
    <row r="76" spans="2:5" x14ac:dyDescent="0.25">
      <c r="B76" s="4"/>
      <c r="C76" s="4" t="s">
        <v>63</v>
      </c>
      <c r="D76" s="7" t="s">
        <v>21</v>
      </c>
    </row>
    <row r="77" spans="2:5" x14ac:dyDescent="0.25">
      <c r="B77" s="4"/>
      <c r="C77" s="5" t="s">
        <v>52</v>
      </c>
      <c r="D77" s="1">
        <v>12.328799999999999</v>
      </c>
      <c r="E77" s="1" t="s">
        <v>7</v>
      </c>
    </row>
    <row r="78" spans="2:5" x14ac:dyDescent="0.25">
      <c r="B78" s="4"/>
      <c r="C78" s="5" t="s">
        <v>61</v>
      </c>
      <c r="D78" s="1">
        <v>12.323399999999999</v>
      </c>
      <c r="E78" s="1" t="s">
        <v>7</v>
      </c>
    </row>
    <row r="79" spans="2:5" x14ac:dyDescent="0.25">
      <c r="B79" s="4"/>
      <c r="C79" s="5" t="s">
        <v>62</v>
      </c>
      <c r="D79" s="10">
        <v>12.318099999999999</v>
      </c>
      <c r="E79" s="1" t="s">
        <v>7</v>
      </c>
    </row>
    <row r="80" spans="2:5" x14ac:dyDescent="0.25">
      <c r="C80" s="4" t="s">
        <v>64</v>
      </c>
      <c r="D80" s="7" t="s">
        <v>21</v>
      </c>
    </row>
    <row r="81" spans="3:5" x14ac:dyDescent="0.25">
      <c r="C81" s="5" t="s">
        <v>52</v>
      </c>
      <c r="D81" s="1">
        <v>12.328799999999999</v>
      </c>
      <c r="E81" s="1" t="s">
        <v>7</v>
      </c>
    </row>
    <row r="82" spans="3:5" x14ac:dyDescent="0.25">
      <c r="C82" s="5" t="s">
        <v>61</v>
      </c>
      <c r="D82" s="1">
        <v>12.323399999999999</v>
      </c>
      <c r="E82" s="1" t="s">
        <v>7</v>
      </c>
    </row>
    <row r="83" spans="3:5" x14ac:dyDescent="0.25">
      <c r="C83" s="5" t="s">
        <v>62</v>
      </c>
      <c r="D83" s="1">
        <v>12.318099999999999</v>
      </c>
      <c r="E83" s="1" t="s">
        <v>7</v>
      </c>
    </row>
    <row r="84" spans="3:5" x14ac:dyDescent="0.25">
      <c r="C84" s="4" t="s">
        <v>65</v>
      </c>
      <c r="D84" s="7" t="s">
        <v>21</v>
      </c>
    </row>
    <row r="85" spans="3:5" x14ac:dyDescent="0.25">
      <c r="C85" s="5" t="s">
        <v>52</v>
      </c>
      <c r="D85" s="1">
        <v>12.328799999999999</v>
      </c>
      <c r="E85" s="1" t="s">
        <v>7</v>
      </c>
    </row>
    <row r="86" spans="3:5" x14ac:dyDescent="0.25">
      <c r="C86" s="5" t="s">
        <v>61</v>
      </c>
      <c r="D86" s="1">
        <v>12.323399999999999</v>
      </c>
      <c r="E86" s="1" t="s">
        <v>7</v>
      </c>
    </row>
    <row r="87" spans="3:5" x14ac:dyDescent="0.25">
      <c r="C87" s="5" t="s">
        <v>62</v>
      </c>
      <c r="D87" s="10">
        <v>12.318099999999999</v>
      </c>
      <c r="E87" s="1" t="s">
        <v>7</v>
      </c>
    </row>
    <row r="88" spans="3:5" x14ac:dyDescent="0.25">
      <c r="C88" s="4" t="s">
        <v>66</v>
      </c>
      <c r="D88" s="1" t="s">
        <v>21</v>
      </c>
    </row>
    <row r="89" spans="3:5" x14ac:dyDescent="0.25">
      <c r="C89" s="5" t="s">
        <v>52</v>
      </c>
      <c r="D89" s="1">
        <v>12.328799999999999</v>
      </c>
      <c r="E89" s="1" t="s">
        <v>7</v>
      </c>
    </row>
    <row r="90" spans="3:5" x14ac:dyDescent="0.25">
      <c r="C90" s="5" t="s">
        <v>61</v>
      </c>
      <c r="D90" s="1">
        <v>12.323399999999999</v>
      </c>
      <c r="E90" s="1" t="s">
        <v>7</v>
      </c>
    </row>
    <row r="91" spans="3:5" x14ac:dyDescent="0.25">
      <c r="C91" s="5" t="s">
        <v>62</v>
      </c>
      <c r="D91" s="10">
        <v>12.318099999999999</v>
      </c>
      <c r="E91" s="1" t="s">
        <v>7</v>
      </c>
    </row>
    <row r="92" spans="3:5" x14ac:dyDescent="0.25">
      <c r="C92" s="4" t="s">
        <v>67</v>
      </c>
      <c r="D92" s="1" t="s">
        <v>21</v>
      </c>
    </row>
    <row r="93" spans="3:5" x14ac:dyDescent="0.25">
      <c r="C93" s="5" t="s">
        <v>52</v>
      </c>
      <c r="D93" s="1">
        <v>12.328799999999999</v>
      </c>
      <c r="E93" s="1" t="s">
        <v>7</v>
      </c>
    </row>
    <row r="94" spans="3:5" x14ac:dyDescent="0.25">
      <c r="C94" s="5" t="s">
        <v>61</v>
      </c>
      <c r="D94" s="1">
        <v>12.323399999999999</v>
      </c>
      <c r="E94" s="1" t="s">
        <v>7</v>
      </c>
    </row>
    <row r="95" spans="3:5" x14ac:dyDescent="0.25">
      <c r="C95" s="5" t="s">
        <v>62</v>
      </c>
      <c r="D95" s="10">
        <v>12.318099999999999</v>
      </c>
      <c r="E95" s="1" t="s">
        <v>7</v>
      </c>
    </row>
    <row r="96" spans="3:5" x14ac:dyDescent="0.25">
      <c r="C96" s="4" t="s">
        <v>68</v>
      </c>
      <c r="D96" s="1" t="s">
        <v>21</v>
      </c>
    </row>
    <row r="97" spans="2:6" x14ac:dyDescent="0.25">
      <c r="C97" s="5" t="s">
        <v>52</v>
      </c>
      <c r="D97" s="1">
        <v>12.328799999999999</v>
      </c>
      <c r="E97" s="1" t="s">
        <v>7</v>
      </c>
    </row>
    <row r="98" spans="2:6" x14ac:dyDescent="0.25">
      <c r="C98" s="5" t="s">
        <v>61</v>
      </c>
      <c r="D98" s="1">
        <v>12.323399999999999</v>
      </c>
      <c r="E98" s="1" t="s">
        <v>7</v>
      </c>
    </row>
    <row r="99" spans="2:6" x14ac:dyDescent="0.25">
      <c r="C99" s="5" t="s">
        <v>62</v>
      </c>
      <c r="D99" s="10">
        <v>12.318099999999999</v>
      </c>
      <c r="E99" s="1" t="s">
        <v>7</v>
      </c>
    </row>
    <row r="100" spans="2:6" x14ac:dyDescent="0.25">
      <c r="C100" s="4" t="s">
        <v>69</v>
      </c>
      <c r="D100" s="1" t="s">
        <v>21</v>
      </c>
    </row>
    <row r="101" spans="2:6" x14ac:dyDescent="0.25">
      <c r="C101" s="5" t="s">
        <v>52</v>
      </c>
      <c r="D101" s="10">
        <v>12.583399999999999</v>
      </c>
      <c r="E101" s="1" t="s">
        <v>7</v>
      </c>
    </row>
    <row r="102" spans="2:6" x14ac:dyDescent="0.25">
      <c r="C102" s="5" t="s">
        <v>61</v>
      </c>
      <c r="D102" s="1">
        <v>12.578099999999999</v>
      </c>
      <c r="E102" s="1" t="s">
        <v>7</v>
      </c>
    </row>
    <row r="103" spans="2:6" x14ac:dyDescent="0.25">
      <c r="C103" s="5" t="s">
        <v>62</v>
      </c>
      <c r="D103" s="1">
        <v>12.572800000000001</v>
      </c>
      <c r="E103" s="1" t="s">
        <v>7</v>
      </c>
    </row>
    <row r="104" spans="2:6" x14ac:dyDescent="0.25">
      <c r="C104" s="4" t="s">
        <v>365</v>
      </c>
      <c r="D104" s="1" t="s">
        <v>21</v>
      </c>
    </row>
    <row r="105" spans="2:6" x14ac:dyDescent="0.25">
      <c r="C105" s="5" t="s">
        <v>52</v>
      </c>
      <c r="D105" s="10">
        <v>12.6092</v>
      </c>
      <c r="E105" s="1" t="s">
        <v>7</v>
      </c>
      <c r="F105" s="79"/>
    </row>
    <row r="106" spans="2:6" x14ac:dyDescent="0.25">
      <c r="C106" s="5" t="s">
        <v>61</v>
      </c>
      <c r="D106" s="1">
        <v>12.590299999999999</v>
      </c>
      <c r="E106" s="1" t="s">
        <v>7</v>
      </c>
      <c r="F106" s="79"/>
    </row>
    <row r="107" spans="2:6" x14ac:dyDescent="0.25">
      <c r="C107" s="5" t="s">
        <v>62</v>
      </c>
      <c r="D107" s="10">
        <v>12.585100000000001</v>
      </c>
      <c r="E107" s="1" t="s">
        <v>7</v>
      </c>
      <c r="F107" s="79"/>
    </row>
    <row r="108" spans="2:6" ht="15.75" x14ac:dyDescent="0.25">
      <c r="B108" s="4" t="s">
        <v>70</v>
      </c>
      <c r="C108" s="12"/>
      <c r="D108" s="7" t="s">
        <v>21</v>
      </c>
    </row>
    <row r="109" spans="2:6" x14ac:dyDescent="0.25">
      <c r="C109" s="4" t="s">
        <v>57</v>
      </c>
      <c r="D109" s="7" t="s">
        <v>21</v>
      </c>
    </row>
    <row r="110" spans="2:6" x14ac:dyDescent="0.25">
      <c r="C110" s="5" t="s">
        <v>44</v>
      </c>
      <c r="D110" s="7">
        <v>1882.77</v>
      </c>
      <c r="E110" s="1" t="s">
        <v>5</v>
      </c>
    </row>
    <row r="111" spans="2:6" x14ac:dyDescent="0.25">
      <c r="C111" s="5" t="s">
        <v>49</v>
      </c>
      <c r="D111" s="7">
        <v>524.87</v>
      </c>
      <c r="E111" s="1" t="s">
        <v>50</v>
      </c>
    </row>
    <row r="112" spans="2:6" x14ac:dyDescent="0.25">
      <c r="C112" s="5" t="s">
        <v>51</v>
      </c>
      <c r="D112" s="7">
        <v>331.54</v>
      </c>
      <c r="E112" s="1" t="s">
        <v>50</v>
      </c>
    </row>
    <row r="113" spans="2:5" x14ac:dyDescent="0.25">
      <c r="C113" s="4" t="s">
        <v>58</v>
      </c>
      <c r="D113" s="7" t="s">
        <v>21</v>
      </c>
    </row>
    <row r="114" spans="2:5" x14ac:dyDescent="0.25">
      <c r="C114" s="5" t="s">
        <v>44</v>
      </c>
      <c r="D114" s="7">
        <v>1654.41</v>
      </c>
      <c r="E114" s="1" t="s">
        <v>5</v>
      </c>
    </row>
    <row r="115" spans="2:5" x14ac:dyDescent="0.25">
      <c r="C115" s="5" t="s">
        <v>49</v>
      </c>
      <c r="D115" s="7">
        <v>300.10000000000002</v>
      </c>
      <c r="E115" s="1" t="s">
        <v>50</v>
      </c>
    </row>
    <row r="116" spans="2:5" x14ac:dyDescent="0.25">
      <c r="C116" s="5" t="s">
        <v>51</v>
      </c>
      <c r="D116" s="7">
        <v>128.61000000000001</v>
      </c>
      <c r="E116" s="1" t="s">
        <v>50</v>
      </c>
    </row>
    <row r="117" spans="2:5" x14ac:dyDescent="0.25">
      <c r="B117" s="4" t="s">
        <v>59</v>
      </c>
      <c r="D117" s="7" t="s">
        <v>21</v>
      </c>
    </row>
    <row r="118" spans="2:5" x14ac:dyDescent="0.25">
      <c r="B118" s="4"/>
      <c r="C118" s="4" t="s">
        <v>60</v>
      </c>
      <c r="D118" s="7" t="s">
        <v>21</v>
      </c>
    </row>
    <row r="119" spans="2:5" x14ac:dyDescent="0.25">
      <c r="B119" s="4"/>
      <c r="C119" s="5" t="s">
        <v>52</v>
      </c>
      <c r="D119" s="10">
        <v>12.0291</v>
      </c>
      <c r="E119" s="1" t="s">
        <v>7</v>
      </c>
    </row>
    <row r="120" spans="2:5" x14ac:dyDescent="0.25">
      <c r="B120" s="4"/>
      <c r="C120" s="5" t="s">
        <v>61</v>
      </c>
      <c r="D120" s="1">
        <v>12.023899999999999</v>
      </c>
      <c r="E120" s="1" t="s">
        <v>7</v>
      </c>
    </row>
    <row r="121" spans="2:5" x14ac:dyDescent="0.25">
      <c r="B121" s="4"/>
      <c r="C121" s="5" t="s">
        <v>62</v>
      </c>
      <c r="D121" s="1">
        <v>12.018700000000001</v>
      </c>
      <c r="E121" s="1" t="s">
        <v>7</v>
      </c>
    </row>
    <row r="122" spans="2:5" x14ac:dyDescent="0.25">
      <c r="B122" s="4"/>
      <c r="C122" s="4" t="s">
        <v>63</v>
      </c>
      <c r="D122" s="1" t="s">
        <v>21</v>
      </c>
    </row>
    <row r="123" spans="2:5" x14ac:dyDescent="0.25">
      <c r="B123" s="4"/>
      <c r="C123" s="5" t="s">
        <v>52</v>
      </c>
      <c r="D123" s="10">
        <v>12.0291</v>
      </c>
      <c r="E123" s="1" t="s">
        <v>7</v>
      </c>
    </row>
    <row r="124" spans="2:5" x14ac:dyDescent="0.25">
      <c r="B124" s="4"/>
      <c r="C124" s="5" t="s">
        <v>61</v>
      </c>
      <c r="D124" s="1">
        <v>12.023899999999999</v>
      </c>
      <c r="E124" s="1" t="s">
        <v>7</v>
      </c>
    </row>
    <row r="125" spans="2:5" x14ac:dyDescent="0.25">
      <c r="B125" s="4"/>
      <c r="C125" s="5" t="s">
        <v>62</v>
      </c>
      <c r="D125" s="10">
        <v>12.018700000000001</v>
      </c>
      <c r="E125" s="1" t="s">
        <v>7</v>
      </c>
    </row>
    <row r="126" spans="2:5" x14ac:dyDescent="0.25">
      <c r="C126" s="4" t="s">
        <v>64</v>
      </c>
      <c r="D126" s="1" t="s">
        <v>21</v>
      </c>
    </row>
    <row r="127" spans="2:5" x14ac:dyDescent="0.25">
      <c r="C127" s="5" t="s">
        <v>52</v>
      </c>
      <c r="D127" s="10">
        <v>12.0291</v>
      </c>
      <c r="E127" s="1" t="s">
        <v>7</v>
      </c>
    </row>
    <row r="128" spans="2:5" x14ac:dyDescent="0.25">
      <c r="C128" s="5" t="s">
        <v>61</v>
      </c>
      <c r="D128" s="1">
        <v>12.023899999999999</v>
      </c>
      <c r="E128" s="1" t="s">
        <v>7</v>
      </c>
    </row>
    <row r="129" spans="3:5" x14ac:dyDescent="0.25">
      <c r="C129" s="5" t="s">
        <v>62</v>
      </c>
      <c r="D129" s="1">
        <v>12.018700000000001</v>
      </c>
      <c r="E129" s="1" t="s">
        <v>7</v>
      </c>
    </row>
    <row r="130" spans="3:5" x14ac:dyDescent="0.25">
      <c r="C130" s="4" t="s">
        <v>65</v>
      </c>
      <c r="D130" s="1" t="s">
        <v>21</v>
      </c>
    </row>
    <row r="131" spans="3:5" x14ac:dyDescent="0.25">
      <c r="C131" s="5" t="s">
        <v>52</v>
      </c>
      <c r="D131" s="10">
        <v>12.0291</v>
      </c>
      <c r="E131" s="1" t="s">
        <v>7</v>
      </c>
    </row>
    <row r="132" spans="3:5" x14ac:dyDescent="0.25">
      <c r="C132" s="5" t="s">
        <v>61</v>
      </c>
      <c r="D132" s="1">
        <v>12.023899999999999</v>
      </c>
      <c r="E132" s="1" t="s">
        <v>7</v>
      </c>
    </row>
    <row r="133" spans="3:5" x14ac:dyDescent="0.25">
      <c r="C133" s="5" t="s">
        <v>62</v>
      </c>
      <c r="D133" s="10">
        <v>12.018700000000001</v>
      </c>
      <c r="E133" s="1" t="s">
        <v>7</v>
      </c>
    </row>
    <row r="134" spans="3:5" x14ac:dyDescent="0.25">
      <c r="C134" s="4" t="s">
        <v>66</v>
      </c>
      <c r="D134" s="1" t="s">
        <v>21</v>
      </c>
    </row>
    <row r="135" spans="3:5" x14ac:dyDescent="0.25">
      <c r="C135" s="5" t="s">
        <v>52</v>
      </c>
      <c r="D135" s="10">
        <v>12.0291</v>
      </c>
      <c r="E135" s="1" t="s">
        <v>7</v>
      </c>
    </row>
    <row r="136" spans="3:5" x14ac:dyDescent="0.25">
      <c r="C136" s="5" t="s">
        <v>61</v>
      </c>
      <c r="D136" s="1">
        <v>12.023899999999999</v>
      </c>
      <c r="E136" s="1" t="s">
        <v>7</v>
      </c>
    </row>
    <row r="137" spans="3:5" x14ac:dyDescent="0.25">
      <c r="C137" s="5" t="s">
        <v>62</v>
      </c>
      <c r="D137" s="10">
        <v>12.018700000000001</v>
      </c>
      <c r="E137" s="1" t="s">
        <v>7</v>
      </c>
    </row>
    <row r="138" spans="3:5" x14ac:dyDescent="0.25">
      <c r="C138" s="4" t="s">
        <v>67</v>
      </c>
      <c r="D138" s="1" t="s">
        <v>21</v>
      </c>
    </row>
    <row r="139" spans="3:5" x14ac:dyDescent="0.25">
      <c r="C139" s="5" t="s">
        <v>52</v>
      </c>
      <c r="D139" s="10">
        <v>12.0291</v>
      </c>
      <c r="E139" s="1" t="s">
        <v>7</v>
      </c>
    </row>
    <row r="140" spans="3:5" x14ac:dyDescent="0.25">
      <c r="C140" s="5" t="s">
        <v>61</v>
      </c>
      <c r="D140" s="1">
        <v>12.023899999999999</v>
      </c>
      <c r="E140" s="1" t="s">
        <v>7</v>
      </c>
    </row>
    <row r="141" spans="3:5" x14ac:dyDescent="0.25">
      <c r="C141" s="5" t="s">
        <v>62</v>
      </c>
      <c r="D141" s="10">
        <v>12.018700000000001</v>
      </c>
      <c r="E141" s="1" t="s">
        <v>7</v>
      </c>
    </row>
    <row r="142" spans="3:5" x14ac:dyDescent="0.25">
      <c r="C142" s="4" t="s">
        <v>68</v>
      </c>
      <c r="D142" s="1" t="s">
        <v>21</v>
      </c>
    </row>
    <row r="143" spans="3:5" x14ac:dyDescent="0.25">
      <c r="C143" s="5" t="s">
        <v>52</v>
      </c>
      <c r="D143" s="10">
        <v>12.0291</v>
      </c>
      <c r="E143" s="1" t="s">
        <v>7</v>
      </c>
    </row>
    <row r="144" spans="3:5" x14ac:dyDescent="0.25">
      <c r="C144" s="5" t="s">
        <v>61</v>
      </c>
      <c r="D144" s="1">
        <v>12.023899999999999</v>
      </c>
      <c r="E144" s="1" t="s">
        <v>7</v>
      </c>
    </row>
    <row r="145" spans="2:5" x14ac:dyDescent="0.25">
      <c r="C145" s="5" t="s">
        <v>62</v>
      </c>
      <c r="D145" s="10">
        <v>12.018700000000001</v>
      </c>
      <c r="E145" s="1" t="s">
        <v>7</v>
      </c>
    </row>
    <row r="146" spans="2:5" x14ac:dyDescent="0.25">
      <c r="C146" s="4" t="s">
        <v>69</v>
      </c>
      <c r="D146" s="1" t="s">
        <v>21</v>
      </c>
    </row>
    <row r="147" spans="2:5" x14ac:dyDescent="0.25">
      <c r="C147" s="5" t="s">
        <v>52</v>
      </c>
      <c r="D147" s="1">
        <v>12.2797</v>
      </c>
      <c r="E147" s="1" t="s">
        <v>7</v>
      </c>
    </row>
    <row r="148" spans="2:5" x14ac:dyDescent="0.25">
      <c r="C148" s="5" t="s">
        <v>61</v>
      </c>
      <c r="D148" s="1">
        <v>12.2742</v>
      </c>
      <c r="E148" s="1" t="s">
        <v>7</v>
      </c>
    </row>
    <row r="149" spans="2:5" x14ac:dyDescent="0.25">
      <c r="C149" s="5" t="s">
        <v>62</v>
      </c>
      <c r="D149" s="10">
        <v>12.2691</v>
      </c>
      <c r="E149" s="1" t="s">
        <v>7</v>
      </c>
    </row>
    <row r="150" spans="2:5" x14ac:dyDescent="0.25">
      <c r="C150" s="4" t="s">
        <v>365</v>
      </c>
      <c r="D150" s="1" t="s">
        <v>21</v>
      </c>
    </row>
    <row r="151" spans="2:5" x14ac:dyDescent="0.25">
      <c r="C151" s="5" t="s">
        <v>52</v>
      </c>
      <c r="D151" s="1">
        <v>12.2971</v>
      </c>
      <c r="E151" s="1" t="s">
        <v>7</v>
      </c>
    </row>
    <row r="152" spans="2:5" x14ac:dyDescent="0.25">
      <c r="C152" s="5" t="s">
        <v>61</v>
      </c>
      <c r="D152" s="10">
        <v>12.293699999999999</v>
      </c>
      <c r="E152" s="1" t="s">
        <v>7</v>
      </c>
    </row>
    <row r="153" spans="2:5" x14ac:dyDescent="0.25">
      <c r="C153" s="5" t="s">
        <v>62</v>
      </c>
      <c r="D153" s="10">
        <v>12.288500000000001</v>
      </c>
      <c r="E153" s="1" t="s">
        <v>7</v>
      </c>
    </row>
    <row r="154" spans="2:5" x14ac:dyDescent="0.25">
      <c r="B154" s="4" t="s">
        <v>71</v>
      </c>
      <c r="D154" s="7" t="s">
        <v>21</v>
      </c>
    </row>
    <row r="155" spans="2:5" x14ac:dyDescent="0.25">
      <c r="C155" s="5" t="s">
        <v>44</v>
      </c>
      <c r="D155" s="7" t="s">
        <v>21</v>
      </c>
      <c r="E155" s="1" t="s">
        <v>5</v>
      </c>
    </row>
    <row r="156" spans="2:5" x14ac:dyDescent="0.25">
      <c r="C156" s="5" t="s">
        <v>49</v>
      </c>
      <c r="D156" s="7" t="s">
        <v>21</v>
      </c>
      <c r="E156" s="1" t="s">
        <v>50</v>
      </c>
    </row>
    <row r="157" spans="2:5" x14ac:dyDescent="0.25">
      <c r="C157" s="5" t="s">
        <v>51</v>
      </c>
      <c r="D157" s="7" t="s">
        <v>21</v>
      </c>
      <c r="E157" s="1" t="s">
        <v>50</v>
      </c>
    </row>
    <row r="158" spans="2:5" x14ac:dyDescent="0.25">
      <c r="C158" s="5" t="s">
        <v>52</v>
      </c>
      <c r="D158" s="8" t="s">
        <v>21</v>
      </c>
      <c r="E158" s="1" t="s">
        <v>7</v>
      </c>
    </row>
    <row r="159" spans="2:5" x14ac:dyDescent="0.25">
      <c r="C159" s="5" t="s">
        <v>61</v>
      </c>
      <c r="D159" s="8" t="s">
        <v>21</v>
      </c>
      <c r="E159" s="1" t="s">
        <v>7</v>
      </c>
    </row>
    <row r="160" spans="2:5" x14ac:dyDescent="0.25">
      <c r="C160" s="5" t="s">
        <v>62</v>
      </c>
      <c r="D160" s="8" t="s">
        <v>21</v>
      </c>
      <c r="E160" s="1" t="s">
        <v>7</v>
      </c>
    </row>
    <row r="161" spans="1:6" x14ac:dyDescent="0.25">
      <c r="D161" s="7" t="s">
        <v>21</v>
      </c>
    </row>
    <row r="162" spans="1:6" s="13" customFormat="1" ht="14.25" x14ac:dyDescent="0.2">
      <c r="A162" s="11" t="s">
        <v>72</v>
      </c>
      <c r="B162" s="1"/>
      <c r="C162" s="5"/>
      <c r="D162" s="7" t="s">
        <v>21</v>
      </c>
      <c r="E162" s="1"/>
    </row>
    <row r="163" spans="1:6" s="13" customFormat="1" ht="14.25" x14ac:dyDescent="0.2">
      <c r="A163" s="1"/>
      <c r="B163" s="11" t="s">
        <v>73</v>
      </c>
      <c r="C163" s="5"/>
      <c r="D163" s="7" t="s">
        <v>21</v>
      </c>
      <c r="E163" s="1"/>
    </row>
    <row r="164" spans="1:6" s="13" customFormat="1" ht="12.75" x14ac:dyDescent="0.2">
      <c r="A164" s="1"/>
      <c r="B164" s="1"/>
      <c r="C164" s="14" t="s">
        <v>74</v>
      </c>
      <c r="D164" s="7">
        <v>619.05999999999995</v>
      </c>
      <c r="E164" s="1" t="s">
        <v>5</v>
      </c>
    </row>
    <row r="165" spans="1:6" s="13" customFormat="1" ht="12.75" x14ac:dyDescent="0.2">
      <c r="A165" s="1"/>
      <c r="B165" s="1"/>
      <c r="C165" s="5" t="s">
        <v>75</v>
      </c>
      <c r="D165" s="1">
        <v>15.6225</v>
      </c>
      <c r="E165" s="1" t="s">
        <v>7</v>
      </c>
    </row>
    <row r="166" spans="1:6" s="13" customFormat="1" ht="12.75" x14ac:dyDescent="0.2">
      <c r="A166" s="1"/>
      <c r="B166" s="1"/>
      <c r="C166" s="14" t="s">
        <v>76</v>
      </c>
      <c r="D166" s="7">
        <v>795.15</v>
      </c>
      <c r="E166" s="1" t="s">
        <v>5</v>
      </c>
    </row>
    <row r="167" spans="1:6" s="13" customFormat="1" ht="12.75" x14ac:dyDescent="0.2">
      <c r="A167" s="1"/>
      <c r="B167" s="1"/>
      <c r="C167" s="5" t="s">
        <v>77</v>
      </c>
      <c r="D167" s="10">
        <v>15.904</v>
      </c>
      <c r="E167" s="1" t="s">
        <v>7</v>
      </c>
    </row>
    <row r="168" spans="1:6" s="13" customFormat="1" ht="12.75" x14ac:dyDescent="0.2">
      <c r="A168" s="1"/>
      <c r="B168" s="1"/>
      <c r="C168" s="14" t="s">
        <v>78</v>
      </c>
      <c r="D168" s="7">
        <v>969.22</v>
      </c>
      <c r="E168" s="1" t="s">
        <v>5</v>
      </c>
    </row>
    <row r="169" spans="1:6" s="13" customFormat="1" ht="12.75" x14ac:dyDescent="0.2">
      <c r="A169" s="1"/>
      <c r="B169" s="1"/>
      <c r="C169" s="5" t="s">
        <v>79</v>
      </c>
      <c r="D169" s="1">
        <v>16.1873</v>
      </c>
      <c r="E169" s="1" t="s">
        <v>7</v>
      </c>
    </row>
    <row r="170" spans="1:6" s="13" customFormat="1" ht="12.75" x14ac:dyDescent="0.2">
      <c r="A170" s="1"/>
      <c r="B170" s="1"/>
      <c r="C170" s="14" t="s">
        <v>80</v>
      </c>
      <c r="D170" s="7">
        <v>1094.1400000000001</v>
      </c>
      <c r="E170" s="1" t="s">
        <v>5</v>
      </c>
    </row>
    <row r="171" spans="1:6" s="13" customFormat="1" ht="12.75" x14ac:dyDescent="0.2">
      <c r="C171" s="5" t="s">
        <v>81</v>
      </c>
      <c r="D171" s="1">
        <v>16.613299999999999</v>
      </c>
      <c r="E171" s="1" t="s">
        <v>7</v>
      </c>
    </row>
    <row r="172" spans="1:6" s="13" customFormat="1" ht="14.25" x14ac:dyDescent="0.2">
      <c r="B172" s="11" t="s">
        <v>82</v>
      </c>
      <c r="C172" s="5"/>
      <c r="D172" s="7" t="s">
        <v>21</v>
      </c>
      <c r="E172" s="1"/>
    </row>
    <row r="173" spans="1:6" s="13" customFormat="1" ht="12.75" x14ac:dyDescent="0.2">
      <c r="B173" s="1"/>
      <c r="C173" s="14" t="s">
        <v>83</v>
      </c>
      <c r="D173" s="7">
        <v>619.05999999999995</v>
      </c>
      <c r="E173" s="1" t="s">
        <v>5</v>
      </c>
    </row>
    <row r="174" spans="1:6" s="13" customFormat="1" ht="12.75" x14ac:dyDescent="0.2">
      <c r="B174" s="1"/>
      <c r="C174" s="5" t="s">
        <v>84</v>
      </c>
      <c r="D174" s="9">
        <v>15.813700000000001</v>
      </c>
      <c r="E174" s="1" t="s">
        <v>7</v>
      </c>
      <c r="F174" s="80"/>
    </row>
    <row r="175" spans="1:6" s="13" customFormat="1" ht="12.75" x14ac:dyDescent="0.2">
      <c r="B175" s="1"/>
      <c r="C175" s="14" t="s">
        <v>85</v>
      </c>
      <c r="D175" s="7">
        <v>795.15</v>
      </c>
      <c r="E175" s="1" t="s">
        <v>5</v>
      </c>
      <c r="F175" s="80"/>
    </row>
    <row r="176" spans="1:6" s="13" customFormat="1" ht="12.75" x14ac:dyDescent="0.2">
      <c r="B176" s="1"/>
      <c r="C176" s="5" t="s">
        <v>86</v>
      </c>
      <c r="D176" s="9">
        <v>16.140799999999999</v>
      </c>
      <c r="E176" s="1" t="s">
        <v>7</v>
      </c>
      <c r="F176" s="80"/>
    </row>
    <row r="177" spans="2:6" s="13" customFormat="1" ht="12.75" x14ac:dyDescent="0.2">
      <c r="B177" s="1"/>
      <c r="C177" s="14" t="s">
        <v>87</v>
      </c>
      <c r="D177" s="7">
        <v>969.22</v>
      </c>
      <c r="E177" s="1" t="s">
        <v>5</v>
      </c>
      <c r="F177" s="80"/>
    </row>
    <row r="178" spans="2:6" s="13" customFormat="1" ht="12.75" x14ac:dyDescent="0.2">
      <c r="B178" s="1"/>
      <c r="C178" s="5" t="s">
        <v>88</v>
      </c>
      <c r="D178" s="9">
        <v>16.469100000000001</v>
      </c>
      <c r="E178" s="1" t="s">
        <v>7</v>
      </c>
      <c r="F178" s="80"/>
    </row>
    <row r="179" spans="2:6" s="13" customFormat="1" ht="12.75" x14ac:dyDescent="0.2">
      <c r="B179" s="1"/>
      <c r="C179" s="14" t="s">
        <v>89</v>
      </c>
      <c r="D179" s="7">
        <v>1094.1400000000001</v>
      </c>
      <c r="E179" s="1" t="s">
        <v>5</v>
      </c>
      <c r="F179" s="80"/>
    </row>
    <row r="180" spans="2:6" s="13" customFormat="1" ht="12.75" x14ac:dyDescent="0.2">
      <c r="C180" s="5" t="s">
        <v>90</v>
      </c>
      <c r="D180" s="9">
        <v>16.975300000000001</v>
      </c>
      <c r="E180" s="1" t="s">
        <v>7</v>
      </c>
      <c r="F180" s="80"/>
    </row>
    <row r="181" spans="2:6" x14ac:dyDescent="0.25">
      <c r="C181" s="14"/>
    </row>
    <row r="182" spans="2:6" x14ac:dyDescent="0.25">
      <c r="C182" s="15" t="s">
        <v>91</v>
      </c>
    </row>
    <row r="183" spans="2:6" x14ac:dyDescent="0.25">
      <c r="C183" s="14" t="s">
        <v>92</v>
      </c>
      <c r="D183" s="1">
        <v>27</v>
      </c>
      <c r="E183" s="1" t="s">
        <v>93</v>
      </c>
    </row>
    <row r="184" spans="2:6" x14ac:dyDescent="0.25">
      <c r="C184" s="14" t="s">
        <v>94</v>
      </c>
      <c r="D184" s="1">
        <v>43</v>
      </c>
      <c r="E184" s="1" t="s">
        <v>93</v>
      </c>
    </row>
    <row r="185" spans="2:6" x14ac:dyDescent="0.25">
      <c r="C185" s="14" t="s">
        <v>95</v>
      </c>
      <c r="D185" s="1">
        <v>52</v>
      </c>
      <c r="E185" s="1" t="s">
        <v>93</v>
      </c>
    </row>
    <row r="186" spans="2:6" x14ac:dyDescent="0.25">
      <c r="C186" s="14" t="s">
        <v>96</v>
      </c>
      <c r="D186" s="1">
        <v>57</v>
      </c>
      <c r="E186" s="1" t="s">
        <v>93</v>
      </c>
    </row>
    <row r="187" spans="2:6" x14ac:dyDescent="0.25">
      <c r="C187" s="14" t="s">
        <v>97</v>
      </c>
      <c r="D187" s="1">
        <v>70</v>
      </c>
      <c r="E187" s="1" t="s">
        <v>93</v>
      </c>
    </row>
    <row r="188" spans="2:6" x14ac:dyDescent="0.25">
      <c r="C188" s="14" t="s">
        <v>98</v>
      </c>
      <c r="D188" s="1">
        <v>86</v>
      </c>
      <c r="E188" s="1" t="s">
        <v>93</v>
      </c>
    </row>
    <row r="189" spans="2:6" x14ac:dyDescent="0.25">
      <c r="C189" s="14" t="s">
        <v>99</v>
      </c>
      <c r="D189" s="1">
        <v>91</v>
      </c>
      <c r="E189" s="1" t="s">
        <v>93</v>
      </c>
    </row>
    <row r="190" spans="2:6" x14ac:dyDescent="0.25">
      <c r="C190" s="14" t="s">
        <v>100</v>
      </c>
      <c r="D190" s="1">
        <v>108</v>
      </c>
      <c r="E190" s="1" t="s">
        <v>93</v>
      </c>
    </row>
    <row r="191" spans="2:6" x14ac:dyDescent="0.25">
      <c r="C191" s="14" t="s">
        <v>101</v>
      </c>
      <c r="D191" s="1">
        <v>124</v>
      </c>
      <c r="E191" s="1" t="s">
        <v>93</v>
      </c>
    </row>
    <row r="192" spans="2:6" x14ac:dyDescent="0.25">
      <c r="C192" s="14" t="s">
        <v>102</v>
      </c>
      <c r="D192" s="1">
        <v>136</v>
      </c>
      <c r="E192" s="1" t="s">
        <v>93</v>
      </c>
    </row>
    <row r="193" spans="1:5" x14ac:dyDescent="0.25">
      <c r="C193" s="14" t="s">
        <v>103</v>
      </c>
      <c r="D193" s="1">
        <v>166</v>
      </c>
      <c r="E193" s="1" t="s">
        <v>93</v>
      </c>
    </row>
    <row r="194" spans="1:5" x14ac:dyDescent="0.25">
      <c r="C194" s="14" t="s">
        <v>104</v>
      </c>
      <c r="D194" s="1">
        <v>186</v>
      </c>
      <c r="E194" s="1" t="s">
        <v>93</v>
      </c>
    </row>
    <row r="195" spans="1:5" x14ac:dyDescent="0.25">
      <c r="C195" s="14" t="s">
        <v>105</v>
      </c>
      <c r="D195" s="1">
        <v>216</v>
      </c>
      <c r="E195" s="1" t="s">
        <v>93</v>
      </c>
    </row>
    <row r="196" spans="1:5" x14ac:dyDescent="0.25">
      <c r="C196" s="14" t="s">
        <v>106</v>
      </c>
      <c r="D196" s="1">
        <v>251</v>
      </c>
      <c r="E196" s="1" t="s">
        <v>93</v>
      </c>
    </row>
    <row r="197" spans="1:5" x14ac:dyDescent="0.25">
      <c r="C197" s="14"/>
    </row>
    <row r="198" spans="1:5" x14ac:dyDescent="0.25">
      <c r="A198" s="11" t="s">
        <v>107</v>
      </c>
    </row>
    <row r="199" spans="1:5" ht="15.75" x14ac:dyDescent="0.25">
      <c r="B199" s="4" t="s">
        <v>108</v>
      </c>
      <c r="C199" s="12"/>
    </row>
    <row r="200" spans="1:5" x14ac:dyDescent="0.25">
      <c r="C200" s="4" t="s">
        <v>57</v>
      </c>
    </row>
    <row r="201" spans="1:5" x14ac:dyDescent="0.25">
      <c r="C201" s="5" t="s">
        <v>44</v>
      </c>
      <c r="D201" s="16">
        <v>274.73</v>
      </c>
      <c r="E201" s="1" t="s">
        <v>5</v>
      </c>
    </row>
    <row r="202" spans="1:5" x14ac:dyDescent="0.25">
      <c r="C202" s="5" t="s">
        <v>49</v>
      </c>
      <c r="D202" s="16">
        <v>445.1</v>
      </c>
      <c r="E202" s="1" t="s">
        <v>50</v>
      </c>
    </row>
    <row r="203" spans="1:5" x14ac:dyDescent="0.25">
      <c r="C203" s="5" t="s">
        <v>51</v>
      </c>
      <c r="D203" s="16">
        <v>190.76</v>
      </c>
      <c r="E203" s="1" t="s">
        <v>50</v>
      </c>
    </row>
    <row r="204" spans="1:5" x14ac:dyDescent="0.25">
      <c r="C204" s="4" t="s">
        <v>58</v>
      </c>
      <c r="D204" s="1" t="s">
        <v>21</v>
      </c>
    </row>
    <row r="205" spans="1:5" x14ac:dyDescent="0.25">
      <c r="C205" s="5" t="s">
        <v>44</v>
      </c>
      <c r="D205" s="16">
        <v>218.44</v>
      </c>
      <c r="E205" s="1" t="s">
        <v>5</v>
      </c>
    </row>
    <row r="206" spans="1:5" x14ac:dyDescent="0.25">
      <c r="C206" s="5" t="s">
        <v>49</v>
      </c>
      <c r="D206" s="16">
        <v>152.55000000000001</v>
      </c>
      <c r="E206" s="1" t="s">
        <v>50</v>
      </c>
    </row>
    <row r="207" spans="1:5" x14ac:dyDescent="0.25">
      <c r="C207" s="5" t="s">
        <v>51</v>
      </c>
      <c r="D207" s="16">
        <v>65.38</v>
      </c>
      <c r="E207" s="1" t="s">
        <v>50</v>
      </c>
    </row>
    <row r="208" spans="1:5" x14ac:dyDescent="0.25">
      <c r="B208" s="4" t="s">
        <v>59</v>
      </c>
      <c r="D208" s="1" t="s">
        <v>21</v>
      </c>
    </row>
    <row r="209" spans="2:5" x14ac:dyDescent="0.25">
      <c r="B209" s="4"/>
      <c r="C209" s="4" t="s">
        <v>60</v>
      </c>
      <c r="D209" s="1" t="s">
        <v>21</v>
      </c>
    </row>
    <row r="210" spans="2:5" x14ac:dyDescent="0.25">
      <c r="B210" s="4"/>
      <c r="C210" s="5" t="s">
        <v>52</v>
      </c>
      <c r="D210" s="9">
        <v>0.80669999999999997</v>
      </c>
      <c r="E210" s="1" t="s">
        <v>7</v>
      </c>
    </row>
    <row r="211" spans="2:5" x14ac:dyDescent="0.25">
      <c r="B211" s="4"/>
      <c r="C211" s="5" t="s">
        <v>61</v>
      </c>
      <c r="D211" s="9">
        <v>0.80630000000000002</v>
      </c>
      <c r="E211" s="1" t="s">
        <v>7</v>
      </c>
    </row>
    <row r="212" spans="2:5" x14ac:dyDescent="0.25">
      <c r="B212" s="4"/>
      <c r="C212" s="5" t="s">
        <v>62</v>
      </c>
      <c r="D212" s="9">
        <v>0.80600000000000005</v>
      </c>
      <c r="E212" s="1" t="s">
        <v>7</v>
      </c>
    </row>
    <row r="213" spans="2:5" x14ac:dyDescent="0.25">
      <c r="B213" s="4"/>
      <c r="C213" s="4" t="s">
        <v>63</v>
      </c>
      <c r="D213" s="9" t="s">
        <v>21</v>
      </c>
    </row>
    <row r="214" spans="2:5" x14ac:dyDescent="0.25">
      <c r="B214" s="4"/>
      <c r="C214" s="5" t="s">
        <v>52</v>
      </c>
      <c r="D214" s="9">
        <v>0.80669999999999997</v>
      </c>
      <c r="E214" s="1" t="s">
        <v>7</v>
      </c>
    </row>
    <row r="215" spans="2:5" x14ac:dyDescent="0.25">
      <c r="B215" s="4"/>
      <c r="C215" s="5" t="s">
        <v>61</v>
      </c>
      <c r="D215" s="9">
        <v>0.80630000000000002</v>
      </c>
      <c r="E215" s="1" t="s">
        <v>7</v>
      </c>
    </row>
    <row r="216" spans="2:5" x14ac:dyDescent="0.25">
      <c r="B216" s="4"/>
      <c r="C216" s="5" t="s">
        <v>62</v>
      </c>
      <c r="D216" s="9">
        <v>0.80600000000000005</v>
      </c>
      <c r="E216" s="1" t="s">
        <v>7</v>
      </c>
    </row>
    <row r="217" spans="2:5" x14ac:dyDescent="0.25">
      <c r="C217" s="4" t="s">
        <v>64</v>
      </c>
      <c r="D217" s="9" t="s">
        <v>21</v>
      </c>
    </row>
    <row r="218" spans="2:5" x14ac:dyDescent="0.25">
      <c r="C218" s="5" t="s">
        <v>52</v>
      </c>
      <c r="D218" s="9">
        <v>0.80669999999999997</v>
      </c>
      <c r="E218" s="1" t="s">
        <v>7</v>
      </c>
    </row>
    <row r="219" spans="2:5" x14ac:dyDescent="0.25">
      <c r="C219" s="5" t="s">
        <v>61</v>
      </c>
      <c r="D219" s="9">
        <v>0.80630000000000002</v>
      </c>
      <c r="E219" s="1" t="s">
        <v>7</v>
      </c>
    </row>
    <row r="220" spans="2:5" x14ac:dyDescent="0.25">
      <c r="C220" s="5" t="s">
        <v>62</v>
      </c>
      <c r="D220" s="9">
        <v>0.80600000000000005</v>
      </c>
      <c r="E220" s="1" t="s">
        <v>7</v>
      </c>
    </row>
    <row r="221" spans="2:5" x14ac:dyDescent="0.25">
      <c r="C221" s="4" t="s">
        <v>65</v>
      </c>
      <c r="D221" s="9" t="s">
        <v>21</v>
      </c>
    </row>
    <row r="222" spans="2:5" x14ac:dyDescent="0.25">
      <c r="C222" s="5" t="s">
        <v>52</v>
      </c>
      <c r="D222" s="9">
        <v>0.80669999999999997</v>
      </c>
      <c r="E222" s="1" t="s">
        <v>7</v>
      </c>
    </row>
    <row r="223" spans="2:5" x14ac:dyDescent="0.25">
      <c r="C223" s="5" t="s">
        <v>61</v>
      </c>
      <c r="D223" s="9">
        <v>0.80630000000000002</v>
      </c>
      <c r="E223" s="1" t="s">
        <v>7</v>
      </c>
    </row>
    <row r="224" spans="2:5" x14ac:dyDescent="0.25">
      <c r="C224" s="5" t="s">
        <v>62</v>
      </c>
      <c r="D224" s="9">
        <v>0.80600000000000005</v>
      </c>
      <c r="E224" s="1" t="s">
        <v>7</v>
      </c>
    </row>
    <row r="225" spans="3:5" x14ac:dyDescent="0.25">
      <c r="C225" s="4" t="s">
        <v>66</v>
      </c>
      <c r="D225" s="9" t="s">
        <v>21</v>
      </c>
      <c r="E225" s="17"/>
    </row>
    <row r="226" spans="3:5" x14ac:dyDescent="0.25">
      <c r="C226" s="1" t="s">
        <v>52</v>
      </c>
      <c r="D226" s="9">
        <v>0.80669999999999997</v>
      </c>
      <c r="E226" s="17" t="s">
        <v>7</v>
      </c>
    </row>
    <row r="227" spans="3:5" x14ac:dyDescent="0.25">
      <c r="C227" s="1" t="s">
        <v>61</v>
      </c>
      <c r="D227" s="9">
        <v>0.80630000000000002</v>
      </c>
      <c r="E227" s="17" t="s">
        <v>7</v>
      </c>
    </row>
    <row r="228" spans="3:5" x14ac:dyDescent="0.25">
      <c r="C228" s="1" t="s">
        <v>62</v>
      </c>
      <c r="D228" s="9">
        <v>0.80600000000000005</v>
      </c>
      <c r="E228" s="17" t="s">
        <v>7</v>
      </c>
    </row>
    <row r="229" spans="3:5" x14ac:dyDescent="0.25">
      <c r="C229" s="4" t="s">
        <v>67</v>
      </c>
      <c r="D229" s="9" t="s">
        <v>21</v>
      </c>
    </row>
    <row r="230" spans="3:5" x14ac:dyDescent="0.25">
      <c r="C230" s="5" t="s">
        <v>52</v>
      </c>
      <c r="D230" s="9">
        <v>0.80669999999999997</v>
      </c>
      <c r="E230" s="1" t="s">
        <v>7</v>
      </c>
    </row>
    <row r="231" spans="3:5" x14ac:dyDescent="0.25">
      <c r="C231" s="5" t="s">
        <v>61</v>
      </c>
      <c r="D231" s="9">
        <v>0.80630000000000002</v>
      </c>
      <c r="E231" s="1" t="s">
        <v>7</v>
      </c>
    </row>
    <row r="232" spans="3:5" x14ac:dyDescent="0.25">
      <c r="C232" s="5" t="s">
        <v>62</v>
      </c>
      <c r="D232" s="9">
        <v>0.80600000000000005</v>
      </c>
      <c r="E232" s="1" t="s">
        <v>7</v>
      </c>
    </row>
    <row r="233" spans="3:5" x14ac:dyDescent="0.25">
      <c r="C233" s="4" t="s">
        <v>68</v>
      </c>
      <c r="D233" s="9" t="s">
        <v>21</v>
      </c>
    </row>
    <row r="234" spans="3:5" x14ac:dyDescent="0.25">
      <c r="C234" s="5" t="s">
        <v>52</v>
      </c>
      <c r="D234" s="9">
        <v>0.80669999999999997</v>
      </c>
      <c r="E234" s="1" t="s">
        <v>7</v>
      </c>
    </row>
    <row r="235" spans="3:5" x14ac:dyDescent="0.25">
      <c r="C235" s="5" t="s">
        <v>61</v>
      </c>
      <c r="D235" s="9">
        <v>0.80630000000000002</v>
      </c>
      <c r="E235" s="1" t="s">
        <v>7</v>
      </c>
    </row>
    <row r="236" spans="3:5" x14ac:dyDescent="0.25">
      <c r="C236" s="5" t="s">
        <v>62</v>
      </c>
      <c r="D236" s="9">
        <v>0.80600000000000005</v>
      </c>
      <c r="E236" s="1" t="s">
        <v>7</v>
      </c>
    </row>
    <row r="237" spans="3:5" x14ac:dyDescent="0.25">
      <c r="C237" s="4" t="s">
        <v>69</v>
      </c>
      <c r="D237" s="9" t="s">
        <v>21</v>
      </c>
    </row>
    <row r="238" spans="3:5" x14ac:dyDescent="0.25">
      <c r="C238" s="5" t="s">
        <v>52</v>
      </c>
      <c r="D238" s="9">
        <v>0.80669999999999997</v>
      </c>
      <c r="E238" s="1" t="s">
        <v>7</v>
      </c>
    </row>
    <row r="239" spans="3:5" x14ac:dyDescent="0.25">
      <c r="C239" s="5" t="s">
        <v>61</v>
      </c>
      <c r="D239" s="9">
        <v>0.80630000000000002</v>
      </c>
      <c r="E239" s="1" t="s">
        <v>7</v>
      </c>
    </row>
    <row r="240" spans="3:5" x14ac:dyDescent="0.25">
      <c r="C240" s="5" t="s">
        <v>62</v>
      </c>
      <c r="D240" s="9">
        <v>0.80600000000000005</v>
      </c>
      <c r="E240" s="1" t="s">
        <v>7</v>
      </c>
    </row>
    <row r="241" spans="2:5" x14ac:dyDescent="0.25">
      <c r="C241" s="4" t="s">
        <v>365</v>
      </c>
      <c r="D241" s="9" t="s">
        <v>21</v>
      </c>
    </row>
    <row r="242" spans="2:5" x14ac:dyDescent="0.25">
      <c r="C242" s="5" t="s">
        <v>52</v>
      </c>
      <c r="D242" s="9">
        <v>0.80669999999999997</v>
      </c>
      <c r="E242" s="1" t="s">
        <v>7</v>
      </c>
    </row>
    <row r="243" spans="2:5" x14ac:dyDescent="0.25">
      <c r="C243" s="5" t="s">
        <v>61</v>
      </c>
      <c r="D243" s="9">
        <v>0.80630000000000002</v>
      </c>
      <c r="E243" s="1" t="s">
        <v>7</v>
      </c>
    </row>
    <row r="244" spans="2:5" x14ac:dyDescent="0.25">
      <c r="C244" s="5" t="s">
        <v>62</v>
      </c>
      <c r="D244" s="9">
        <v>0.80600000000000005</v>
      </c>
      <c r="E244" s="1" t="s">
        <v>7</v>
      </c>
    </row>
    <row r="245" spans="2:5" ht="15.75" x14ac:dyDescent="0.25">
      <c r="B245" s="4" t="s">
        <v>109</v>
      </c>
      <c r="C245" s="12"/>
      <c r="D245" s="1" t="s">
        <v>21</v>
      </c>
    </row>
    <row r="246" spans="2:5" x14ac:dyDescent="0.25">
      <c r="C246" s="4" t="s">
        <v>57</v>
      </c>
      <c r="D246" s="1" t="s">
        <v>21</v>
      </c>
    </row>
    <row r="247" spans="2:5" x14ac:dyDescent="0.25">
      <c r="C247" s="5" t="s">
        <v>44</v>
      </c>
      <c r="D247" s="16">
        <v>413.95</v>
      </c>
      <c r="E247" s="1" t="s">
        <v>5</v>
      </c>
    </row>
    <row r="248" spans="2:5" x14ac:dyDescent="0.25">
      <c r="C248" s="5" t="s">
        <v>49</v>
      </c>
      <c r="D248" s="16">
        <v>293.44</v>
      </c>
      <c r="E248" s="1" t="s">
        <v>50</v>
      </c>
    </row>
    <row r="249" spans="2:5" x14ac:dyDescent="0.25">
      <c r="C249" s="5" t="s">
        <v>51</v>
      </c>
      <c r="D249" s="16">
        <v>125.78</v>
      </c>
      <c r="E249" s="1" t="s">
        <v>50</v>
      </c>
    </row>
    <row r="250" spans="2:5" x14ac:dyDescent="0.25">
      <c r="C250" s="4" t="s">
        <v>58</v>
      </c>
      <c r="D250" s="18" t="s">
        <v>21</v>
      </c>
    </row>
    <row r="251" spans="2:5" x14ac:dyDescent="0.25">
      <c r="C251" s="5" t="s">
        <v>44</v>
      </c>
      <c r="D251" s="19">
        <v>330.88</v>
      </c>
      <c r="E251" s="1" t="s">
        <v>5</v>
      </c>
    </row>
    <row r="252" spans="2:5" x14ac:dyDescent="0.25">
      <c r="C252" s="5" t="s">
        <v>49</v>
      </c>
      <c r="D252" s="19">
        <v>101.04</v>
      </c>
      <c r="E252" s="1" t="s">
        <v>50</v>
      </c>
    </row>
    <row r="253" spans="2:5" x14ac:dyDescent="0.25">
      <c r="C253" s="5" t="s">
        <v>51</v>
      </c>
      <c r="D253" s="20">
        <v>43.3</v>
      </c>
      <c r="E253" s="1" t="s">
        <v>50</v>
      </c>
    </row>
    <row r="254" spans="2:5" x14ac:dyDescent="0.25">
      <c r="B254" s="4" t="s">
        <v>59</v>
      </c>
      <c r="D254" s="1" t="s">
        <v>21</v>
      </c>
    </row>
    <row r="255" spans="2:5" x14ac:dyDescent="0.25">
      <c r="B255" s="4"/>
      <c r="C255" s="4" t="s">
        <v>60</v>
      </c>
      <c r="D255" s="1" t="s">
        <v>21</v>
      </c>
    </row>
    <row r="256" spans="2:5" x14ac:dyDescent="0.25">
      <c r="B256" s="4"/>
      <c r="C256" s="5" t="s">
        <v>52</v>
      </c>
      <c r="D256" s="9">
        <v>0.50700000000000001</v>
      </c>
      <c r="E256" s="1" t="s">
        <v>7</v>
      </c>
    </row>
    <row r="257" spans="2:5" x14ac:dyDescent="0.25">
      <c r="B257" s="4"/>
      <c r="C257" s="5" t="s">
        <v>61</v>
      </c>
      <c r="D257" s="9">
        <v>0.50680000000000003</v>
      </c>
      <c r="E257" s="1" t="s">
        <v>7</v>
      </c>
    </row>
    <row r="258" spans="2:5" x14ac:dyDescent="0.25">
      <c r="B258" s="4"/>
      <c r="C258" s="5" t="s">
        <v>62</v>
      </c>
      <c r="D258" s="9">
        <v>0.50649999999999995</v>
      </c>
      <c r="E258" s="1" t="s">
        <v>7</v>
      </c>
    </row>
    <row r="259" spans="2:5" x14ac:dyDescent="0.25">
      <c r="B259" s="4"/>
      <c r="C259" s="4" t="s">
        <v>63</v>
      </c>
      <c r="D259" s="9" t="s">
        <v>21</v>
      </c>
    </row>
    <row r="260" spans="2:5" x14ac:dyDescent="0.25">
      <c r="B260" s="4"/>
      <c r="C260" s="5" t="s">
        <v>52</v>
      </c>
      <c r="D260" s="9">
        <v>0.50700000000000001</v>
      </c>
      <c r="E260" s="1" t="s">
        <v>7</v>
      </c>
    </row>
    <row r="261" spans="2:5" x14ac:dyDescent="0.25">
      <c r="B261" s="4"/>
      <c r="C261" s="5" t="s">
        <v>61</v>
      </c>
      <c r="D261" s="9">
        <v>0.50680000000000003</v>
      </c>
      <c r="E261" s="1" t="s">
        <v>7</v>
      </c>
    </row>
    <row r="262" spans="2:5" x14ac:dyDescent="0.25">
      <c r="B262" s="4"/>
      <c r="C262" s="5" t="s">
        <v>62</v>
      </c>
      <c r="D262" s="9">
        <v>0.50649999999999995</v>
      </c>
      <c r="E262" s="1" t="s">
        <v>7</v>
      </c>
    </row>
    <row r="263" spans="2:5" x14ac:dyDescent="0.25">
      <c r="C263" s="4" t="s">
        <v>64</v>
      </c>
      <c r="D263" s="9" t="s">
        <v>21</v>
      </c>
    </row>
    <row r="264" spans="2:5" x14ac:dyDescent="0.25">
      <c r="C264" s="5" t="s">
        <v>52</v>
      </c>
      <c r="D264" s="9">
        <v>0.50700000000000001</v>
      </c>
      <c r="E264" s="1" t="s">
        <v>7</v>
      </c>
    </row>
    <row r="265" spans="2:5" x14ac:dyDescent="0.25">
      <c r="C265" s="5" t="s">
        <v>61</v>
      </c>
      <c r="D265" s="9">
        <v>0.50680000000000003</v>
      </c>
      <c r="E265" s="1" t="s">
        <v>7</v>
      </c>
    </row>
    <row r="266" spans="2:5" x14ac:dyDescent="0.25">
      <c r="C266" s="5" t="s">
        <v>62</v>
      </c>
      <c r="D266" s="9">
        <v>0.50649999999999995</v>
      </c>
      <c r="E266" s="1" t="s">
        <v>7</v>
      </c>
    </row>
    <row r="267" spans="2:5" x14ac:dyDescent="0.25">
      <c r="C267" s="4" t="s">
        <v>65</v>
      </c>
      <c r="D267" s="9" t="s">
        <v>21</v>
      </c>
    </row>
    <row r="268" spans="2:5" x14ac:dyDescent="0.25">
      <c r="C268" s="5" t="s">
        <v>52</v>
      </c>
      <c r="D268" s="9">
        <v>0.50700000000000001</v>
      </c>
      <c r="E268" s="1" t="s">
        <v>7</v>
      </c>
    </row>
    <row r="269" spans="2:5" x14ac:dyDescent="0.25">
      <c r="C269" s="5" t="s">
        <v>61</v>
      </c>
      <c r="D269" s="9">
        <v>0.50680000000000003</v>
      </c>
      <c r="E269" s="1" t="s">
        <v>7</v>
      </c>
    </row>
    <row r="270" spans="2:5" x14ac:dyDescent="0.25">
      <c r="C270" s="5" t="s">
        <v>62</v>
      </c>
      <c r="D270" s="9">
        <v>0.50649999999999995</v>
      </c>
      <c r="E270" s="1" t="s">
        <v>7</v>
      </c>
    </row>
    <row r="271" spans="2:5" x14ac:dyDescent="0.25">
      <c r="C271" s="4" t="s">
        <v>66</v>
      </c>
      <c r="D271" s="9" t="s">
        <v>21</v>
      </c>
      <c r="E271" s="17"/>
    </row>
    <row r="272" spans="2:5" x14ac:dyDescent="0.25">
      <c r="C272" s="1" t="s">
        <v>52</v>
      </c>
      <c r="D272" s="9">
        <v>0.50700000000000001</v>
      </c>
      <c r="E272" s="17" t="s">
        <v>7</v>
      </c>
    </row>
    <row r="273" spans="3:5" x14ac:dyDescent="0.25">
      <c r="C273" s="1" t="s">
        <v>61</v>
      </c>
      <c r="D273" s="9">
        <v>0.50680000000000003</v>
      </c>
      <c r="E273" s="17" t="s">
        <v>7</v>
      </c>
    </row>
    <row r="274" spans="3:5" x14ac:dyDescent="0.25">
      <c r="C274" s="1" t="s">
        <v>62</v>
      </c>
      <c r="D274" s="9">
        <v>0.50649999999999995</v>
      </c>
      <c r="E274" s="17" t="s">
        <v>7</v>
      </c>
    </row>
    <row r="275" spans="3:5" x14ac:dyDescent="0.25">
      <c r="C275" s="4" t="s">
        <v>67</v>
      </c>
      <c r="D275" s="9" t="s">
        <v>21</v>
      </c>
    </row>
    <row r="276" spans="3:5" x14ac:dyDescent="0.25">
      <c r="C276" s="5" t="s">
        <v>52</v>
      </c>
      <c r="D276" s="9">
        <v>0.50700000000000001</v>
      </c>
      <c r="E276" s="1" t="s">
        <v>7</v>
      </c>
    </row>
    <row r="277" spans="3:5" x14ac:dyDescent="0.25">
      <c r="C277" s="5" t="s">
        <v>61</v>
      </c>
      <c r="D277" s="9">
        <v>0.50680000000000003</v>
      </c>
      <c r="E277" s="1" t="s">
        <v>7</v>
      </c>
    </row>
    <row r="278" spans="3:5" x14ac:dyDescent="0.25">
      <c r="C278" s="5" t="s">
        <v>62</v>
      </c>
      <c r="D278" s="9">
        <v>0.50649999999999995</v>
      </c>
      <c r="E278" s="1" t="s">
        <v>7</v>
      </c>
    </row>
    <row r="279" spans="3:5" x14ac:dyDescent="0.25">
      <c r="C279" s="4" t="s">
        <v>68</v>
      </c>
      <c r="D279" s="9" t="s">
        <v>21</v>
      </c>
    </row>
    <row r="280" spans="3:5" x14ac:dyDescent="0.25">
      <c r="C280" s="5" t="s">
        <v>52</v>
      </c>
      <c r="D280" s="9">
        <v>0.50700000000000001</v>
      </c>
      <c r="E280" s="1" t="s">
        <v>7</v>
      </c>
    </row>
    <row r="281" spans="3:5" x14ac:dyDescent="0.25">
      <c r="C281" s="5" t="s">
        <v>61</v>
      </c>
      <c r="D281" s="9">
        <v>0.50680000000000003</v>
      </c>
      <c r="E281" s="1" t="s">
        <v>7</v>
      </c>
    </row>
    <row r="282" spans="3:5" x14ac:dyDescent="0.25">
      <c r="C282" s="5" t="s">
        <v>62</v>
      </c>
      <c r="D282" s="9">
        <v>0.50649999999999995</v>
      </c>
      <c r="E282" s="1" t="s">
        <v>7</v>
      </c>
    </row>
    <row r="283" spans="3:5" x14ac:dyDescent="0.25">
      <c r="C283" s="4" t="s">
        <v>69</v>
      </c>
      <c r="D283" s="9" t="s">
        <v>21</v>
      </c>
    </row>
    <row r="284" spans="3:5" x14ac:dyDescent="0.25">
      <c r="C284" s="5" t="s">
        <v>52</v>
      </c>
      <c r="D284" s="9">
        <v>0.50700000000000001</v>
      </c>
      <c r="E284" s="1" t="s">
        <v>7</v>
      </c>
    </row>
    <row r="285" spans="3:5" x14ac:dyDescent="0.25">
      <c r="C285" s="5" t="s">
        <v>61</v>
      </c>
      <c r="D285" s="9">
        <v>0.50680000000000003</v>
      </c>
      <c r="E285" s="1" t="s">
        <v>7</v>
      </c>
    </row>
    <row r="286" spans="3:5" x14ac:dyDescent="0.25">
      <c r="C286" s="5" t="s">
        <v>62</v>
      </c>
      <c r="D286" s="9">
        <v>0.50649999999999995</v>
      </c>
      <c r="E286" s="1" t="s">
        <v>7</v>
      </c>
    </row>
    <row r="287" spans="3:5" x14ac:dyDescent="0.25">
      <c r="C287" s="4" t="s">
        <v>365</v>
      </c>
      <c r="D287" s="9" t="s">
        <v>21</v>
      </c>
    </row>
    <row r="288" spans="3:5" x14ac:dyDescent="0.25">
      <c r="C288" s="5" t="s">
        <v>52</v>
      </c>
      <c r="D288" s="9">
        <v>0.50700000000000001</v>
      </c>
      <c r="E288" s="1" t="s">
        <v>7</v>
      </c>
    </row>
    <row r="289" spans="1:5" x14ac:dyDescent="0.25">
      <c r="C289" s="5" t="s">
        <v>61</v>
      </c>
      <c r="D289" s="9">
        <v>0.50680000000000003</v>
      </c>
      <c r="E289" s="1" t="s">
        <v>7</v>
      </c>
    </row>
    <row r="290" spans="1:5" x14ac:dyDescent="0.25">
      <c r="C290" s="5" t="s">
        <v>62</v>
      </c>
      <c r="D290" s="9">
        <v>0.50649999999999995</v>
      </c>
      <c r="E290" s="1" t="s">
        <v>7</v>
      </c>
    </row>
    <row r="291" spans="1:5" x14ac:dyDescent="0.25">
      <c r="B291" s="4" t="s">
        <v>110</v>
      </c>
      <c r="D291" s="1" t="s">
        <v>21</v>
      </c>
    </row>
    <row r="292" spans="1:5" x14ac:dyDescent="0.25">
      <c r="C292" s="5" t="s">
        <v>44</v>
      </c>
      <c r="D292" s="16" t="s">
        <v>21</v>
      </c>
      <c r="E292" s="1" t="s">
        <v>5</v>
      </c>
    </row>
    <row r="293" spans="1:5" x14ac:dyDescent="0.25">
      <c r="C293" s="5" t="s">
        <v>49</v>
      </c>
      <c r="D293" s="16" t="s">
        <v>21</v>
      </c>
      <c r="E293" s="1" t="s">
        <v>50</v>
      </c>
    </row>
    <row r="294" spans="1:5" x14ac:dyDescent="0.25">
      <c r="C294" s="5" t="s">
        <v>51</v>
      </c>
      <c r="D294" s="16" t="s">
        <v>21</v>
      </c>
      <c r="E294" s="1" t="s">
        <v>50</v>
      </c>
    </row>
    <row r="295" spans="1:5" x14ac:dyDescent="0.25">
      <c r="C295" s="5" t="s">
        <v>52</v>
      </c>
      <c r="D295" s="21" t="s">
        <v>21</v>
      </c>
      <c r="E295" s="1" t="s">
        <v>7</v>
      </c>
    </row>
    <row r="296" spans="1:5" x14ac:dyDescent="0.25">
      <c r="C296" s="5" t="s">
        <v>61</v>
      </c>
      <c r="D296" s="21" t="s">
        <v>21</v>
      </c>
      <c r="E296" s="1" t="s">
        <v>7</v>
      </c>
    </row>
    <row r="297" spans="1:5" x14ac:dyDescent="0.25">
      <c r="C297" s="5" t="s">
        <v>62</v>
      </c>
      <c r="D297" s="21" t="s">
        <v>21</v>
      </c>
      <c r="E297" s="1" t="s">
        <v>7</v>
      </c>
    </row>
    <row r="298" spans="1:5" x14ac:dyDescent="0.25">
      <c r="D298" s="1" t="s">
        <v>21</v>
      </c>
    </row>
    <row r="299" spans="1:5" x14ac:dyDescent="0.25">
      <c r="A299" s="4" t="s">
        <v>111</v>
      </c>
      <c r="D299" s="1" t="s">
        <v>21</v>
      </c>
    </row>
    <row r="300" spans="1:5" x14ac:dyDescent="0.25">
      <c r="A300" s="4"/>
      <c r="D300" s="1" t="s">
        <v>21</v>
      </c>
    </row>
    <row r="301" spans="1:5" x14ac:dyDescent="0.25">
      <c r="A301" s="4"/>
      <c r="B301" s="4" t="s">
        <v>112</v>
      </c>
      <c r="D301" s="1" t="s">
        <v>21</v>
      </c>
    </row>
    <row r="302" spans="1:5" x14ac:dyDescent="0.25">
      <c r="C302" s="5" t="s">
        <v>44</v>
      </c>
      <c r="D302" s="16">
        <v>700.01</v>
      </c>
      <c r="E302" s="1" t="s">
        <v>5</v>
      </c>
    </row>
    <row r="303" spans="1:5" x14ac:dyDescent="0.25">
      <c r="C303" s="5" t="s">
        <v>49</v>
      </c>
      <c r="D303" s="16">
        <v>187.59</v>
      </c>
      <c r="E303" s="1" t="s">
        <v>50</v>
      </c>
    </row>
    <row r="304" spans="1:5" x14ac:dyDescent="0.25">
      <c r="C304" s="5" t="s">
        <v>51</v>
      </c>
      <c r="D304" s="16">
        <v>80.400000000000006</v>
      </c>
      <c r="E304" s="1" t="s">
        <v>50</v>
      </c>
    </row>
    <row r="305" spans="1:5" x14ac:dyDescent="0.25">
      <c r="C305" s="5" t="s">
        <v>52</v>
      </c>
      <c r="D305" s="21">
        <v>0.92330000000000001</v>
      </c>
      <c r="E305" s="1" t="s">
        <v>7</v>
      </c>
    </row>
    <row r="306" spans="1:5" x14ac:dyDescent="0.25">
      <c r="C306" s="5" t="s">
        <v>53</v>
      </c>
      <c r="D306" s="21">
        <v>0.92330000000000001</v>
      </c>
      <c r="E306" s="1" t="s">
        <v>7</v>
      </c>
    </row>
    <row r="307" spans="1:5" x14ac:dyDescent="0.25">
      <c r="D307" s="1" t="s">
        <v>21</v>
      </c>
    </row>
    <row r="308" spans="1:5" x14ac:dyDescent="0.25">
      <c r="B308" s="4" t="s">
        <v>113</v>
      </c>
      <c r="D308" s="1" t="s">
        <v>21</v>
      </c>
    </row>
    <row r="309" spans="1:5" x14ac:dyDescent="0.25">
      <c r="C309" s="5" t="s">
        <v>44</v>
      </c>
      <c r="D309" s="16">
        <v>1386.77</v>
      </c>
      <c r="E309" s="1" t="s">
        <v>5</v>
      </c>
    </row>
    <row r="310" spans="1:5" x14ac:dyDescent="0.25">
      <c r="C310" s="5" t="s">
        <v>49</v>
      </c>
      <c r="D310" s="16">
        <v>114.8</v>
      </c>
      <c r="E310" s="1" t="s">
        <v>50</v>
      </c>
    </row>
    <row r="311" spans="1:5" x14ac:dyDescent="0.25">
      <c r="C311" s="5" t="s">
        <v>51</v>
      </c>
      <c r="D311" s="16">
        <v>49.2</v>
      </c>
      <c r="E311" s="1" t="s">
        <v>50</v>
      </c>
    </row>
    <row r="312" spans="1:5" x14ac:dyDescent="0.25">
      <c r="C312" s="5" t="s">
        <v>52</v>
      </c>
      <c r="D312" s="21">
        <v>0.624</v>
      </c>
      <c r="E312" s="1" t="s">
        <v>7</v>
      </c>
    </row>
    <row r="313" spans="1:5" x14ac:dyDescent="0.25">
      <c r="C313" s="5" t="s">
        <v>53</v>
      </c>
      <c r="D313" s="21">
        <v>0.62380000000000002</v>
      </c>
      <c r="E313" s="1" t="s">
        <v>7</v>
      </c>
    </row>
    <row r="315" spans="1:5" x14ac:dyDescent="0.25">
      <c r="A315" s="11"/>
    </row>
    <row r="317" spans="1:5" x14ac:dyDescent="0.25">
      <c r="D317" s="81"/>
    </row>
    <row r="321" spans="1:4" x14ac:dyDescent="0.25">
      <c r="A321" s="11"/>
    </row>
    <row r="323" spans="1:4" x14ac:dyDescent="0.25">
      <c r="B323" s="4"/>
    </row>
    <row r="324" spans="1:4" x14ac:dyDescent="0.25">
      <c r="D324" s="22"/>
    </row>
    <row r="325" spans="1:4" x14ac:dyDescent="0.25">
      <c r="D325" s="22"/>
    </row>
    <row r="326" spans="1:4" x14ac:dyDescent="0.25">
      <c r="D326" s="22"/>
    </row>
    <row r="327" spans="1:4" x14ac:dyDescent="0.25">
      <c r="D327" s="22"/>
    </row>
    <row r="328" spans="1:4" x14ac:dyDescent="0.25">
      <c r="D328" s="22"/>
    </row>
    <row r="329" spans="1:4" x14ac:dyDescent="0.25">
      <c r="D329" s="22"/>
    </row>
    <row r="330" spans="1:4" x14ac:dyDescent="0.25">
      <c r="D330" s="22"/>
    </row>
    <row r="331" spans="1:4" x14ac:dyDescent="0.25">
      <c r="D331" s="22"/>
    </row>
    <row r="332" spans="1:4" x14ac:dyDescent="0.25">
      <c r="D332" s="22"/>
    </row>
    <row r="333" spans="1:4" x14ac:dyDescent="0.25">
      <c r="A333" s="11"/>
      <c r="D333" s="22"/>
    </row>
    <row r="334" spans="1:4" x14ac:dyDescent="0.25">
      <c r="D334" s="22"/>
    </row>
    <row r="335" spans="1:4" x14ac:dyDescent="0.25">
      <c r="B335" s="4"/>
      <c r="D335" s="22"/>
    </row>
    <row r="336" spans="1:4" x14ac:dyDescent="0.25">
      <c r="D336" s="22"/>
    </row>
    <row r="337" spans="3:4" x14ac:dyDescent="0.25">
      <c r="C337" s="4"/>
      <c r="D337" s="22"/>
    </row>
    <row r="338" spans="3:4" x14ac:dyDescent="0.25">
      <c r="D338" s="22"/>
    </row>
    <row r="339" spans="3:4" x14ac:dyDescent="0.25">
      <c r="D339" s="22"/>
    </row>
    <row r="340" spans="3:4" x14ac:dyDescent="0.25">
      <c r="D340" s="22"/>
    </row>
    <row r="341" spans="3:4" x14ac:dyDescent="0.25">
      <c r="D341" s="22"/>
    </row>
    <row r="342" spans="3:4" x14ac:dyDescent="0.25">
      <c r="D342" s="22"/>
    </row>
    <row r="343" spans="3:4" x14ac:dyDescent="0.25">
      <c r="D343" s="22"/>
    </row>
    <row r="344" spans="3:4" x14ac:dyDescent="0.25">
      <c r="D344" s="22"/>
    </row>
    <row r="345" spans="3:4" x14ac:dyDescent="0.25">
      <c r="D345" s="22"/>
    </row>
    <row r="346" spans="3:4" x14ac:dyDescent="0.25">
      <c r="D346" s="22"/>
    </row>
    <row r="347" spans="3:4" x14ac:dyDescent="0.25">
      <c r="D347" s="22"/>
    </row>
    <row r="348" spans="3:4" x14ac:dyDescent="0.25">
      <c r="D348" s="22"/>
    </row>
    <row r="349" spans="3:4" x14ac:dyDescent="0.25">
      <c r="C349" s="4"/>
      <c r="D349" s="22"/>
    </row>
    <row r="350" spans="3:4" x14ac:dyDescent="0.25">
      <c r="D350" s="22"/>
    </row>
    <row r="351" spans="3:4" x14ac:dyDescent="0.25">
      <c r="D351" s="22"/>
    </row>
    <row r="352" spans="3:4" x14ac:dyDescent="0.25">
      <c r="D352" s="22"/>
    </row>
    <row r="353" spans="2:4" x14ac:dyDescent="0.25">
      <c r="D353" s="22"/>
    </row>
    <row r="354" spans="2:4" x14ac:dyDescent="0.25">
      <c r="D354" s="22"/>
    </row>
    <row r="355" spans="2:4" x14ac:dyDescent="0.25">
      <c r="D355" s="22"/>
    </row>
    <row r="356" spans="2:4" x14ac:dyDescent="0.25">
      <c r="D356" s="22"/>
    </row>
    <row r="357" spans="2:4" x14ac:dyDescent="0.25">
      <c r="D357" s="22"/>
    </row>
    <row r="358" spans="2:4" x14ac:dyDescent="0.25">
      <c r="D358" s="22"/>
    </row>
    <row r="359" spans="2:4" x14ac:dyDescent="0.25">
      <c r="D359" s="22"/>
    </row>
    <row r="360" spans="2:4" x14ac:dyDescent="0.25">
      <c r="D360" s="22"/>
    </row>
    <row r="361" spans="2:4" x14ac:dyDescent="0.25">
      <c r="B361" s="4"/>
      <c r="D361" s="22"/>
    </row>
    <row r="362" spans="2:4" x14ac:dyDescent="0.25">
      <c r="D362" s="22"/>
    </row>
    <row r="363" spans="2:4" x14ac:dyDescent="0.25">
      <c r="C363" s="4"/>
      <c r="D363" s="22"/>
    </row>
    <row r="364" spans="2:4" x14ac:dyDescent="0.25">
      <c r="D364" s="22"/>
    </row>
    <row r="365" spans="2:4" x14ac:dyDescent="0.25">
      <c r="D365" s="22"/>
    </row>
    <row r="366" spans="2:4" x14ac:dyDescent="0.25">
      <c r="D366" s="22"/>
    </row>
    <row r="367" spans="2:4" x14ac:dyDescent="0.25">
      <c r="D367" s="22"/>
    </row>
    <row r="368" spans="2:4" x14ac:dyDescent="0.25">
      <c r="D368" s="22"/>
    </row>
    <row r="369" spans="3:4" x14ac:dyDescent="0.25">
      <c r="D369" s="22"/>
    </row>
    <row r="370" spans="3:4" x14ac:dyDescent="0.25">
      <c r="D370" s="22"/>
    </row>
    <row r="371" spans="3:4" x14ac:dyDescent="0.25">
      <c r="D371" s="22"/>
    </row>
    <row r="372" spans="3:4" x14ac:dyDescent="0.25">
      <c r="D372" s="22"/>
    </row>
    <row r="373" spans="3:4" x14ac:dyDescent="0.25">
      <c r="D373" s="22"/>
    </row>
    <row r="374" spans="3:4" x14ac:dyDescent="0.25">
      <c r="D374" s="22"/>
    </row>
    <row r="375" spans="3:4" x14ac:dyDescent="0.25">
      <c r="C375" s="4"/>
      <c r="D375" s="22"/>
    </row>
    <row r="376" spans="3:4" x14ac:dyDescent="0.25">
      <c r="D376" s="22"/>
    </row>
    <row r="377" spans="3:4" x14ac:dyDescent="0.25">
      <c r="D377" s="22"/>
    </row>
    <row r="378" spans="3:4" x14ac:dyDescent="0.25">
      <c r="D378" s="22"/>
    </row>
    <row r="379" spans="3:4" x14ac:dyDescent="0.25">
      <c r="D379" s="22"/>
    </row>
    <row r="380" spans="3:4" x14ac:dyDescent="0.25">
      <c r="D380" s="22"/>
    </row>
    <row r="381" spans="3:4" x14ac:dyDescent="0.25">
      <c r="D381" s="22"/>
    </row>
    <row r="382" spans="3:4" x14ac:dyDescent="0.25">
      <c r="D382" s="22"/>
    </row>
    <row r="383" spans="3:4" x14ac:dyDescent="0.25">
      <c r="D383" s="22"/>
    </row>
    <row r="384" spans="3:4" x14ac:dyDescent="0.25">
      <c r="D384" s="22"/>
    </row>
    <row r="385" spans="2:5" x14ac:dyDescent="0.25">
      <c r="D385" s="22"/>
    </row>
    <row r="386" spans="2:5" x14ac:dyDescent="0.25">
      <c r="C386" s="1"/>
      <c r="D386" s="22"/>
      <c r="E386" s="23"/>
    </row>
    <row r="387" spans="2:5" x14ac:dyDescent="0.25">
      <c r="B387" s="4"/>
      <c r="C387" s="1"/>
      <c r="D387" s="22"/>
      <c r="E387" s="23"/>
    </row>
    <row r="388" spans="2:5" x14ac:dyDescent="0.25">
      <c r="D388" s="22"/>
      <c r="E388" s="24"/>
    </row>
    <row r="389" spans="2:5" x14ac:dyDescent="0.25">
      <c r="D389" s="22"/>
    </row>
    <row r="390" spans="2:5" x14ac:dyDescent="0.25">
      <c r="D390" s="22"/>
    </row>
    <row r="391" spans="2:5" x14ac:dyDescent="0.25">
      <c r="D391" s="22"/>
    </row>
    <row r="392" spans="2:5" x14ac:dyDescent="0.25">
      <c r="D392" s="25"/>
    </row>
    <row r="393" spans="2:5" x14ac:dyDescent="0.25">
      <c r="D393" s="25"/>
    </row>
    <row r="394" spans="2:5" x14ac:dyDescent="0.25">
      <c r="D394" s="25"/>
    </row>
    <row r="395" spans="2:5" x14ac:dyDescent="0.25">
      <c r="D395" s="25"/>
    </row>
    <row r="396" spans="2:5" x14ac:dyDescent="0.25">
      <c r="D396" s="26"/>
    </row>
    <row r="397" spans="2:5" x14ac:dyDescent="0.25">
      <c r="D397" s="26"/>
    </row>
    <row r="398" spans="2:5" x14ac:dyDescent="0.25">
      <c r="B398" s="4"/>
      <c r="C398" s="27"/>
      <c r="D398" s="26"/>
    </row>
    <row r="399" spans="2:5" x14ac:dyDescent="0.25">
      <c r="B399" s="27"/>
      <c r="C399" s="27"/>
      <c r="D399" s="25"/>
      <c r="E399" s="28"/>
    </row>
    <row r="400" spans="2:5" x14ac:dyDescent="0.25">
      <c r="B400" s="27"/>
      <c r="C400" s="27"/>
      <c r="E400" s="28"/>
    </row>
  </sheetData>
  <printOptions horizontalCentered="1"/>
  <pageMargins left="0.78740157480314965" right="0.78740157480314965" top="0.78740157480314965" bottom="0.78740157480314965" header="0.31496062992125984" footer="0.31496062992125984"/>
  <pageSetup paperSize="9" scale="47" fitToHeight="4" orientation="portrait" r:id="rId1"/>
  <headerFooter>
    <oddFooter>Página &amp;P</oddFooter>
  </headerFooter>
  <rowBreaks count="3" manualBreakCount="3">
    <brk id="103" max="16383" man="1"/>
    <brk id="207" max="16383" man="1"/>
    <brk id="315" max="4" man="1"/>
  </rowBreak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F400"/>
  <sheetViews>
    <sheetView view="pageBreakPreview" topLeftCell="A244" zoomScale="90" zoomScaleNormal="80" zoomScaleSheetLayoutView="90" workbookViewId="0">
      <selection sqref="A1:E315"/>
    </sheetView>
  </sheetViews>
  <sheetFormatPr baseColWidth="10" defaultColWidth="11.42578125" defaultRowHeight="15" x14ac:dyDescent="0.25"/>
  <cols>
    <col min="1" max="1" width="3" style="1" customWidth="1"/>
    <col min="2" max="2" width="3.28515625" style="1" customWidth="1"/>
    <col min="3" max="3" width="90.140625" style="5" bestFit="1" customWidth="1"/>
    <col min="4" max="5" width="11.42578125" style="1"/>
    <col min="6" max="6" width="11.42578125" style="27"/>
    <col min="7" max="16384" width="11.42578125" style="1"/>
  </cols>
  <sheetData>
    <row r="1" spans="1:5" x14ac:dyDescent="0.25">
      <c r="C1" s="2" t="s">
        <v>424</v>
      </c>
    </row>
    <row r="2" spans="1:5" x14ac:dyDescent="0.25">
      <c r="C2" s="3" t="s">
        <v>168</v>
      </c>
    </row>
    <row r="3" spans="1:5" ht="15.75" customHeight="1" x14ac:dyDescent="0.25">
      <c r="C3" s="2" t="s">
        <v>360</v>
      </c>
    </row>
    <row r="4" spans="1:5" x14ac:dyDescent="0.25">
      <c r="A4" s="1" t="s">
        <v>1</v>
      </c>
      <c r="C4" s="1"/>
    </row>
    <row r="5" spans="1:5" x14ac:dyDescent="0.25">
      <c r="A5" s="4" t="s">
        <v>2</v>
      </c>
      <c r="B5" s="5"/>
      <c r="D5" s="6"/>
    </row>
    <row r="6" spans="1:5" x14ac:dyDescent="0.25">
      <c r="B6" s="4" t="s">
        <v>3</v>
      </c>
    </row>
    <row r="7" spans="1:5" x14ac:dyDescent="0.25">
      <c r="A7" s="4"/>
      <c r="C7" s="5" t="s">
        <v>4</v>
      </c>
      <c r="D7" s="7">
        <v>125.32</v>
      </c>
      <c r="E7" s="1" t="s">
        <v>5</v>
      </c>
    </row>
    <row r="8" spans="1:5" x14ac:dyDescent="0.25">
      <c r="C8" s="5" t="s">
        <v>6</v>
      </c>
      <c r="D8" s="8">
        <v>18.263999999999999</v>
      </c>
      <c r="E8" s="1" t="s">
        <v>7</v>
      </c>
    </row>
    <row r="9" spans="1:5" x14ac:dyDescent="0.25">
      <c r="C9" s="5" t="s">
        <v>8</v>
      </c>
      <c r="D9" s="7">
        <v>191.77</v>
      </c>
      <c r="E9" s="1" t="s">
        <v>5</v>
      </c>
    </row>
    <row r="10" spans="1:5" x14ac:dyDescent="0.25">
      <c r="C10" s="5" t="s">
        <v>9</v>
      </c>
      <c r="D10" s="8">
        <v>18.490600000000001</v>
      </c>
      <c r="E10" s="9" t="s">
        <v>7</v>
      </c>
    </row>
    <row r="11" spans="1:5" x14ac:dyDescent="0.25">
      <c r="C11" s="5" t="s">
        <v>10</v>
      </c>
      <c r="D11" s="7">
        <v>261.54000000000002</v>
      </c>
      <c r="E11" s="1" t="s">
        <v>5</v>
      </c>
    </row>
    <row r="12" spans="1:5" x14ac:dyDescent="0.25">
      <c r="C12" s="5" t="s">
        <v>11</v>
      </c>
      <c r="D12" s="8">
        <v>18.6694</v>
      </c>
      <c r="E12" s="1" t="s">
        <v>7</v>
      </c>
    </row>
    <row r="13" spans="1:5" x14ac:dyDescent="0.25">
      <c r="C13" s="5" t="s">
        <v>12</v>
      </c>
      <c r="D13" s="7">
        <v>324.66000000000003</v>
      </c>
      <c r="E13" s="1" t="s">
        <v>5</v>
      </c>
    </row>
    <row r="14" spans="1:5" x14ac:dyDescent="0.25">
      <c r="C14" s="5" t="s">
        <v>13</v>
      </c>
      <c r="D14" s="8">
        <v>18.7912</v>
      </c>
      <c r="E14" s="1" t="s">
        <v>7</v>
      </c>
    </row>
    <row r="15" spans="1:5" x14ac:dyDescent="0.25">
      <c r="C15" s="5" t="s">
        <v>14</v>
      </c>
      <c r="D15" s="7">
        <v>520.66999999999996</v>
      </c>
      <c r="E15" s="1" t="s">
        <v>5</v>
      </c>
    </row>
    <row r="16" spans="1:5" x14ac:dyDescent="0.25">
      <c r="C16" s="5" t="s">
        <v>15</v>
      </c>
      <c r="D16" s="8">
        <v>19.102900000000002</v>
      </c>
      <c r="E16" s="1" t="s">
        <v>7</v>
      </c>
    </row>
    <row r="17" spans="2:5" x14ac:dyDescent="0.25">
      <c r="C17" s="5" t="s">
        <v>16</v>
      </c>
      <c r="D17" s="7">
        <v>842.91</v>
      </c>
      <c r="E17" s="1" t="s">
        <v>5</v>
      </c>
    </row>
    <row r="18" spans="2:5" x14ac:dyDescent="0.25">
      <c r="C18" s="5" t="s">
        <v>17</v>
      </c>
      <c r="D18" s="8">
        <v>19.432700000000001</v>
      </c>
      <c r="E18" s="1" t="s">
        <v>7</v>
      </c>
    </row>
    <row r="19" spans="2:5" x14ac:dyDescent="0.25">
      <c r="C19" s="5" t="s">
        <v>18</v>
      </c>
      <c r="D19" s="7">
        <v>1028.96</v>
      </c>
      <c r="E19" s="1" t="s">
        <v>5</v>
      </c>
    </row>
    <row r="20" spans="2:5" x14ac:dyDescent="0.25">
      <c r="C20" s="5" t="s">
        <v>19</v>
      </c>
      <c r="D20" s="8">
        <v>19.970400000000001</v>
      </c>
      <c r="E20" s="1" t="s">
        <v>7</v>
      </c>
    </row>
    <row r="21" spans="2:5" x14ac:dyDescent="0.25">
      <c r="B21" s="4" t="s">
        <v>20</v>
      </c>
      <c r="D21" s="7"/>
    </row>
    <row r="22" spans="2:5" x14ac:dyDescent="0.25">
      <c r="C22" s="5" t="s">
        <v>22</v>
      </c>
      <c r="D22" s="7">
        <v>445.02</v>
      </c>
      <c r="E22" s="1" t="s">
        <v>5</v>
      </c>
    </row>
    <row r="23" spans="2:5" x14ac:dyDescent="0.25">
      <c r="C23" s="5" t="s">
        <v>23</v>
      </c>
      <c r="D23" s="10">
        <v>21.090699999999998</v>
      </c>
      <c r="E23" s="1" t="s">
        <v>7</v>
      </c>
    </row>
    <row r="24" spans="2:5" x14ac:dyDescent="0.25">
      <c r="C24" s="5" t="s">
        <v>24</v>
      </c>
      <c r="D24" s="7">
        <v>511.47</v>
      </c>
      <c r="E24" s="1" t="s">
        <v>5</v>
      </c>
    </row>
    <row r="25" spans="2:5" x14ac:dyDescent="0.25">
      <c r="C25" s="5" t="s">
        <v>25</v>
      </c>
      <c r="D25" s="1">
        <v>21.152200000000001</v>
      </c>
      <c r="E25" s="1" t="s">
        <v>7</v>
      </c>
    </row>
    <row r="26" spans="2:5" x14ac:dyDescent="0.25">
      <c r="C26" s="5" t="s">
        <v>26</v>
      </c>
      <c r="D26" s="7">
        <v>581.23</v>
      </c>
      <c r="E26" s="1" t="s">
        <v>5</v>
      </c>
    </row>
    <row r="27" spans="2:5" x14ac:dyDescent="0.25">
      <c r="C27" s="5" t="s">
        <v>27</v>
      </c>
      <c r="D27" s="10">
        <v>20.911300000000001</v>
      </c>
      <c r="E27" s="1" t="s">
        <v>7</v>
      </c>
    </row>
    <row r="28" spans="2:5" x14ac:dyDescent="0.25">
      <c r="C28" s="5" t="s">
        <v>28</v>
      </c>
      <c r="D28" s="7">
        <v>644.34</v>
      </c>
      <c r="E28" s="1" t="s">
        <v>5</v>
      </c>
    </row>
    <row r="29" spans="2:5" x14ac:dyDescent="0.25">
      <c r="C29" s="5" t="s">
        <v>29</v>
      </c>
      <c r="D29" s="10">
        <v>22.530799999999999</v>
      </c>
      <c r="E29" s="1" t="s">
        <v>7</v>
      </c>
    </row>
    <row r="30" spans="2:5" x14ac:dyDescent="0.25">
      <c r="B30" s="4" t="s">
        <v>30</v>
      </c>
      <c r="D30" s="7" t="s">
        <v>21</v>
      </c>
    </row>
    <row r="31" spans="2:5" x14ac:dyDescent="0.25">
      <c r="C31" s="5" t="s">
        <v>31</v>
      </c>
      <c r="D31" s="7">
        <v>455.89</v>
      </c>
      <c r="E31" s="1" t="s">
        <v>5</v>
      </c>
    </row>
    <row r="32" spans="2:5" x14ac:dyDescent="0.25">
      <c r="C32" s="5" t="s">
        <v>32</v>
      </c>
      <c r="D32" s="10">
        <v>20.596366785018294</v>
      </c>
      <c r="E32" s="1" t="s">
        <v>7</v>
      </c>
    </row>
    <row r="33" spans="1:5" x14ac:dyDescent="0.25">
      <c r="B33" s="4" t="s">
        <v>33</v>
      </c>
      <c r="D33" s="7" t="s">
        <v>21</v>
      </c>
    </row>
    <row r="34" spans="1:5" x14ac:dyDescent="0.25">
      <c r="C34" s="5" t="s">
        <v>34</v>
      </c>
      <c r="D34" s="7">
        <v>2391.58</v>
      </c>
      <c r="E34" s="1" t="s">
        <v>5</v>
      </c>
    </row>
    <row r="35" spans="1:5" x14ac:dyDescent="0.25">
      <c r="C35" s="5" t="s">
        <v>35</v>
      </c>
      <c r="D35" s="1">
        <v>19.2502</v>
      </c>
      <c r="E35" s="1" t="s">
        <v>7</v>
      </c>
    </row>
    <row r="36" spans="1:5" x14ac:dyDescent="0.25">
      <c r="C36" s="5" t="s">
        <v>36</v>
      </c>
      <c r="D36" s="7">
        <v>3102.53</v>
      </c>
      <c r="E36" s="1" t="s">
        <v>5</v>
      </c>
    </row>
    <row r="37" spans="1:5" x14ac:dyDescent="0.25">
      <c r="C37" s="5" t="s">
        <v>37</v>
      </c>
      <c r="D37" s="1">
        <v>19.2685</v>
      </c>
      <c r="E37" s="1" t="s">
        <v>7</v>
      </c>
    </row>
    <row r="38" spans="1:5" x14ac:dyDescent="0.25">
      <c r="B38" s="4" t="s">
        <v>38</v>
      </c>
      <c r="D38" s="7" t="s">
        <v>21</v>
      </c>
    </row>
    <row r="39" spans="1:5" x14ac:dyDescent="0.25">
      <c r="C39" s="5" t="s">
        <v>39</v>
      </c>
      <c r="D39" s="7">
        <v>770.55</v>
      </c>
      <c r="E39" s="1" t="s">
        <v>5</v>
      </c>
    </row>
    <row r="40" spans="1:5" x14ac:dyDescent="0.25">
      <c r="C40" s="5" t="s">
        <v>40</v>
      </c>
      <c r="D40" s="1">
        <v>21.382899999999999</v>
      </c>
      <c r="E40" s="1" t="s">
        <v>7</v>
      </c>
    </row>
    <row r="41" spans="1:5" x14ac:dyDescent="0.25">
      <c r="C41" s="5" t="s">
        <v>41</v>
      </c>
      <c r="D41" s="7">
        <v>1813.72</v>
      </c>
      <c r="E41" s="1" t="s">
        <v>5</v>
      </c>
    </row>
    <row r="42" spans="1:5" x14ac:dyDescent="0.25">
      <c r="C42" s="5" t="s">
        <v>42</v>
      </c>
      <c r="D42" s="1">
        <v>21.403400000000001</v>
      </c>
      <c r="E42" s="1" t="s">
        <v>7</v>
      </c>
    </row>
    <row r="43" spans="1:5" x14ac:dyDescent="0.25">
      <c r="B43" s="4" t="s">
        <v>43</v>
      </c>
      <c r="D43" s="7" t="s">
        <v>21</v>
      </c>
    </row>
    <row r="44" spans="1:5" x14ac:dyDescent="0.25">
      <c r="C44" s="5" t="s">
        <v>44</v>
      </c>
      <c r="D44" s="7">
        <v>222.43046807531792</v>
      </c>
      <c r="E44" s="1" t="s">
        <v>45</v>
      </c>
    </row>
    <row r="45" spans="1:5" x14ac:dyDescent="0.25">
      <c r="C45" s="5" t="s">
        <v>46</v>
      </c>
      <c r="D45" s="10">
        <v>18.200600000000001</v>
      </c>
      <c r="E45" s="1" t="s">
        <v>7</v>
      </c>
    </row>
    <row r="46" spans="1:5" x14ac:dyDescent="0.25">
      <c r="D46" s="7" t="s">
        <v>21</v>
      </c>
    </row>
    <row r="47" spans="1:5" x14ac:dyDescent="0.25">
      <c r="A47" s="11" t="s">
        <v>47</v>
      </c>
      <c r="D47" s="7" t="s">
        <v>21</v>
      </c>
    </row>
    <row r="48" spans="1:5" x14ac:dyDescent="0.25">
      <c r="B48" s="4" t="s">
        <v>48</v>
      </c>
      <c r="D48" s="7" t="s">
        <v>21</v>
      </c>
    </row>
    <row r="49" spans="1:5" x14ac:dyDescent="0.25">
      <c r="C49" s="5" t="s">
        <v>44</v>
      </c>
      <c r="D49" s="7">
        <v>1332.41</v>
      </c>
      <c r="E49" s="1" t="s">
        <v>5</v>
      </c>
    </row>
    <row r="50" spans="1:5" x14ac:dyDescent="0.25">
      <c r="C50" s="5" t="s">
        <v>49</v>
      </c>
      <c r="D50" s="7">
        <v>528.88</v>
      </c>
      <c r="E50" s="1" t="s">
        <v>50</v>
      </c>
    </row>
    <row r="51" spans="1:5" x14ac:dyDescent="0.25">
      <c r="C51" s="5" t="s">
        <v>51</v>
      </c>
      <c r="D51" s="7">
        <v>333.15</v>
      </c>
      <c r="E51" s="1" t="s">
        <v>50</v>
      </c>
    </row>
    <row r="52" spans="1:5" x14ac:dyDescent="0.25">
      <c r="C52" s="5" t="s">
        <v>52</v>
      </c>
      <c r="D52" s="10">
        <v>14.168900000000001</v>
      </c>
      <c r="E52" s="1" t="s">
        <v>7</v>
      </c>
    </row>
    <row r="53" spans="1:5" x14ac:dyDescent="0.25">
      <c r="C53" s="5" t="s">
        <v>53</v>
      </c>
      <c r="D53" s="1">
        <v>14.1595</v>
      </c>
      <c r="E53" s="1" t="s">
        <v>7</v>
      </c>
    </row>
    <row r="54" spans="1:5" x14ac:dyDescent="0.25">
      <c r="B54" s="4" t="s">
        <v>54</v>
      </c>
      <c r="D54" s="7" t="s">
        <v>21</v>
      </c>
    </row>
    <row r="55" spans="1:5" x14ac:dyDescent="0.25">
      <c r="C55" s="5" t="s">
        <v>44</v>
      </c>
      <c r="D55" s="7">
        <v>2018.8</v>
      </c>
      <c r="E55" s="1" t="s">
        <v>5</v>
      </c>
    </row>
    <row r="56" spans="1:5" x14ac:dyDescent="0.25">
      <c r="C56" s="5" t="s">
        <v>49</v>
      </c>
      <c r="D56" s="7">
        <v>425.29</v>
      </c>
      <c r="E56" s="1" t="s">
        <v>50</v>
      </c>
    </row>
    <row r="57" spans="1:5" x14ac:dyDescent="0.25">
      <c r="C57" s="5" t="s">
        <v>51</v>
      </c>
      <c r="D57" s="7">
        <v>288.83</v>
      </c>
      <c r="E57" s="1" t="s">
        <v>50</v>
      </c>
    </row>
    <row r="58" spans="1:5" x14ac:dyDescent="0.25">
      <c r="C58" s="5" t="s">
        <v>52</v>
      </c>
      <c r="D58" s="1">
        <v>13.834099999999999</v>
      </c>
      <c r="E58" s="1" t="s">
        <v>7</v>
      </c>
    </row>
    <row r="59" spans="1:5" x14ac:dyDescent="0.25">
      <c r="C59" s="5" t="s">
        <v>53</v>
      </c>
      <c r="D59" s="10">
        <v>13.8697</v>
      </c>
      <c r="E59" s="1" t="s">
        <v>7</v>
      </c>
    </row>
    <row r="60" spans="1:5" x14ac:dyDescent="0.25">
      <c r="D60" s="7" t="s">
        <v>21</v>
      </c>
    </row>
    <row r="61" spans="1:5" x14ac:dyDescent="0.25">
      <c r="A61" s="11" t="s">
        <v>55</v>
      </c>
      <c r="D61" s="7" t="s">
        <v>21</v>
      </c>
    </row>
    <row r="62" spans="1:5" ht="15.75" x14ac:dyDescent="0.25">
      <c r="B62" s="4" t="s">
        <v>56</v>
      </c>
      <c r="C62" s="12"/>
      <c r="D62" s="7" t="s">
        <v>21</v>
      </c>
    </row>
    <row r="63" spans="1:5" x14ac:dyDescent="0.25">
      <c r="C63" s="4" t="s">
        <v>57</v>
      </c>
      <c r="D63" s="7" t="s">
        <v>21</v>
      </c>
    </row>
    <row r="64" spans="1:5" x14ac:dyDescent="0.25">
      <c r="C64" s="5" t="s">
        <v>44</v>
      </c>
      <c r="D64" s="7">
        <v>1292.3399999999999</v>
      </c>
      <c r="E64" s="1" t="s">
        <v>5</v>
      </c>
    </row>
    <row r="65" spans="2:5" x14ac:dyDescent="0.25">
      <c r="C65" s="5" t="s">
        <v>49</v>
      </c>
      <c r="D65" s="7">
        <v>709.51</v>
      </c>
      <c r="E65" s="1" t="s">
        <v>50</v>
      </c>
    </row>
    <row r="66" spans="2:5" x14ac:dyDescent="0.25">
      <c r="C66" s="5" t="s">
        <v>51</v>
      </c>
      <c r="D66" s="7">
        <v>410.61</v>
      </c>
      <c r="E66" s="1" t="s">
        <v>50</v>
      </c>
    </row>
    <row r="67" spans="2:5" x14ac:dyDescent="0.25">
      <c r="C67" s="4" t="s">
        <v>58</v>
      </c>
      <c r="D67" s="7" t="s">
        <v>21</v>
      </c>
    </row>
    <row r="68" spans="2:5" x14ac:dyDescent="0.25">
      <c r="C68" s="5" t="s">
        <v>44</v>
      </c>
      <c r="D68" s="7">
        <v>1091.9100000000001</v>
      </c>
      <c r="E68" s="1" t="s">
        <v>5</v>
      </c>
    </row>
    <row r="69" spans="2:5" x14ac:dyDescent="0.25">
      <c r="C69" s="5" t="s">
        <v>49</v>
      </c>
      <c r="D69" s="7">
        <v>430.62</v>
      </c>
      <c r="E69" s="1" t="s">
        <v>50</v>
      </c>
    </row>
    <row r="70" spans="2:5" x14ac:dyDescent="0.25">
      <c r="C70" s="5" t="s">
        <v>51</v>
      </c>
      <c r="D70" s="7">
        <v>184.55</v>
      </c>
      <c r="E70" s="1" t="s">
        <v>50</v>
      </c>
    </row>
    <row r="71" spans="2:5" x14ac:dyDescent="0.25">
      <c r="B71" s="4" t="s">
        <v>59</v>
      </c>
      <c r="D71" s="7" t="s">
        <v>21</v>
      </c>
    </row>
    <row r="72" spans="2:5" x14ac:dyDescent="0.25">
      <c r="B72" s="4"/>
      <c r="C72" s="4" t="s">
        <v>60</v>
      </c>
      <c r="D72" s="7" t="s">
        <v>21</v>
      </c>
    </row>
    <row r="73" spans="2:5" x14ac:dyDescent="0.25">
      <c r="B73" s="4"/>
      <c r="C73" s="5" t="s">
        <v>52</v>
      </c>
      <c r="D73" s="1">
        <v>13.7865</v>
      </c>
      <c r="E73" s="1" t="s">
        <v>7</v>
      </c>
    </row>
    <row r="74" spans="2:5" x14ac:dyDescent="0.25">
      <c r="B74" s="4"/>
      <c r="C74" s="5" t="s">
        <v>61</v>
      </c>
      <c r="D74" s="1">
        <v>13.7811</v>
      </c>
      <c r="E74" s="1" t="s">
        <v>7</v>
      </c>
    </row>
    <row r="75" spans="2:5" x14ac:dyDescent="0.25">
      <c r="B75" s="4"/>
      <c r="C75" s="5" t="s">
        <v>62</v>
      </c>
      <c r="D75" s="1">
        <v>13.7758</v>
      </c>
      <c r="E75" s="1" t="s">
        <v>7</v>
      </c>
    </row>
    <row r="76" spans="2:5" x14ac:dyDescent="0.25">
      <c r="B76" s="4"/>
      <c r="C76" s="4" t="s">
        <v>63</v>
      </c>
      <c r="D76" s="7" t="s">
        <v>21</v>
      </c>
    </row>
    <row r="77" spans="2:5" x14ac:dyDescent="0.25">
      <c r="B77" s="4"/>
      <c r="C77" s="5" t="s">
        <v>52</v>
      </c>
      <c r="D77" s="1">
        <v>13.7865</v>
      </c>
      <c r="E77" s="1" t="s">
        <v>7</v>
      </c>
    </row>
    <row r="78" spans="2:5" x14ac:dyDescent="0.25">
      <c r="B78" s="4"/>
      <c r="C78" s="5" t="s">
        <v>61</v>
      </c>
      <c r="D78" s="1">
        <v>13.7811</v>
      </c>
      <c r="E78" s="1" t="s">
        <v>7</v>
      </c>
    </row>
    <row r="79" spans="2:5" x14ac:dyDescent="0.25">
      <c r="B79" s="4"/>
      <c r="C79" s="5" t="s">
        <v>62</v>
      </c>
      <c r="D79" s="10">
        <v>13.7758</v>
      </c>
      <c r="E79" s="1" t="s">
        <v>7</v>
      </c>
    </row>
    <row r="80" spans="2:5" x14ac:dyDescent="0.25">
      <c r="C80" s="4" t="s">
        <v>64</v>
      </c>
      <c r="D80" s="7" t="s">
        <v>21</v>
      </c>
    </row>
    <row r="81" spans="3:5" x14ac:dyDescent="0.25">
      <c r="C81" s="5" t="s">
        <v>52</v>
      </c>
      <c r="D81" s="1">
        <v>13.7865</v>
      </c>
      <c r="E81" s="1" t="s">
        <v>7</v>
      </c>
    </row>
    <row r="82" spans="3:5" x14ac:dyDescent="0.25">
      <c r="C82" s="5" t="s">
        <v>61</v>
      </c>
      <c r="D82" s="1">
        <v>13.7811</v>
      </c>
      <c r="E82" s="1" t="s">
        <v>7</v>
      </c>
    </row>
    <row r="83" spans="3:5" x14ac:dyDescent="0.25">
      <c r="C83" s="5" t="s">
        <v>62</v>
      </c>
      <c r="D83" s="1">
        <v>13.7758</v>
      </c>
      <c r="E83" s="1" t="s">
        <v>7</v>
      </c>
    </row>
    <row r="84" spans="3:5" x14ac:dyDescent="0.25">
      <c r="C84" s="4" t="s">
        <v>65</v>
      </c>
      <c r="D84" s="7" t="s">
        <v>21</v>
      </c>
    </row>
    <row r="85" spans="3:5" x14ac:dyDescent="0.25">
      <c r="C85" s="5" t="s">
        <v>52</v>
      </c>
      <c r="D85" s="1">
        <v>13.7865</v>
      </c>
      <c r="E85" s="1" t="s">
        <v>7</v>
      </c>
    </row>
    <row r="86" spans="3:5" x14ac:dyDescent="0.25">
      <c r="C86" s="5" t="s">
        <v>61</v>
      </c>
      <c r="D86" s="1">
        <v>13.7811</v>
      </c>
      <c r="E86" s="1" t="s">
        <v>7</v>
      </c>
    </row>
    <row r="87" spans="3:5" x14ac:dyDescent="0.25">
      <c r="C87" s="5" t="s">
        <v>62</v>
      </c>
      <c r="D87" s="10">
        <v>13.7758</v>
      </c>
      <c r="E87" s="1" t="s">
        <v>7</v>
      </c>
    </row>
    <row r="88" spans="3:5" x14ac:dyDescent="0.25">
      <c r="C88" s="4" t="s">
        <v>66</v>
      </c>
      <c r="D88" s="1" t="s">
        <v>21</v>
      </c>
    </row>
    <row r="89" spans="3:5" x14ac:dyDescent="0.25">
      <c r="C89" s="5" t="s">
        <v>52</v>
      </c>
      <c r="D89" s="1">
        <v>13.7865</v>
      </c>
      <c r="E89" s="1" t="s">
        <v>7</v>
      </c>
    </row>
    <row r="90" spans="3:5" x14ac:dyDescent="0.25">
      <c r="C90" s="5" t="s">
        <v>61</v>
      </c>
      <c r="D90" s="1">
        <v>13.7811</v>
      </c>
      <c r="E90" s="1" t="s">
        <v>7</v>
      </c>
    </row>
    <row r="91" spans="3:5" x14ac:dyDescent="0.25">
      <c r="C91" s="5" t="s">
        <v>62</v>
      </c>
      <c r="D91" s="10">
        <v>13.7758</v>
      </c>
      <c r="E91" s="1" t="s">
        <v>7</v>
      </c>
    </row>
    <row r="92" spans="3:5" x14ac:dyDescent="0.25">
      <c r="C92" s="4" t="s">
        <v>67</v>
      </c>
      <c r="D92" s="1" t="s">
        <v>21</v>
      </c>
    </row>
    <row r="93" spans="3:5" x14ac:dyDescent="0.25">
      <c r="C93" s="5" t="s">
        <v>52</v>
      </c>
      <c r="D93" s="1">
        <v>13.7865</v>
      </c>
      <c r="E93" s="1" t="s">
        <v>7</v>
      </c>
    </row>
    <row r="94" spans="3:5" x14ac:dyDescent="0.25">
      <c r="C94" s="5" t="s">
        <v>61</v>
      </c>
      <c r="D94" s="1">
        <v>13.7811</v>
      </c>
      <c r="E94" s="1" t="s">
        <v>7</v>
      </c>
    </row>
    <row r="95" spans="3:5" x14ac:dyDescent="0.25">
      <c r="C95" s="5" t="s">
        <v>62</v>
      </c>
      <c r="D95" s="10">
        <v>13.7758</v>
      </c>
      <c r="E95" s="1" t="s">
        <v>7</v>
      </c>
    </row>
    <row r="96" spans="3:5" x14ac:dyDescent="0.25">
      <c r="C96" s="4" t="s">
        <v>68</v>
      </c>
      <c r="D96" s="1" t="s">
        <v>21</v>
      </c>
    </row>
    <row r="97" spans="2:6" x14ac:dyDescent="0.25">
      <c r="C97" s="5" t="s">
        <v>52</v>
      </c>
      <c r="D97" s="1">
        <v>13.7865</v>
      </c>
      <c r="E97" s="1" t="s">
        <v>7</v>
      </c>
    </row>
    <row r="98" spans="2:6" x14ac:dyDescent="0.25">
      <c r="C98" s="5" t="s">
        <v>61</v>
      </c>
      <c r="D98" s="1">
        <v>13.7811</v>
      </c>
      <c r="E98" s="1" t="s">
        <v>7</v>
      </c>
    </row>
    <row r="99" spans="2:6" x14ac:dyDescent="0.25">
      <c r="C99" s="5" t="s">
        <v>62</v>
      </c>
      <c r="D99" s="10">
        <v>13.7758</v>
      </c>
      <c r="E99" s="1" t="s">
        <v>7</v>
      </c>
    </row>
    <row r="100" spans="2:6" x14ac:dyDescent="0.25">
      <c r="C100" s="4" t="s">
        <v>69</v>
      </c>
      <c r="D100" s="1" t="s">
        <v>21</v>
      </c>
    </row>
    <row r="101" spans="2:6" x14ac:dyDescent="0.25">
      <c r="C101" s="5" t="s">
        <v>52</v>
      </c>
      <c r="D101" s="10">
        <v>14.0411</v>
      </c>
      <c r="E101" s="1" t="s">
        <v>7</v>
      </c>
    </row>
    <row r="102" spans="2:6" x14ac:dyDescent="0.25">
      <c r="C102" s="5" t="s">
        <v>61</v>
      </c>
      <c r="D102" s="1">
        <v>14.0358</v>
      </c>
      <c r="E102" s="1" t="s">
        <v>7</v>
      </c>
    </row>
    <row r="103" spans="2:6" x14ac:dyDescent="0.25">
      <c r="C103" s="5" t="s">
        <v>62</v>
      </c>
      <c r="D103" s="1">
        <v>14.0305</v>
      </c>
      <c r="E103" s="1" t="s">
        <v>7</v>
      </c>
    </row>
    <row r="104" spans="2:6" x14ac:dyDescent="0.25">
      <c r="C104" s="4" t="s">
        <v>365</v>
      </c>
      <c r="D104" s="1" t="s">
        <v>21</v>
      </c>
    </row>
    <row r="105" spans="2:6" x14ac:dyDescent="0.25">
      <c r="C105" s="5" t="s">
        <v>52</v>
      </c>
      <c r="D105" s="10">
        <v>14.0669</v>
      </c>
      <c r="E105" s="1" t="s">
        <v>7</v>
      </c>
      <c r="F105" s="79"/>
    </row>
    <row r="106" spans="2:6" x14ac:dyDescent="0.25">
      <c r="C106" s="5" t="s">
        <v>61</v>
      </c>
      <c r="D106" s="10">
        <v>14.048</v>
      </c>
      <c r="E106" s="1" t="s">
        <v>7</v>
      </c>
      <c r="F106" s="79"/>
    </row>
    <row r="107" spans="2:6" x14ac:dyDescent="0.25">
      <c r="C107" s="5" t="s">
        <v>62</v>
      </c>
      <c r="D107" s="10">
        <v>14.0428</v>
      </c>
      <c r="E107" s="1" t="s">
        <v>7</v>
      </c>
      <c r="F107" s="79"/>
    </row>
    <row r="108" spans="2:6" ht="15.75" x14ac:dyDescent="0.25">
      <c r="B108" s="4" t="s">
        <v>70</v>
      </c>
      <c r="C108" s="12"/>
      <c r="D108" s="7" t="s">
        <v>21</v>
      </c>
    </row>
    <row r="109" spans="2:6" x14ac:dyDescent="0.25">
      <c r="C109" s="4" t="s">
        <v>57</v>
      </c>
      <c r="D109" s="7" t="s">
        <v>21</v>
      </c>
    </row>
    <row r="110" spans="2:6" x14ac:dyDescent="0.25">
      <c r="C110" s="5" t="s">
        <v>44</v>
      </c>
      <c r="D110" s="7">
        <v>1882.77</v>
      </c>
      <c r="E110" s="1" t="s">
        <v>5</v>
      </c>
    </row>
    <row r="111" spans="2:6" x14ac:dyDescent="0.25">
      <c r="C111" s="5" t="s">
        <v>49</v>
      </c>
      <c r="D111" s="7">
        <v>589.51</v>
      </c>
      <c r="E111" s="1" t="s">
        <v>50</v>
      </c>
    </row>
    <row r="112" spans="2:6" x14ac:dyDescent="0.25">
      <c r="C112" s="5" t="s">
        <v>51</v>
      </c>
      <c r="D112" s="7">
        <v>359.25</v>
      </c>
      <c r="E112" s="1" t="s">
        <v>50</v>
      </c>
    </row>
    <row r="113" spans="2:5" x14ac:dyDescent="0.25">
      <c r="C113" s="4" t="s">
        <v>58</v>
      </c>
      <c r="D113" s="7" t="s">
        <v>21</v>
      </c>
    </row>
    <row r="114" spans="2:5" x14ac:dyDescent="0.25">
      <c r="C114" s="5" t="s">
        <v>44</v>
      </c>
      <c r="D114" s="7">
        <v>1654.41</v>
      </c>
      <c r="E114" s="1" t="s">
        <v>5</v>
      </c>
    </row>
    <row r="115" spans="2:5" x14ac:dyDescent="0.25">
      <c r="C115" s="5" t="s">
        <v>49</v>
      </c>
      <c r="D115" s="7">
        <v>364.74</v>
      </c>
      <c r="E115" s="1" t="s">
        <v>50</v>
      </c>
    </row>
    <row r="116" spans="2:5" x14ac:dyDescent="0.25">
      <c r="C116" s="5" t="s">
        <v>51</v>
      </c>
      <c r="D116" s="7">
        <v>156.32</v>
      </c>
      <c r="E116" s="1" t="s">
        <v>50</v>
      </c>
    </row>
    <row r="117" spans="2:5" x14ac:dyDescent="0.25">
      <c r="B117" s="4" t="s">
        <v>59</v>
      </c>
      <c r="D117" s="7" t="s">
        <v>21</v>
      </c>
    </row>
    <row r="118" spans="2:5" x14ac:dyDescent="0.25">
      <c r="B118" s="4"/>
      <c r="C118" s="4" t="s">
        <v>60</v>
      </c>
      <c r="D118" s="7" t="s">
        <v>21</v>
      </c>
    </row>
    <row r="119" spans="2:5" x14ac:dyDescent="0.25">
      <c r="B119" s="4"/>
      <c r="C119" s="5" t="s">
        <v>52</v>
      </c>
      <c r="D119" s="10">
        <v>13.4512</v>
      </c>
      <c r="E119" s="1" t="s">
        <v>7</v>
      </c>
    </row>
    <row r="120" spans="2:5" x14ac:dyDescent="0.25">
      <c r="B120" s="4"/>
      <c r="C120" s="5" t="s">
        <v>61</v>
      </c>
      <c r="D120" s="10">
        <v>13.446</v>
      </c>
      <c r="E120" s="1" t="s">
        <v>7</v>
      </c>
    </row>
    <row r="121" spans="2:5" x14ac:dyDescent="0.25">
      <c r="B121" s="4"/>
      <c r="C121" s="5" t="s">
        <v>62</v>
      </c>
      <c r="D121" s="10">
        <v>13.440799999999999</v>
      </c>
      <c r="E121" s="1" t="s">
        <v>7</v>
      </c>
    </row>
    <row r="122" spans="2:5" x14ac:dyDescent="0.25">
      <c r="B122" s="4"/>
      <c r="C122" s="4" t="s">
        <v>63</v>
      </c>
      <c r="D122" s="1" t="s">
        <v>21</v>
      </c>
    </row>
    <row r="123" spans="2:5" x14ac:dyDescent="0.25">
      <c r="B123" s="4"/>
      <c r="C123" s="5" t="s">
        <v>52</v>
      </c>
      <c r="D123" s="10">
        <v>13.4512</v>
      </c>
      <c r="E123" s="1" t="s">
        <v>7</v>
      </c>
    </row>
    <row r="124" spans="2:5" x14ac:dyDescent="0.25">
      <c r="B124" s="4"/>
      <c r="C124" s="5" t="s">
        <v>61</v>
      </c>
      <c r="D124" s="10">
        <v>13.446</v>
      </c>
      <c r="E124" s="1" t="s">
        <v>7</v>
      </c>
    </row>
    <row r="125" spans="2:5" x14ac:dyDescent="0.25">
      <c r="B125" s="4"/>
      <c r="C125" s="5" t="s">
        <v>62</v>
      </c>
      <c r="D125" s="10">
        <v>13.440799999999999</v>
      </c>
      <c r="E125" s="1" t="s">
        <v>7</v>
      </c>
    </row>
    <row r="126" spans="2:5" x14ac:dyDescent="0.25">
      <c r="C126" s="4" t="s">
        <v>64</v>
      </c>
      <c r="D126" s="1" t="s">
        <v>21</v>
      </c>
    </row>
    <row r="127" spans="2:5" x14ac:dyDescent="0.25">
      <c r="C127" s="5" t="s">
        <v>52</v>
      </c>
      <c r="D127" s="10">
        <v>13.4512</v>
      </c>
      <c r="E127" s="1" t="s">
        <v>7</v>
      </c>
    </row>
    <row r="128" spans="2:5" x14ac:dyDescent="0.25">
      <c r="C128" s="5" t="s">
        <v>61</v>
      </c>
      <c r="D128" s="10">
        <v>13.446</v>
      </c>
      <c r="E128" s="1" t="s">
        <v>7</v>
      </c>
    </row>
    <row r="129" spans="3:5" x14ac:dyDescent="0.25">
      <c r="C129" s="5" t="s">
        <v>62</v>
      </c>
      <c r="D129" s="10">
        <v>13.440799999999999</v>
      </c>
      <c r="E129" s="1" t="s">
        <v>7</v>
      </c>
    </row>
    <row r="130" spans="3:5" x14ac:dyDescent="0.25">
      <c r="C130" s="4" t="s">
        <v>65</v>
      </c>
      <c r="D130" s="1" t="s">
        <v>21</v>
      </c>
    </row>
    <row r="131" spans="3:5" x14ac:dyDescent="0.25">
      <c r="C131" s="5" t="s">
        <v>52</v>
      </c>
      <c r="D131" s="10">
        <v>13.4512</v>
      </c>
      <c r="E131" s="1" t="s">
        <v>7</v>
      </c>
    </row>
    <row r="132" spans="3:5" x14ac:dyDescent="0.25">
      <c r="C132" s="5" t="s">
        <v>61</v>
      </c>
      <c r="D132" s="10">
        <v>13.446</v>
      </c>
      <c r="E132" s="1" t="s">
        <v>7</v>
      </c>
    </row>
    <row r="133" spans="3:5" x14ac:dyDescent="0.25">
      <c r="C133" s="5" t="s">
        <v>62</v>
      </c>
      <c r="D133" s="10">
        <v>13.440799999999999</v>
      </c>
      <c r="E133" s="1" t="s">
        <v>7</v>
      </c>
    </row>
    <row r="134" spans="3:5" x14ac:dyDescent="0.25">
      <c r="C134" s="4" t="s">
        <v>66</v>
      </c>
      <c r="D134" s="1" t="s">
        <v>21</v>
      </c>
    </row>
    <row r="135" spans="3:5" x14ac:dyDescent="0.25">
      <c r="C135" s="5" t="s">
        <v>52</v>
      </c>
      <c r="D135" s="10">
        <v>13.4512</v>
      </c>
      <c r="E135" s="1" t="s">
        <v>7</v>
      </c>
    </row>
    <row r="136" spans="3:5" x14ac:dyDescent="0.25">
      <c r="C136" s="5" t="s">
        <v>61</v>
      </c>
      <c r="D136" s="10">
        <v>13.446</v>
      </c>
      <c r="E136" s="1" t="s">
        <v>7</v>
      </c>
    </row>
    <row r="137" spans="3:5" x14ac:dyDescent="0.25">
      <c r="C137" s="5" t="s">
        <v>62</v>
      </c>
      <c r="D137" s="10">
        <v>13.440799999999999</v>
      </c>
      <c r="E137" s="1" t="s">
        <v>7</v>
      </c>
    </row>
    <row r="138" spans="3:5" x14ac:dyDescent="0.25">
      <c r="C138" s="4" t="s">
        <v>67</v>
      </c>
      <c r="D138" s="1" t="s">
        <v>21</v>
      </c>
    </row>
    <row r="139" spans="3:5" x14ac:dyDescent="0.25">
      <c r="C139" s="5" t="s">
        <v>52</v>
      </c>
      <c r="D139" s="10">
        <v>13.4512</v>
      </c>
      <c r="E139" s="1" t="s">
        <v>7</v>
      </c>
    </row>
    <row r="140" spans="3:5" x14ac:dyDescent="0.25">
      <c r="C140" s="5" t="s">
        <v>61</v>
      </c>
      <c r="D140" s="10">
        <v>13.446</v>
      </c>
      <c r="E140" s="1" t="s">
        <v>7</v>
      </c>
    </row>
    <row r="141" spans="3:5" x14ac:dyDescent="0.25">
      <c r="C141" s="5" t="s">
        <v>62</v>
      </c>
      <c r="D141" s="10">
        <v>13.440799999999999</v>
      </c>
      <c r="E141" s="1" t="s">
        <v>7</v>
      </c>
    </row>
    <row r="142" spans="3:5" x14ac:dyDescent="0.25">
      <c r="C142" s="4" t="s">
        <v>68</v>
      </c>
      <c r="D142" s="1" t="s">
        <v>21</v>
      </c>
    </row>
    <row r="143" spans="3:5" x14ac:dyDescent="0.25">
      <c r="C143" s="5" t="s">
        <v>52</v>
      </c>
      <c r="D143" s="10">
        <v>13.4512</v>
      </c>
      <c r="E143" s="1" t="s">
        <v>7</v>
      </c>
    </row>
    <row r="144" spans="3:5" x14ac:dyDescent="0.25">
      <c r="C144" s="5" t="s">
        <v>61</v>
      </c>
      <c r="D144" s="10">
        <v>13.446</v>
      </c>
      <c r="E144" s="1" t="s">
        <v>7</v>
      </c>
    </row>
    <row r="145" spans="2:5" x14ac:dyDescent="0.25">
      <c r="C145" s="5" t="s">
        <v>62</v>
      </c>
      <c r="D145" s="10">
        <v>13.440799999999999</v>
      </c>
      <c r="E145" s="1" t="s">
        <v>7</v>
      </c>
    </row>
    <row r="146" spans="2:5" x14ac:dyDescent="0.25">
      <c r="C146" s="4" t="s">
        <v>69</v>
      </c>
      <c r="D146" s="1" t="s">
        <v>21</v>
      </c>
    </row>
    <row r="147" spans="2:5" x14ac:dyDescent="0.25">
      <c r="C147" s="5" t="s">
        <v>52</v>
      </c>
      <c r="D147" s="1">
        <v>13.7018</v>
      </c>
      <c r="E147" s="1" t="s">
        <v>7</v>
      </c>
    </row>
    <row r="148" spans="2:5" x14ac:dyDescent="0.25">
      <c r="C148" s="5" t="s">
        <v>61</v>
      </c>
      <c r="D148" s="1">
        <v>13.696300000000001</v>
      </c>
      <c r="E148" s="1" t="s">
        <v>7</v>
      </c>
    </row>
    <row r="149" spans="2:5" x14ac:dyDescent="0.25">
      <c r="C149" s="5" t="s">
        <v>62</v>
      </c>
      <c r="D149" s="10">
        <v>13.6913</v>
      </c>
      <c r="E149" s="1" t="s">
        <v>7</v>
      </c>
    </row>
    <row r="150" spans="2:5" x14ac:dyDescent="0.25">
      <c r="C150" s="4" t="s">
        <v>365</v>
      </c>
      <c r="D150" s="1" t="s">
        <v>21</v>
      </c>
    </row>
    <row r="151" spans="2:5" x14ac:dyDescent="0.25">
      <c r="C151" s="5" t="s">
        <v>52</v>
      </c>
      <c r="D151" s="1">
        <v>13.719200000000001</v>
      </c>
      <c r="E151" s="1" t="s">
        <v>7</v>
      </c>
    </row>
    <row r="152" spans="2:5" x14ac:dyDescent="0.25">
      <c r="C152" s="5" t="s">
        <v>61</v>
      </c>
      <c r="D152" s="10">
        <v>13.7158</v>
      </c>
      <c r="E152" s="1" t="s">
        <v>7</v>
      </c>
    </row>
    <row r="153" spans="2:5" x14ac:dyDescent="0.25">
      <c r="C153" s="5" t="s">
        <v>62</v>
      </c>
      <c r="D153" s="10">
        <v>13.710599999999999</v>
      </c>
      <c r="E153" s="1" t="s">
        <v>7</v>
      </c>
    </row>
    <row r="154" spans="2:5" x14ac:dyDescent="0.25">
      <c r="B154" s="4" t="s">
        <v>71</v>
      </c>
      <c r="D154" s="7" t="s">
        <v>21</v>
      </c>
    </row>
    <row r="155" spans="2:5" x14ac:dyDescent="0.25">
      <c r="C155" s="5" t="s">
        <v>44</v>
      </c>
      <c r="D155" s="7" t="s">
        <v>21</v>
      </c>
      <c r="E155" s="1" t="s">
        <v>5</v>
      </c>
    </row>
    <row r="156" spans="2:5" x14ac:dyDescent="0.25">
      <c r="C156" s="5" t="s">
        <v>49</v>
      </c>
      <c r="D156" s="7" t="s">
        <v>21</v>
      </c>
      <c r="E156" s="1" t="s">
        <v>50</v>
      </c>
    </row>
    <row r="157" spans="2:5" x14ac:dyDescent="0.25">
      <c r="C157" s="5" t="s">
        <v>51</v>
      </c>
      <c r="D157" s="7" t="s">
        <v>21</v>
      </c>
      <c r="E157" s="1" t="s">
        <v>50</v>
      </c>
    </row>
    <row r="158" spans="2:5" x14ac:dyDescent="0.25">
      <c r="C158" s="5" t="s">
        <v>52</v>
      </c>
      <c r="D158" s="8" t="s">
        <v>21</v>
      </c>
      <c r="E158" s="1" t="s">
        <v>7</v>
      </c>
    </row>
    <row r="159" spans="2:5" x14ac:dyDescent="0.25">
      <c r="C159" s="5" t="s">
        <v>61</v>
      </c>
      <c r="D159" s="8" t="s">
        <v>21</v>
      </c>
      <c r="E159" s="1" t="s">
        <v>7</v>
      </c>
    </row>
    <row r="160" spans="2:5" x14ac:dyDescent="0.25">
      <c r="C160" s="5" t="s">
        <v>62</v>
      </c>
      <c r="D160" s="8" t="s">
        <v>21</v>
      </c>
      <c r="E160" s="1" t="s">
        <v>7</v>
      </c>
    </row>
    <row r="161" spans="1:6" x14ac:dyDescent="0.25">
      <c r="D161" s="7" t="s">
        <v>21</v>
      </c>
    </row>
    <row r="162" spans="1:6" s="13" customFormat="1" ht="14.25" x14ac:dyDescent="0.2">
      <c r="A162" s="11" t="s">
        <v>72</v>
      </c>
      <c r="B162" s="1"/>
      <c r="C162" s="5"/>
      <c r="D162" s="7" t="s">
        <v>21</v>
      </c>
      <c r="E162" s="1"/>
    </row>
    <row r="163" spans="1:6" s="13" customFormat="1" ht="14.25" x14ac:dyDescent="0.2">
      <c r="A163" s="1"/>
      <c r="B163" s="11" t="s">
        <v>73</v>
      </c>
      <c r="C163" s="5"/>
      <c r="D163" s="7" t="s">
        <v>21</v>
      </c>
      <c r="E163" s="1"/>
    </row>
    <row r="164" spans="1:6" s="13" customFormat="1" ht="12.75" x14ac:dyDescent="0.2">
      <c r="A164" s="1"/>
      <c r="B164" s="1"/>
      <c r="C164" s="14" t="s">
        <v>74</v>
      </c>
      <c r="D164" s="7">
        <v>619.05999999999995</v>
      </c>
      <c r="E164" s="1" t="s">
        <v>5</v>
      </c>
    </row>
    <row r="165" spans="1:6" s="13" customFormat="1" ht="12.75" x14ac:dyDescent="0.2">
      <c r="A165" s="1"/>
      <c r="B165" s="1"/>
      <c r="C165" s="5" t="s">
        <v>75</v>
      </c>
      <c r="D165" s="1">
        <v>17.566099999999999</v>
      </c>
      <c r="E165" s="1" t="s">
        <v>7</v>
      </c>
    </row>
    <row r="166" spans="1:6" s="13" customFormat="1" ht="12.75" x14ac:dyDescent="0.2">
      <c r="A166" s="1"/>
      <c r="B166" s="1"/>
      <c r="C166" s="14" t="s">
        <v>76</v>
      </c>
      <c r="D166" s="7">
        <v>795.15</v>
      </c>
      <c r="E166" s="1" t="s">
        <v>5</v>
      </c>
    </row>
    <row r="167" spans="1:6" s="13" customFormat="1" ht="12.75" x14ac:dyDescent="0.2">
      <c r="A167" s="1"/>
      <c r="B167" s="1"/>
      <c r="C167" s="5" t="s">
        <v>77</v>
      </c>
      <c r="D167" s="1">
        <v>17.8476</v>
      </c>
      <c r="E167" s="1" t="s">
        <v>7</v>
      </c>
    </row>
    <row r="168" spans="1:6" s="13" customFormat="1" ht="12.75" x14ac:dyDescent="0.2">
      <c r="A168" s="1"/>
      <c r="B168" s="1"/>
      <c r="C168" s="14" t="s">
        <v>78</v>
      </c>
      <c r="D168" s="7">
        <v>969.22</v>
      </c>
      <c r="E168" s="1" t="s">
        <v>5</v>
      </c>
    </row>
    <row r="169" spans="1:6" s="13" customFormat="1" ht="12.75" x14ac:dyDescent="0.2">
      <c r="A169" s="1"/>
      <c r="B169" s="1"/>
      <c r="C169" s="5" t="s">
        <v>79</v>
      </c>
      <c r="D169" s="1">
        <v>18.1309</v>
      </c>
      <c r="E169" s="1" t="s">
        <v>7</v>
      </c>
    </row>
    <row r="170" spans="1:6" s="13" customFormat="1" ht="12.75" x14ac:dyDescent="0.2">
      <c r="A170" s="1"/>
      <c r="B170" s="1"/>
      <c r="C170" s="14" t="s">
        <v>80</v>
      </c>
      <c r="D170" s="7">
        <v>1094.1400000000001</v>
      </c>
      <c r="E170" s="1" t="s">
        <v>5</v>
      </c>
    </row>
    <row r="171" spans="1:6" s="13" customFormat="1" ht="12.75" x14ac:dyDescent="0.2">
      <c r="C171" s="5" t="s">
        <v>81</v>
      </c>
      <c r="D171" s="1">
        <v>18.556899999999999</v>
      </c>
      <c r="E171" s="1" t="s">
        <v>7</v>
      </c>
    </row>
    <row r="172" spans="1:6" s="13" customFormat="1" ht="14.25" x14ac:dyDescent="0.2">
      <c r="B172" s="11" t="s">
        <v>82</v>
      </c>
      <c r="C172" s="5"/>
      <c r="D172" s="7" t="s">
        <v>21</v>
      </c>
      <c r="E172" s="1"/>
    </row>
    <row r="173" spans="1:6" s="13" customFormat="1" ht="12.75" x14ac:dyDescent="0.2">
      <c r="B173" s="1"/>
      <c r="C173" s="14" t="s">
        <v>83</v>
      </c>
      <c r="D173" s="7">
        <v>619.05999999999995</v>
      </c>
      <c r="E173" s="1" t="s">
        <v>5</v>
      </c>
    </row>
    <row r="174" spans="1:6" s="13" customFormat="1" ht="12.75" x14ac:dyDescent="0.2">
      <c r="B174" s="1"/>
      <c r="C174" s="5" t="s">
        <v>84</v>
      </c>
      <c r="D174" s="9">
        <v>17.757400000000001</v>
      </c>
      <c r="E174" s="1" t="s">
        <v>7</v>
      </c>
      <c r="F174" s="80"/>
    </row>
    <row r="175" spans="1:6" s="13" customFormat="1" ht="12.75" x14ac:dyDescent="0.2">
      <c r="B175" s="1"/>
      <c r="C175" s="14" t="s">
        <v>85</v>
      </c>
      <c r="D175" s="7">
        <v>795.15</v>
      </c>
      <c r="E175" s="1" t="s">
        <v>5</v>
      </c>
      <c r="F175" s="80"/>
    </row>
    <row r="176" spans="1:6" s="13" customFormat="1" ht="12.75" x14ac:dyDescent="0.2">
      <c r="B176" s="1"/>
      <c r="C176" s="5" t="s">
        <v>86</v>
      </c>
      <c r="D176" s="9">
        <v>18.084499999999998</v>
      </c>
      <c r="E176" s="1" t="s">
        <v>7</v>
      </c>
      <c r="F176" s="80"/>
    </row>
    <row r="177" spans="2:6" s="13" customFormat="1" ht="12.75" x14ac:dyDescent="0.2">
      <c r="B177" s="1"/>
      <c r="C177" s="14" t="s">
        <v>87</v>
      </c>
      <c r="D177" s="7">
        <v>969.22</v>
      </c>
      <c r="E177" s="1" t="s">
        <v>5</v>
      </c>
      <c r="F177" s="80"/>
    </row>
    <row r="178" spans="2:6" s="13" customFormat="1" ht="12.75" x14ac:dyDescent="0.2">
      <c r="B178" s="1"/>
      <c r="C178" s="5" t="s">
        <v>88</v>
      </c>
      <c r="D178" s="9">
        <v>18.412800000000001</v>
      </c>
      <c r="E178" s="1" t="s">
        <v>7</v>
      </c>
      <c r="F178" s="80"/>
    </row>
    <row r="179" spans="2:6" s="13" customFormat="1" ht="12.75" x14ac:dyDescent="0.2">
      <c r="B179" s="1"/>
      <c r="C179" s="14" t="s">
        <v>89</v>
      </c>
      <c r="D179" s="7">
        <v>1094.1400000000001</v>
      </c>
      <c r="E179" s="1" t="s">
        <v>5</v>
      </c>
      <c r="F179" s="80"/>
    </row>
    <row r="180" spans="2:6" s="13" customFormat="1" ht="12.75" x14ac:dyDescent="0.2">
      <c r="C180" s="5" t="s">
        <v>90</v>
      </c>
      <c r="D180" s="9">
        <v>18.918900000000001</v>
      </c>
      <c r="E180" s="1" t="s">
        <v>7</v>
      </c>
      <c r="F180" s="80"/>
    </row>
    <row r="181" spans="2:6" x14ac:dyDescent="0.25">
      <c r="C181" s="14"/>
    </row>
    <row r="182" spans="2:6" x14ac:dyDescent="0.25">
      <c r="C182" s="15" t="s">
        <v>91</v>
      </c>
    </row>
    <row r="183" spans="2:6" x14ac:dyDescent="0.25">
      <c r="C183" s="14" t="s">
        <v>92</v>
      </c>
      <c r="D183" s="1">
        <v>27</v>
      </c>
      <c r="E183" s="1" t="s">
        <v>93</v>
      </c>
    </row>
    <row r="184" spans="2:6" x14ac:dyDescent="0.25">
      <c r="C184" s="14" t="s">
        <v>94</v>
      </c>
      <c r="D184" s="1">
        <v>43</v>
      </c>
      <c r="E184" s="1" t="s">
        <v>93</v>
      </c>
    </row>
    <row r="185" spans="2:6" x14ac:dyDescent="0.25">
      <c r="C185" s="14" t="s">
        <v>95</v>
      </c>
      <c r="D185" s="1">
        <v>52</v>
      </c>
      <c r="E185" s="1" t="s">
        <v>93</v>
      </c>
    </row>
    <row r="186" spans="2:6" x14ac:dyDescent="0.25">
      <c r="C186" s="14" t="s">
        <v>96</v>
      </c>
      <c r="D186" s="1">
        <v>57</v>
      </c>
      <c r="E186" s="1" t="s">
        <v>93</v>
      </c>
    </row>
    <row r="187" spans="2:6" x14ac:dyDescent="0.25">
      <c r="C187" s="14" t="s">
        <v>97</v>
      </c>
      <c r="D187" s="1">
        <v>70</v>
      </c>
      <c r="E187" s="1" t="s">
        <v>93</v>
      </c>
    </row>
    <row r="188" spans="2:6" x14ac:dyDescent="0.25">
      <c r="C188" s="14" t="s">
        <v>98</v>
      </c>
      <c r="D188" s="1">
        <v>86</v>
      </c>
      <c r="E188" s="1" t="s">
        <v>93</v>
      </c>
    </row>
    <row r="189" spans="2:6" x14ac:dyDescent="0.25">
      <c r="C189" s="14" t="s">
        <v>99</v>
      </c>
      <c r="D189" s="1">
        <v>91</v>
      </c>
      <c r="E189" s="1" t="s">
        <v>93</v>
      </c>
    </row>
    <row r="190" spans="2:6" x14ac:dyDescent="0.25">
      <c r="C190" s="14" t="s">
        <v>100</v>
      </c>
      <c r="D190" s="1">
        <v>108</v>
      </c>
      <c r="E190" s="1" t="s">
        <v>93</v>
      </c>
    </row>
    <row r="191" spans="2:6" x14ac:dyDescent="0.25">
      <c r="C191" s="14" t="s">
        <v>101</v>
      </c>
      <c r="D191" s="1">
        <v>124</v>
      </c>
      <c r="E191" s="1" t="s">
        <v>93</v>
      </c>
    </row>
    <row r="192" spans="2:6" x14ac:dyDescent="0.25">
      <c r="C192" s="14" t="s">
        <v>102</v>
      </c>
      <c r="D192" s="1">
        <v>136</v>
      </c>
      <c r="E192" s="1" t="s">
        <v>93</v>
      </c>
    </row>
    <row r="193" spans="1:5" x14ac:dyDescent="0.25">
      <c r="C193" s="14" t="s">
        <v>103</v>
      </c>
      <c r="D193" s="1">
        <v>166</v>
      </c>
      <c r="E193" s="1" t="s">
        <v>93</v>
      </c>
    </row>
    <row r="194" spans="1:5" x14ac:dyDescent="0.25">
      <c r="C194" s="14" t="s">
        <v>104</v>
      </c>
      <c r="D194" s="1">
        <v>186</v>
      </c>
      <c r="E194" s="1" t="s">
        <v>93</v>
      </c>
    </row>
    <row r="195" spans="1:5" x14ac:dyDescent="0.25">
      <c r="C195" s="14" t="s">
        <v>105</v>
      </c>
      <c r="D195" s="1">
        <v>216</v>
      </c>
      <c r="E195" s="1" t="s">
        <v>93</v>
      </c>
    </row>
    <row r="196" spans="1:5" x14ac:dyDescent="0.25">
      <c r="C196" s="14" t="s">
        <v>106</v>
      </c>
      <c r="D196" s="1">
        <v>251</v>
      </c>
      <c r="E196" s="1" t="s">
        <v>93</v>
      </c>
    </row>
    <row r="197" spans="1:5" x14ac:dyDescent="0.25">
      <c r="C197" s="14"/>
    </row>
    <row r="198" spans="1:5" x14ac:dyDescent="0.25">
      <c r="A198" s="11" t="s">
        <v>107</v>
      </c>
    </row>
    <row r="199" spans="1:5" ht="15.75" x14ac:dyDescent="0.25">
      <c r="B199" s="4" t="s">
        <v>108</v>
      </c>
      <c r="C199" s="12"/>
    </row>
    <row r="200" spans="1:5" x14ac:dyDescent="0.25">
      <c r="C200" s="4" t="s">
        <v>57</v>
      </c>
    </row>
    <row r="201" spans="1:5" x14ac:dyDescent="0.25">
      <c r="C201" s="5" t="s">
        <v>44</v>
      </c>
      <c r="D201" s="16">
        <v>274.73</v>
      </c>
      <c r="E201" s="1" t="s">
        <v>5</v>
      </c>
    </row>
    <row r="202" spans="1:5" x14ac:dyDescent="0.25">
      <c r="C202" s="5" t="s">
        <v>49</v>
      </c>
      <c r="D202" s="16">
        <v>451.4</v>
      </c>
      <c r="E202" s="1" t="s">
        <v>50</v>
      </c>
    </row>
    <row r="203" spans="1:5" x14ac:dyDescent="0.25">
      <c r="C203" s="5" t="s">
        <v>51</v>
      </c>
      <c r="D203" s="16">
        <v>193.46</v>
      </c>
      <c r="E203" s="1" t="s">
        <v>50</v>
      </c>
    </row>
    <row r="204" spans="1:5" x14ac:dyDescent="0.25">
      <c r="C204" s="4" t="s">
        <v>58</v>
      </c>
      <c r="D204" s="1" t="s">
        <v>21</v>
      </c>
    </row>
    <row r="205" spans="1:5" x14ac:dyDescent="0.25">
      <c r="C205" s="5" t="s">
        <v>44</v>
      </c>
      <c r="D205" s="16">
        <v>218.44</v>
      </c>
      <c r="E205" s="1" t="s">
        <v>5</v>
      </c>
    </row>
    <row r="206" spans="1:5" x14ac:dyDescent="0.25">
      <c r="C206" s="5" t="s">
        <v>49</v>
      </c>
      <c r="D206" s="16">
        <v>158.85</v>
      </c>
      <c r="E206" s="1" t="s">
        <v>50</v>
      </c>
    </row>
    <row r="207" spans="1:5" x14ac:dyDescent="0.25">
      <c r="C207" s="5" t="s">
        <v>51</v>
      </c>
      <c r="D207" s="16">
        <v>68.08</v>
      </c>
      <c r="E207" s="1" t="s">
        <v>50</v>
      </c>
    </row>
    <row r="208" spans="1:5" x14ac:dyDescent="0.25">
      <c r="B208" s="4" t="s">
        <v>59</v>
      </c>
      <c r="D208" s="1" t="s">
        <v>21</v>
      </c>
    </row>
    <row r="209" spans="2:5" x14ac:dyDescent="0.25">
      <c r="B209" s="4"/>
      <c r="C209" s="4" t="s">
        <v>60</v>
      </c>
      <c r="D209" s="1" t="s">
        <v>21</v>
      </c>
    </row>
    <row r="210" spans="2:5" x14ac:dyDescent="0.25">
      <c r="B210" s="4"/>
      <c r="C210" s="5" t="s">
        <v>52</v>
      </c>
      <c r="D210" s="9">
        <v>0.90239999999999998</v>
      </c>
      <c r="E210" s="1" t="s">
        <v>7</v>
      </c>
    </row>
    <row r="211" spans="2:5" x14ac:dyDescent="0.25">
      <c r="B211" s="4"/>
      <c r="C211" s="5" t="s">
        <v>61</v>
      </c>
      <c r="D211" s="9">
        <v>0.90200000000000002</v>
      </c>
      <c r="E211" s="1" t="s">
        <v>7</v>
      </c>
    </row>
    <row r="212" spans="2:5" x14ac:dyDescent="0.25">
      <c r="B212" s="4"/>
      <c r="C212" s="5" t="s">
        <v>62</v>
      </c>
      <c r="D212" s="9">
        <v>0.90169999999999995</v>
      </c>
      <c r="E212" s="1" t="s">
        <v>7</v>
      </c>
    </row>
    <row r="213" spans="2:5" x14ac:dyDescent="0.25">
      <c r="B213" s="4"/>
      <c r="C213" s="4" t="s">
        <v>63</v>
      </c>
      <c r="D213" s="9" t="s">
        <v>21</v>
      </c>
    </row>
    <row r="214" spans="2:5" x14ac:dyDescent="0.25">
      <c r="B214" s="4"/>
      <c r="C214" s="5" t="s">
        <v>52</v>
      </c>
      <c r="D214" s="9">
        <v>0.90239999999999998</v>
      </c>
      <c r="E214" s="1" t="s">
        <v>7</v>
      </c>
    </row>
    <row r="215" spans="2:5" x14ac:dyDescent="0.25">
      <c r="B215" s="4"/>
      <c r="C215" s="5" t="s">
        <v>61</v>
      </c>
      <c r="D215" s="9">
        <v>0.90200000000000002</v>
      </c>
      <c r="E215" s="1" t="s">
        <v>7</v>
      </c>
    </row>
    <row r="216" spans="2:5" x14ac:dyDescent="0.25">
      <c r="B216" s="4"/>
      <c r="C216" s="5" t="s">
        <v>62</v>
      </c>
      <c r="D216" s="9">
        <v>0.90169999999999995</v>
      </c>
      <c r="E216" s="1" t="s">
        <v>7</v>
      </c>
    </row>
    <row r="217" spans="2:5" x14ac:dyDescent="0.25">
      <c r="C217" s="4" t="s">
        <v>64</v>
      </c>
      <c r="D217" s="9" t="s">
        <v>21</v>
      </c>
    </row>
    <row r="218" spans="2:5" x14ac:dyDescent="0.25">
      <c r="C218" s="5" t="s">
        <v>52</v>
      </c>
      <c r="D218" s="9">
        <v>0.90239999999999998</v>
      </c>
      <c r="E218" s="1" t="s">
        <v>7</v>
      </c>
    </row>
    <row r="219" spans="2:5" x14ac:dyDescent="0.25">
      <c r="C219" s="5" t="s">
        <v>61</v>
      </c>
      <c r="D219" s="9">
        <v>0.90200000000000002</v>
      </c>
      <c r="E219" s="1" t="s">
        <v>7</v>
      </c>
    </row>
    <row r="220" spans="2:5" x14ac:dyDescent="0.25">
      <c r="C220" s="5" t="s">
        <v>62</v>
      </c>
      <c r="D220" s="9">
        <v>0.90169999999999995</v>
      </c>
      <c r="E220" s="1" t="s">
        <v>7</v>
      </c>
    </row>
    <row r="221" spans="2:5" x14ac:dyDescent="0.25">
      <c r="C221" s="4" t="s">
        <v>65</v>
      </c>
      <c r="D221" s="9" t="s">
        <v>21</v>
      </c>
    </row>
    <row r="222" spans="2:5" x14ac:dyDescent="0.25">
      <c r="C222" s="5" t="s">
        <v>52</v>
      </c>
      <c r="D222" s="9">
        <v>0.90239999999999998</v>
      </c>
      <c r="E222" s="1" t="s">
        <v>7</v>
      </c>
    </row>
    <row r="223" spans="2:5" x14ac:dyDescent="0.25">
      <c r="C223" s="5" t="s">
        <v>61</v>
      </c>
      <c r="D223" s="9">
        <v>0.90200000000000002</v>
      </c>
      <c r="E223" s="1" t="s">
        <v>7</v>
      </c>
    </row>
    <row r="224" spans="2:5" x14ac:dyDescent="0.25">
      <c r="C224" s="5" t="s">
        <v>62</v>
      </c>
      <c r="D224" s="9">
        <v>0.90169999999999995</v>
      </c>
      <c r="E224" s="1" t="s">
        <v>7</v>
      </c>
    </row>
    <row r="225" spans="3:5" x14ac:dyDescent="0.25">
      <c r="C225" s="4" t="s">
        <v>66</v>
      </c>
      <c r="D225" s="9" t="s">
        <v>21</v>
      </c>
      <c r="E225" s="17"/>
    </row>
    <row r="226" spans="3:5" x14ac:dyDescent="0.25">
      <c r="C226" s="1" t="s">
        <v>52</v>
      </c>
      <c r="D226" s="9">
        <v>0.90239999999999998</v>
      </c>
      <c r="E226" s="17" t="s">
        <v>7</v>
      </c>
    </row>
    <row r="227" spans="3:5" x14ac:dyDescent="0.25">
      <c r="C227" s="1" t="s">
        <v>61</v>
      </c>
      <c r="D227" s="9">
        <v>0.90200000000000002</v>
      </c>
      <c r="E227" s="17" t="s">
        <v>7</v>
      </c>
    </row>
    <row r="228" spans="3:5" x14ac:dyDescent="0.25">
      <c r="C228" s="1" t="s">
        <v>62</v>
      </c>
      <c r="D228" s="9">
        <v>0.90169999999999995</v>
      </c>
      <c r="E228" s="17" t="s">
        <v>7</v>
      </c>
    </row>
    <row r="229" spans="3:5" x14ac:dyDescent="0.25">
      <c r="C229" s="4" t="s">
        <v>67</v>
      </c>
      <c r="D229" s="9" t="s">
        <v>21</v>
      </c>
    </row>
    <row r="230" spans="3:5" x14ac:dyDescent="0.25">
      <c r="C230" s="5" t="s">
        <v>52</v>
      </c>
      <c r="D230" s="9">
        <v>0.90239999999999998</v>
      </c>
      <c r="E230" s="1" t="s">
        <v>7</v>
      </c>
    </row>
    <row r="231" spans="3:5" x14ac:dyDescent="0.25">
      <c r="C231" s="5" t="s">
        <v>61</v>
      </c>
      <c r="D231" s="9">
        <v>0.90200000000000002</v>
      </c>
      <c r="E231" s="1" t="s">
        <v>7</v>
      </c>
    </row>
    <row r="232" spans="3:5" x14ac:dyDescent="0.25">
      <c r="C232" s="5" t="s">
        <v>62</v>
      </c>
      <c r="D232" s="9">
        <v>0.90169999999999995</v>
      </c>
      <c r="E232" s="1" t="s">
        <v>7</v>
      </c>
    </row>
    <row r="233" spans="3:5" x14ac:dyDescent="0.25">
      <c r="C233" s="4" t="s">
        <v>68</v>
      </c>
      <c r="D233" s="9" t="s">
        <v>21</v>
      </c>
    </row>
    <row r="234" spans="3:5" x14ac:dyDescent="0.25">
      <c r="C234" s="5" t="s">
        <v>52</v>
      </c>
      <c r="D234" s="9">
        <v>0.90239999999999998</v>
      </c>
      <c r="E234" s="1" t="s">
        <v>7</v>
      </c>
    </row>
    <row r="235" spans="3:5" x14ac:dyDescent="0.25">
      <c r="C235" s="5" t="s">
        <v>61</v>
      </c>
      <c r="D235" s="9">
        <v>0.90200000000000002</v>
      </c>
      <c r="E235" s="1" t="s">
        <v>7</v>
      </c>
    </row>
    <row r="236" spans="3:5" x14ac:dyDescent="0.25">
      <c r="C236" s="5" t="s">
        <v>62</v>
      </c>
      <c r="D236" s="9">
        <v>0.90169999999999995</v>
      </c>
      <c r="E236" s="1" t="s">
        <v>7</v>
      </c>
    </row>
    <row r="237" spans="3:5" x14ac:dyDescent="0.25">
      <c r="C237" s="4" t="s">
        <v>69</v>
      </c>
      <c r="D237" s="9" t="s">
        <v>21</v>
      </c>
    </row>
    <row r="238" spans="3:5" x14ac:dyDescent="0.25">
      <c r="C238" s="5" t="s">
        <v>52</v>
      </c>
      <c r="D238" s="9">
        <v>0.90239999999999998</v>
      </c>
      <c r="E238" s="1" t="s">
        <v>7</v>
      </c>
    </row>
    <row r="239" spans="3:5" x14ac:dyDescent="0.25">
      <c r="C239" s="5" t="s">
        <v>61</v>
      </c>
      <c r="D239" s="9">
        <v>0.90200000000000002</v>
      </c>
      <c r="E239" s="1" t="s">
        <v>7</v>
      </c>
    </row>
    <row r="240" spans="3:5" x14ac:dyDescent="0.25">
      <c r="C240" s="5" t="s">
        <v>62</v>
      </c>
      <c r="D240" s="9">
        <v>0.90169999999999995</v>
      </c>
      <c r="E240" s="1" t="s">
        <v>7</v>
      </c>
    </row>
    <row r="241" spans="2:5" x14ac:dyDescent="0.25">
      <c r="C241" s="4" t="s">
        <v>365</v>
      </c>
      <c r="D241" s="9" t="s">
        <v>21</v>
      </c>
    </row>
    <row r="242" spans="2:5" x14ac:dyDescent="0.25">
      <c r="C242" s="5" t="s">
        <v>52</v>
      </c>
      <c r="D242" s="9">
        <v>0.90239999999999998</v>
      </c>
      <c r="E242" s="1" t="s">
        <v>7</v>
      </c>
    </row>
    <row r="243" spans="2:5" x14ac:dyDescent="0.25">
      <c r="C243" s="5" t="s">
        <v>61</v>
      </c>
      <c r="D243" s="9">
        <v>0.90200000000000002</v>
      </c>
      <c r="E243" s="1" t="s">
        <v>7</v>
      </c>
    </row>
    <row r="244" spans="2:5" x14ac:dyDescent="0.25">
      <c r="C244" s="5" t="s">
        <v>62</v>
      </c>
      <c r="D244" s="9">
        <v>0.90169999999999995</v>
      </c>
      <c r="E244" s="1" t="s">
        <v>7</v>
      </c>
    </row>
    <row r="245" spans="2:5" ht="15.75" x14ac:dyDescent="0.25">
      <c r="B245" s="4" t="s">
        <v>109</v>
      </c>
      <c r="C245" s="12"/>
      <c r="D245" s="1" t="s">
        <v>21</v>
      </c>
    </row>
    <row r="246" spans="2:5" x14ac:dyDescent="0.25">
      <c r="C246" s="4" t="s">
        <v>57</v>
      </c>
      <c r="D246" s="1" t="s">
        <v>21</v>
      </c>
    </row>
    <row r="247" spans="2:5" x14ac:dyDescent="0.25">
      <c r="C247" s="5" t="s">
        <v>44</v>
      </c>
      <c r="D247" s="16">
        <v>413.95</v>
      </c>
      <c r="E247" s="1" t="s">
        <v>5</v>
      </c>
    </row>
    <row r="248" spans="2:5" x14ac:dyDescent="0.25">
      <c r="C248" s="5" t="s">
        <v>49</v>
      </c>
      <c r="D248" s="16">
        <v>296.87</v>
      </c>
      <c r="E248" s="1" t="s">
        <v>50</v>
      </c>
    </row>
    <row r="249" spans="2:5" x14ac:dyDescent="0.25">
      <c r="C249" s="5" t="s">
        <v>51</v>
      </c>
      <c r="D249" s="16">
        <v>127.25</v>
      </c>
      <c r="E249" s="1" t="s">
        <v>50</v>
      </c>
    </row>
    <row r="250" spans="2:5" x14ac:dyDescent="0.25">
      <c r="C250" s="4" t="s">
        <v>58</v>
      </c>
      <c r="D250" s="18" t="s">
        <v>21</v>
      </c>
    </row>
    <row r="251" spans="2:5" x14ac:dyDescent="0.25">
      <c r="C251" s="5" t="s">
        <v>44</v>
      </c>
      <c r="D251" s="19">
        <v>330.88</v>
      </c>
      <c r="E251" s="1" t="s">
        <v>5</v>
      </c>
    </row>
    <row r="252" spans="2:5" x14ac:dyDescent="0.25">
      <c r="C252" s="5" t="s">
        <v>49</v>
      </c>
      <c r="D252" s="19">
        <v>107.34</v>
      </c>
      <c r="E252" s="1" t="s">
        <v>50</v>
      </c>
    </row>
    <row r="253" spans="2:5" x14ac:dyDescent="0.25">
      <c r="C253" s="5" t="s">
        <v>51</v>
      </c>
      <c r="D253" s="20">
        <v>46</v>
      </c>
      <c r="E253" s="1" t="s">
        <v>50</v>
      </c>
    </row>
    <row r="254" spans="2:5" x14ac:dyDescent="0.25">
      <c r="B254" s="4" t="s">
        <v>59</v>
      </c>
      <c r="D254" s="1" t="s">
        <v>21</v>
      </c>
    </row>
    <row r="255" spans="2:5" x14ac:dyDescent="0.25">
      <c r="B255" s="4"/>
      <c r="C255" s="4" t="s">
        <v>60</v>
      </c>
      <c r="D255" s="1" t="s">
        <v>21</v>
      </c>
    </row>
    <row r="256" spans="2:5" x14ac:dyDescent="0.25">
      <c r="B256" s="4"/>
      <c r="C256" s="5" t="s">
        <v>52</v>
      </c>
      <c r="D256" s="9">
        <v>0.56710000000000005</v>
      </c>
      <c r="E256" s="1" t="s">
        <v>7</v>
      </c>
    </row>
    <row r="257" spans="2:5" x14ac:dyDescent="0.25">
      <c r="B257" s="4"/>
      <c r="C257" s="5" t="s">
        <v>61</v>
      </c>
      <c r="D257" s="9">
        <v>0.56689999999999996</v>
      </c>
      <c r="E257" s="1" t="s">
        <v>7</v>
      </c>
    </row>
    <row r="258" spans="2:5" x14ac:dyDescent="0.25">
      <c r="B258" s="4"/>
      <c r="C258" s="5" t="s">
        <v>62</v>
      </c>
      <c r="D258" s="9">
        <v>0.56669999999999998</v>
      </c>
      <c r="E258" s="1" t="s">
        <v>7</v>
      </c>
    </row>
    <row r="259" spans="2:5" x14ac:dyDescent="0.25">
      <c r="B259" s="4"/>
      <c r="C259" s="4" t="s">
        <v>63</v>
      </c>
      <c r="D259" s="9" t="s">
        <v>21</v>
      </c>
    </row>
    <row r="260" spans="2:5" x14ac:dyDescent="0.25">
      <c r="B260" s="4"/>
      <c r="C260" s="5" t="s">
        <v>52</v>
      </c>
      <c r="D260" s="9">
        <v>0.56710000000000005</v>
      </c>
      <c r="E260" s="1" t="s">
        <v>7</v>
      </c>
    </row>
    <row r="261" spans="2:5" x14ac:dyDescent="0.25">
      <c r="B261" s="4"/>
      <c r="C261" s="5" t="s">
        <v>61</v>
      </c>
      <c r="D261" s="9">
        <v>0.56689999999999996</v>
      </c>
      <c r="E261" s="1" t="s">
        <v>7</v>
      </c>
    </row>
    <row r="262" spans="2:5" x14ac:dyDescent="0.25">
      <c r="B262" s="4"/>
      <c r="C262" s="5" t="s">
        <v>62</v>
      </c>
      <c r="D262" s="9">
        <v>0.56669999999999998</v>
      </c>
      <c r="E262" s="1" t="s">
        <v>7</v>
      </c>
    </row>
    <row r="263" spans="2:5" x14ac:dyDescent="0.25">
      <c r="C263" s="4" t="s">
        <v>64</v>
      </c>
      <c r="D263" s="9" t="s">
        <v>21</v>
      </c>
    </row>
    <row r="264" spans="2:5" x14ac:dyDescent="0.25">
      <c r="C264" s="5" t="s">
        <v>52</v>
      </c>
      <c r="D264" s="9">
        <v>0.56710000000000005</v>
      </c>
      <c r="E264" s="1" t="s">
        <v>7</v>
      </c>
    </row>
    <row r="265" spans="2:5" x14ac:dyDescent="0.25">
      <c r="C265" s="5" t="s">
        <v>61</v>
      </c>
      <c r="D265" s="9">
        <v>0.56689999999999996</v>
      </c>
      <c r="E265" s="1" t="s">
        <v>7</v>
      </c>
    </row>
    <row r="266" spans="2:5" x14ac:dyDescent="0.25">
      <c r="C266" s="5" t="s">
        <v>62</v>
      </c>
      <c r="D266" s="9">
        <v>0.56669999999999998</v>
      </c>
      <c r="E266" s="1" t="s">
        <v>7</v>
      </c>
    </row>
    <row r="267" spans="2:5" x14ac:dyDescent="0.25">
      <c r="C267" s="4" t="s">
        <v>65</v>
      </c>
      <c r="D267" s="9" t="s">
        <v>21</v>
      </c>
    </row>
    <row r="268" spans="2:5" x14ac:dyDescent="0.25">
      <c r="C268" s="5" t="s">
        <v>52</v>
      </c>
      <c r="D268" s="9">
        <v>0.56710000000000005</v>
      </c>
      <c r="E268" s="1" t="s">
        <v>7</v>
      </c>
    </row>
    <row r="269" spans="2:5" x14ac:dyDescent="0.25">
      <c r="C269" s="5" t="s">
        <v>61</v>
      </c>
      <c r="D269" s="9">
        <v>0.56689999999999996</v>
      </c>
      <c r="E269" s="1" t="s">
        <v>7</v>
      </c>
    </row>
    <row r="270" spans="2:5" x14ac:dyDescent="0.25">
      <c r="C270" s="5" t="s">
        <v>62</v>
      </c>
      <c r="D270" s="9">
        <v>0.56669999999999998</v>
      </c>
      <c r="E270" s="1" t="s">
        <v>7</v>
      </c>
    </row>
    <row r="271" spans="2:5" x14ac:dyDescent="0.25">
      <c r="C271" s="4" t="s">
        <v>66</v>
      </c>
      <c r="D271" s="9" t="s">
        <v>21</v>
      </c>
      <c r="E271" s="17"/>
    </row>
    <row r="272" spans="2:5" x14ac:dyDescent="0.25">
      <c r="C272" s="1" t="s">
        <v>52</v>
      </c>
      <c r="D272" s="9">
        <v>0.56710000000000005</v>
      </c>
      <c r="E272" s="17" t="s">
        <v>7</v>
      </c>
    </row>
    <row r="273" spans="3:5" x14ac:dyDescent="0.25">
      <c r="C273" s="1" t="s">
        <v>61</v>
      </c>
      <c r="D273" s="9">
        <v>0.56689999999999996</v>
      </c>
      <c r="E273" s="17" t="s">
        <v>7</v>
      </c>
    </row>
    <row r="274" spans="3:5" x14ac:dyDescent="0.25">
      <c r="C274" s="1" t="s">
        <v>62</v>
      </c>
      <c r="D274" s="9">
        <v>0.56669999999999998</v>
      </c>
      <c r="E274" s="17" t="s">
        <v>7</v>
      </c>
    </row>
    <row r="275" spans="3:5" x14ac:dyDescent="0.25">
      <c r="C275" s="4" t="s">
        <v>67</v>
      </c>
      <c r="D275" s="9" t="s">
        <v>21</v>
      </c>
    </row>
    <row r="276" spans="3:5" x14ac:dyDescent="0.25">
      <c r="C276" s="5" t="s">
        <v>52</v>
      </c>
      <c r="D276" s="9">
        <v>0.56710000000000005</v>
      </c>
      <c r="E276" s="1" t="s">
        <v>7</v>
      </c>
    </row>
    <row r="277" spans="3:5" x14ac:dyDescent="0.25">
      <c r="C277" s="5" t="s">
        <v>61</v>
      </c>
      <c r="D277" s="9">
        <v>0.56689999999999996</v>
      </c>
      <c r="E277" s="1" t="s">
        <v>7</v>
      </c>
    </row>
    <row r="278" spans="3:5" x14ac:dyDescent="0.25">
      <c r="C278" s="5" t="s">
        <v>62</v>
      </c>
      <c r="D278" s="9">
        <v>0.56669999999999998</v>
      </c>
      <c r="E278" s="1" t="s">
        <v>7</v>
      </c>
    </row>
    <row r="279" spans="3:5" x14ac:dyDescent="0.25">
      <c r="C279" s="4" t="s">
        <v>68</v>
      </c>
      <c r="D279" s="9" t="s">
        <v>21</v>
      </c>
    </row>
    <row r="280" spans="3:5" x14ac:dyDescent="0.25">
      <c r="C280" s="5" t="s">
        <v>52</v>
      </c>
      <c r="D280" s="9">
        <v>0.56710000000000005</v>
      </c>
      <c r="E280" s="1" t="s">
        <v>7</v>
      </c>
    </row>
    <row r="281" spans="3:5" x14ac:dyDescent="0.25">
      <c r="C281" s="5" t="s">
        <v>61</v>
      </c>
      <c r="D281" s="9">
        <v>0.56689999999999996</v>
      </c>
      <c r="E281" s="1" t="s">
        <v>7</v>
      </c>
    </row>
    <row r="282" spans="3:5" x14ac:dyDescent="0.25">
      <c r="C282" s="5" t="s">
        <v>62</v>
      </c>
      <c r="D282" s="9">
        <v>0.56669999999999998</v>
      </c>
      <c r="E282" s="1" t="s">
        <v>7</v>
      </c>
    </row>
    <row r="283" spans="3:5" x14ac:dyDescent="0.25">
      <c r="C283" s="4" t="s">
        <v>69</v>
      </c>
      <c r="D283" s="9" t="s">
        <v>21</v>
      </c>
    </row>
    <row r="284" spans="3:5" x14ac:dyDescent="0.25">
      <c r="C284" s="5" t="s">
        <v>52</v>
      </c>
      <c r="D284" s="9">
        <v>0.56710000000000005</v>
      </c>
      <c r="E284" s="1" t="s">
        <v>7</v>
      </c>
    </row>
    <row r="285" spans="3:5" x14ac:dyDescent="0.25">
      <c r="C285" s="5" t="s">
        <v>61</v>
      </c>
      <c r="D285" s="9">
        <v>0.56689999999999996</v>
      </c>
      <c r="E285" s="1" t="s">
        <v>7</v>
      </c>
    </row>
    <row r="286" spans="3:5" x14ac:dyDescent="0.25">
      <c r="C286" s="5" t="s">
        <v>62</v>
      </c>
      <c r="D286" s="9">
        <v>0.56669999999999998</v>
      </c>
      <c r="E286" s="1" t="s">
        <v>7</v>
      </c>
    </row>
    <row r="287" spans="3:5" x14ac:dyDescent="0.25">
      <c r="C287" s="4" t="s">
        <v>365</v>
      </c>
      <c r="D287" s="9" t="s">
        <v>21</v>
      </c>
    </row>
    <row r="288" spans="3:5" x14ac:dyDescent="0.25">
      <c r="C288" s="5" t="s">
        <v>52</v>
      </c>
      <c r="D288" s="9">
        <v>0.56710000000000005</v>
      </c>
      <c r="E288" s="1" t="s">
        <v>7</v>
      </c>
    </row>
    <row r="289" spans="1:5" x14ac:dyDescent="0.25">
      <c r="C289" s="5" t="s">
        <v>61</v>
      </c>
      <c r="D289" s="9">
        <v>0.56689999999999996</v>
      </c>
      <c r="E289" s="1" t="s">
        <v>7</v>
      </c>
    </row>
    <row r="290" spans="1:5" x14ac:dyDescent="0.25">
      <c r="C290" s="5" t="s">
        <v>62</v>
      </c>
      <c r="D290" s="9">
        <v>0.56669999999999998</v>
      </c>
      <c r="E290" s="1" t="s">
        <v>7</v>
      </c>
    </row>
    <row r="291" spans="1:5" x14ac:dyDescent="0.25">
      <c r="B291" s="4" t="s">
        <v>110</v>
      </c>
      <c r="D291" s="1" t="s">
        <v>21</v>
      </c>
    </row>
    <row r="292" spans="1:5" x14ac:dyDescent="0.25">
      <c r="C292" s="5" t="s">
        <v>44</v>
      </c>
      <c r="D292" s="16" t="s">
        <v>21</v>
      </c>
      <c r="E292" s="1" t="s">
        <v>5</v>
      </c>
    </row>
    <row r="293" spans="1:5" x14ac:dyDescent="0.25">
      <c r="C293" s="5" t="s">
        <v>49</v>
      </c>
      <c r="D293" s="16" t="s">
        <v>21</v>
      </c>
      <c r="E293" s="1" t="s">
        <v>50</v>
      </c>
    </row>
    <row r="294" spans="1:5" x14ac:dyDescent="0.25">
      <c r="C294" s="5" t="s">
        <v>51</v>
      </c>
      <c r="D294" s="16" t="s">
        <v>21</v>
      </c>
      <c r="E294" s="1" t="s">
        <v>50</v>
      </c>
    </row>
    <row r="295" spans="1:5" x14ac:dyDescent="0.25">
      <c r="C295" s="5" t="s">
        <v>52</v>
      </c>
      <c r="D295" s="21" t="s">
        <v>21</v>
      </c>
      <c r="E295" s="1" t="s">
        <v>7</v>
      </c>
    </row>
    <row r="296" spans="1:5" x14ac:dyDescent="0.25">
      <c r="C296" s="5" t="s">
        <v>61</v>
      </c>
      <c r="D296" s="21" t="s">
        <v>21</v>
      </c>
      <c r="E296" s="1" t="s">
        <v>7</v>
      </c>
    </row>
    <row r="297" spans="1:5" x14ac:dyDescent="0.25">
      <c r="C297" s="5" t="s">
        <v>62</v>
      </c>
      <c r="D297" s="21" t="s">
        <v>21</v>
      </c>
      <c r="E297" s="1" t="s">
        <v>7</v>
      </c>
    </row>
    <row r="298" spans="1:5" x14ac:dyDescent="0.25">
      <c r="D298" s="1" t="s">
        <v>21</v>
      </c>
    </row>
    <row r="299" spans="1:5" x14ac:dyDescent="0.25">
      <c r="A299" s="4" t="s">
        <v>111</v>
      </c>
      <c r="D299" s="1" t="s">
        <v>21</v>
      </c>
    </row>
    <row r="300" spans="1:5" x14ac:dyDescent="0.25">
      <c r="A300" s="4"/>
      <c r="D300" s="1" t="s">
        <v>21</v>
      </c>
    </row>
    <row r="301" spans="1:5" x14ac:dyDescent="0.25">
      <c r="A301" s="4"/>
      <c r="B301" s="4" t="s">
        <v>112</v>
      </c>
      <c r="D301" s="1" t="s">
        <v>21</v>
      </c>
    </row>
    <row r="302" spans="1:5" x14ac:dyDescent="0.25">
      <c r="C302" s="5" t="s">
        <v>44</v>
      </c>
      <c r="D302" s="16">
        <v>700.01</v>
      </c>
      <c r="E302" s="1" t="s">
        <v>5</v>
      </c>
    </row>
    <row r="303" spans="1:5" x14ac:dyDescent="0.25">
      <c r="C303" s="5" t="s">
        <v>49</v>
      </c>
      <c r="D303" s="16">
        <v>192.34</v>
      </c>
      <c r="E303" s="1" t="s">
        <v>50</v>
      </c>
    </row>
    <row r="304" spans="1:5" x14ac:dyDescent="0.25">
      <c r="C304" s="5" t="s">
        <v>51</v>
      </c>
      <c r="D304" s="16">
        <v>82.43</v>
      </c>
      <c r="E304" s="1" t="s">
        <v>50</v>
      </c>
    </row>
    <row r="305" spans="1:5" x14ac:dyDescent="0.25">
      <c r="C305" s="5" t="s">
        <v>52</v>
      </c>
      <c r="D305" s="21">
        <v>1.0189999999999999</v>
      </c>
      <c r="E305" s="1" t="s">
        <v>7</v>
      </c>
    </row>
    <row r="306" spans="1:5" x14ac:dyDescent="0.25">
      <c r="C306" s="5" t="s">
        <v>53</v>
      </c>
      <c r="D306" s="21">
        <v>1.0189999999999999</v>
      </c>
      <c r="E306" s="1" t="s">
        <v>7</v>
      </c>
    </row>
    <row r="307" spans="1:5" x14ac:dyDescent="0.25">
      <c r="D307" s="1" t="s">
        <v>21</v>
      </c>
    </row>
    <row r="308" spans="1:5" x14ac:dyDescent="0.25">
      <c r="B308" s="4" t="s">
        <v>113</v>
      </c>
      <c r="D308" s="1" t="s">
        <v>21</v>
      </c>
    </row>
    <row r="309" spans="1:5" x14ac:dyDescent="0.25">
      <c r="C309" s="5" t="s">
        <v>44</v>
      </c>
      <c r="D309" s="16">
        <v>1386.77</v>
      </c>
      <c r="E309" s="1" t="s">
        <v>5</v>
      </c>
    </row>
    <row r="310" spans="1:5" x14ac:dyDescent="0.25">
      <c r="C310" s="5" t="s">
        <v>49</v>
      </c>
      <c r="D310" s="16">
        <v>117.39</v>
      </c>
      <c r="E310" s="1" t="s">
        <v>50</v>
      </c>
    </row>
    <row r="311" spans="1:5" x14ac:dyDescent="0.25">
      <c r="C311" s="5" t="s">
        <v>51</v>
      </c>
      <c r="D311" s="16">
        <v>50.31</v>
      </c>
      <c r="E311" s="1" t="s">
        <v>50</v>
      </c>
    </row>
    <row r="312" spans="1:5" x14ac:dyDescent="0.25">
      <c r="C312" s="5" t="s">
        <v>52</v>
      </c>
      <c r="D312" s="21">
        <v>0.68420000000000003</v>
      </c>
      <c r="E312" s="1" t="s">
        <v>7</v>
      </c>
    </row>
    <row r="313" spans="1:5" x14ac:dyDescent="0.25">
      <c r="C313" s="5" t="s">
        <v>53</v>
      </c>
      <c r="D313" s="21">
        <v>0.68389999999999995</v>
      </c>
      <c r="E313" s="1" t="s">
        <v>7</v>
      </c>
    </row>
    <row r="315" spans="1:5" x14ac:dyDescent="0.25">
      <c r="A315" s="11"/>
    </row>
    <row r="317" spans="1:5" x14ac:dyDescent="0.25">
      <c r="D317" s="81"/>
    </row>
    <row r="321" spans="1:4" x14ac:dyDescent="0.25">
      <c r="A321" s="11"/>
    </row>
    <row r="323" spans="1:4" x14ac:dyDescent="0.25">
      <c r="B323" s="4"/>
    </row>
    <row r="324" spans="1:4" x14ac:dyDescent="0.25">
      <c r="D324" s="22"/>
    </row>
    <row r="325" spans="1:4" x14ac:dyDescent="0.25">
      <c r="D325" s="22"/>
    </row>
    <row r="326" spans="1:4" x14ac:dyDescent="0.25">
      <c r="D326" s="22"/>
    </row>
    <row r="327" spans="1:4" x14ac:dyDescent="0.25">
      <c r="D327" s="22"/>
    </row>
    <row r="328" spans="1:4" x14ac:dyDescent="0.25">
      <c r="D328" s="22"/>
    </row>
    <row r="329" spans="1:4" x14ac:dyDescent="0.25">
      <c r="D329" s="22"/>
    </row>
    <row r="330" spans="1:4" x14ac:dyDescent="0.25">
      <c r="D330" s="22"/>
    </row>
    <row r="331" spans="1:4" x14ac:dyDescent="0.25">
      <c r="D331" s="22"/>
    </row>
    <row r="332" spans="1:4" x14ac:dyDescent="0.25">
      <c r="D332" s="22"/>
    </row>
    <row r="333" spans="1:4" x14ac:dyDescent="0.25">
      <c r="A333" s="11"/>
      <c r="D333" s="22"/>
    </row>
    <row r="334" spans="1:4" x14ac:dyDescent="0.25">
      <c r="D334" s="22"/>
    </row>
    <row r="335" spans="1:4" x14ac:dyDescent="0.25">
      <c r="B335" s="4"/>
      <c r="D335" s="22"/>
    </row>
    <row r="336" spans="1:4" x14ac:dyDescent="0.25">
      <c r="D336" s="22"/>
    </row>
    <row r="337" spans="3:4" x14ac:dyDescent="0.25">
      <c r="C337" s="4"/>
      <c r="D337" s="22"/>
    </row>
    <row r="338" spans="3:4" x14ac:dyDescent="0.25">
      <c r="D338" s="22"/>
    </row>
    <row r="339" spans="3:4" x14ac:dyDescent="0.25">
      <c r="D339" s="22"/>
    </row>
    <row r="340" spans="3:4" x14ac:dyDescent="0.25">
      <c r="D340" s="22"/>
    </row>
    <row r="341" spans="3:4" x14ac:dyDescent="0.25">
      <c r="D341" s="22"/>
    </row>
    <row r="342" spans="3:4" x14ac:dyDescent="0.25">
      <c r="D342" s="22"/>
    </row>
    <row r="343" spans="3:4" x14ac:dyDescent="0.25">
      <c r="D343" s="22"/>
    </row>
    <row r="344" spans="3:4" x14ac:dyDescent="0.25">
      <c r="D344" s="22"/>
    </row>
    <row r="345" spans="3:4" x14ac:dyDescent="0.25">
      <c r="D345" s="22"/>
    </row>
    <row r="346" spans="3:4" x14ac:dyDescent="0.25">
      <c r="D346" s="22"/>
    </row>
    <row r="347" spans="3:4" x14ac:dyDescent="0.25">
      <c r="D347" s="22"/>
    </row>
    <row r="348" spans="3:4" x14ac:dyDescent="0.25">
      <c r="D348" s="22"/>
    </row>
    <row r="349" spans="3:4" x14ac:dyDescent="0.25">
      <c r="C349" s="4"/>
      <c r="D349" s="22"/>
    </row>
    <row r="350" spans="3:4" x14ac:dyDescent="0.25">
      <c r="D350" s="22"/>
    </row>
    <row r="351" spans="3:4" x14ac:dyDescent="0.25">
      <c r="D351" s="22"/>
    </row>
    <row r="352" spans="3:4" x14ac:dyDescent="0.25">
      <c r="D352" s="22"/>
    </row>
    <row r="353" spans="2:4" x14ac:dyDescent="0.25">
      <c r="D353" s="22"/>
    </row>
    <row r="354" spans="2:4" x14ac:dyDescent="0.25">
      <c r="D354" s="22"/>
    </row>
    <row r="355" spans="2:4" x14ac:dyDescent="0.25">
      <c r="D355" s="22"/>
    </row>
    <row r="356" spans="2:4" x14ac:dyDescent="0.25">
      <c r="D356" s="22"/>
    </row>
    <row r="357" spans="2:4" x14ac:dyDescent="0.25">
      <c r="D357" s="22"/>
    </row>
    <row r="358" spans="2:4" x14ac:dyDescent="0.25">
      <c r="D358" s="22"/>
    </row>
    <row r="359" spans="2:4" x14ac:dyDescent="0.25">
      <c r="D359" s="22"/>
    </row>
    <row r="360" spans="2:4" x14ac:dyDescent="0.25">
      <c r="D360" s="22"/>
    </row>
    <row r="361" spans="2:4" x14ac:dyDescent="0.25">
      <c r="B361" s="4"/>
      <c r="D361" s="22"/>
    </row>
    <row r="362" spans="2:4" x14ac:dyDescent="0.25">
      <c r="D362" s="22"/>
    </row>
    <row r="363" spans="2:4" x14ac:dyDescent="0.25">
      <c r="C363" s="4"/>
      <c r="D363" s="22"/>
    </row>
    <row r="364" spans="2:4" x14ac:dyDescent="0.25">
      <c r="D364" s="22"/>
    </row>
    <row r="365" spans="2:4" x14ac:dyDescent="0.25">
      <c r="D365" s="22"/>
    </row>
    <row r="366" spans="2:4" x14ac:dyDescent="0.25">
      <c r="D366" s="22"/>
    </row>
    <row r="367" spans="2:4" x14ac:dyDescent="0.25">
      <c r="D367" s="22"/>
    </row>
    <row r="368" spans="2:4" x14ac:dyDescent="0.25">
      <c r="D368" s="22"/>
    </row>
    <row r="369" spans="3:4" x14ac:dyDescent="0.25">
      <c r="D369" s="22"/>
    </row>
    <row r="370" spans="3:4" x14ac:dyDescent="0.25">
      <c r="D370" s="22"/>
    </row>
    <row r="371" spans="3:4" x14ac:dyDescent="0.25">
      <c r="D371" s="22"/>
    </row>
    <row r="372" spans="3:4" x14ac:dyDescent="0.25">
      <c r="D372" s="22"/>
    </row>
    <row r="373" spans="3:4" x14ac:dyDescent="0.25">
      <c r="D373" s="22"/>
    </row>
    <row r="374" spans="3:4" x14ac:dyDescent="0.25">
      <c r="D374" s="22"/>
    </row>
    <row r="375" spans="3:4" x14ac:dyDescent="0.25">
      <c r="C375" s="4"/>
      <c r="D375" s="22"/>
    </row>
    <row r="376" spans="3:4" x14ac:dyDescent="0.25">
      <c r="D376" s="22"/>
    </row>
    <row r="377" spans="3:4" x14ac:dyDescent="0.25">
      <c r="D377" s="22"/>
    </row>
    <row r="378" spans="3:4" x14ac:dyDescent="0.25">
      <c r="D378" s="22"/>
    </row>
    <row r="379" spans="3:4" x14ac:dyDescent="0.25">
      <c r="D379" s="22"/>
    </row>
    <row r="380" spans="3:4" x14ac:dyDescent="0.25">
      <c r="D380" s="22"/>
    </row>
    <row r="381" spans="3:4" x14ac:dyDescent="0.25">
      <c r="D381" s="22"/>
    </row>
    <row r="382" spans="3:4" x14ac:dyDescent="0.25">
      <c r="D382" s="22"/>
    </row>
    <row r="383" spans="3:4" x14ac:dyDescent="0.25">
      <c r="D383" s="22"/>
    </row>
    <row r="384" spans="3:4" x14ac:dyDescent="0.25">
      <c r="D384" s="22"/>
    </row>
    <row r="385" spans="2:5" x14ac:dyDescent="0.25">
      <c r="D385" s="22"/>
    </row>
    <row r="386" spans="2:5" x14ac:dyDescent="0.25">
      <c r="C386" s="1"/>
      <c r="D386" s="22"/>
      <c r="E386" s="23"/>
    </row>
    <row r="387" spans="2:5" x14ac:dyDescent="0.25">
      <c r="B387" s="4"/>
      <c r="C387" s="1"/>
      <c r="D387" s="22"/>
      <c r="E387" s="23"/>
    </row>
    <row r="388" spans="2:5" x14ac:dyDescent="0.25">
      <c r="D388" s="22"/>
      <c r="E388" s="24"/>
    </row>
    <row r="389" spans="2:5" x14ac:dyDescent="0.25">
      <c r="D389" s="22"/>
    </row>
    <row r="390" spans="2:5" x14ac:dyDescent="0.25">
      <c r="D390" s="22"/>
    </row>
    <row r="391" spans="2:5" x14ac:dyDescent="0.25">
      <c r="D391" s="22"/>
    </row>
    <row r="392" spans="2:5" x14ac:dyDescent="0.25">
      <c r="D392" s="25"/>
    </row>
    <row r="393" spans="2:5" x14ac:dyDescent="0.25">
      <c r="D393" s="25"/>
    </row>
    <row r="394" spans="2:5" x14ac:dyDescent="0.25">
      <c r="D394" s="25"/>
    </row>
    <row r="395" spans="2:5" x14ac:dyDescent="0.25">
      <c r="D395" s="25"/>
    </row>
    <row r="396" spans="2:5" x14ac:dyDescent="0.25">
      <c r="D396" s="26"/>
    </row>
    <row r="397" spans="2:5" x14ac:dyDescent="0.25">
      <c r="D397" s="26"/>
    </row>
    <row r="398" spans="2:5" x14ac:dyDescent="0.25">
      <c r="B398" s="4"/>
      <c r="C398" s="27"/>
      <c r="D398" s="26"/>
    </row>
    <row r="399" spans="2:5" x14ac:dyDescent="0.25">
      <c r="B399" s="27"/>
      <c r="C399" s="27"/>
      <c r="D399" s="25"/>
      <c r="E399" s="28"/>
    </row>
    <row r="400" spans="2:5" x14ac:dyDescent="0.25">
      <c r="B400" s="27"/>
      <c r="C400" s="27"/>
      <c r="E400" s="28"/>
    </row>
  </sheetData>
  <printOptions horizontalCentered="1"/>
  <pageMargins left="0.78740157480314965" right="0.78740157480314965" top="0.78740157480314965" bottom="0.78740157480314965" header="0.31496062992125984" footer="0.31496062992125984"/>
  <pageSetup paperSize="9" scale="55" fitToHeight="4" orientation="portrait" r:id="rId1"/>
  <headerFooter>
    <oddFooter>Página &amp;P</oddFooter>
  </headerFooter>
  <rowBreaks count="4" manualBreakCount="4">
    <brk id="83" max="4" man="1"/>
    <brk id="171" max="4" man="1"/>
    <brk id="253" max="4" man="1"/>
    <brk id="315" max="4" man="1"/>
  </rowBreak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G402"/>
  <sheetViews>
    <sheetView view="pageBreakPreview" zoomScale="90" zoomScaleNormal="100" zoomScaleSheetLayoutView="90" workbookViewId="0">
      <selection activeCell="A402" sqref="A1:E402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87.42578125" style="5" customWidth="1"/>
    <col min="4" max="4" width="11.42578125" style="1"/>
    <col min="5" max="5" width="10" style="1" bestFit="1" customWidth="1"/>
    <col min="6" max="6" width="11.42578125" style="132"/>
    <col min="7" max="16384" width="11.42578125" style="1"/>
  </cols>
  <sheetData>
    <row r="1" spans="1:7" x14ac:dyDescent="0.2">
      <c r="C1" s="2" t="s">
        <v>424</v>
      </c>
    </row>
    <row r="2" spans="1:7" x14ac:dyDescent="0.2">
      <c r="C2" s="3" t="s">
        <v>168</v>
      </c>
    </row>
    <row r="3" spans="1:7" ht="40.9" customHeight="1" x14ac:dyDescent="0.25">
      <c r="A3" s="225" t="s">
        <v>445</v>
      </c>
      <c r="B3" s="226"/>
      <c r="C3" s="226"/>
      <c r="D3" s="226"/>
    </row>
    <row r="4" spans="1:7" x14ac:dyDescent="0.2">
      <c r="A4" s="1" t="s">
        <v>1</v>
      </c>
      <c r="C4" s="1"/>
    </row>
    <row r="5" spans="1:7" x14ac:dyDescent="0.2">
      <c r="A5" s="4" t="s">
        <v>2</v>
      </c>
      <c r="B5" s="5"/>
    </row>
    <row r="6" spans="1:7" x14ac:dyDescent="0.2">
      <c r="B6" s="4" t="s">
        <v>3</v>
      </c>
    </row>
    <row r="7" spans="1:7" x14ac:dyDescent="0.2">
      <c r="A7" s="4"/>
      <c r="C7" s="5" t="s">
        <v>4</v>
      </c>
      <c r="D7" s="7">
        <f>+F7</f>
        <v>313.3</v>
      </c>
      <c r="E7" s="1" t="s">
        <v>5</v>
      </c>
      <c r="F7" s="134">
        <v>313.3</v>
      </c>
      <c r="G7" s="7"/>
    </row>
    <row r="8" spans="1:7" x14ac:dyDescent="0.2">
      <c r="C8" s="5" t="s">
        <v>6</v>
      </c>
      <c r="D8" s="8">
        <f t="shared" ref="D8:D71" si="0">+F8</f>
        <v>15.378500000000001</v>
      </c>
      <c r="E8" s="1" t="s">
        <v>7</v>
      </c>
      <c r="F8" s="136">
        <v>15.378500000000001</v>
      </c>
      <c r="G8" s="7"/>
    </row>
    <row r="9" spans="1:7" x14ac:dyDescent="0.2">
      <c r="C9" s="5" t="s">
        <v>8</v>
      </c>
      <c r="D9" s="7">
        <f t="shared" si="0"/>
        <v>479.43</v>
      </c>
      <c r="E9" s="1" t="s">
        <v>5</v>
      </c>
      <c r="F9" s="134">
        <v>479.43</v>
      </c>
      <c r="G9" s="7"/>
    </row>
    <row r="10" spans="1:7" x14ac:dyDescent="0.2">
      <c r="C10" s="5" t="s">
        <v>9</v>
      </c>
      <c r="D10" s="8">
        <f t="shared" si="0"/>
        <v>16.267800000000001</v>
      </c>
      <c r="E10" s="1" t="s">
        <v>7</v>
      </c>
      <c r="F10" s="136">
        <v>16.267800000000001</v>
      </c>
      <c r="G10" s="7"/>
    </row>
    <row r="11" spans="1:7" x14ac:dyDescent="0.2">
      <c r="C11" s="5" t="s">
        <v>10</v>
      </c>
      <c r="D11" s="7">
        <f t="shared" si="0"/>
        <v>653.85</v>
      </c>
      <c r="E11" s="1" t="s">
        <v>5</v>
      </c>
      <c r="F11" s="134">
        <v>653.85</v>
      </c>
      <c r="G11" s="7"/>
    </row>
    <row r="12" spans="1:7" x14ac:dyDescent="0.2">
      <c r="C12" s="5" t="s">
        <v>11</v>
      </c>
      <c r="D12" s="8">
        <f t="shared" si="0"/>
        <v>16.932600000000001</v>
      </c>
      <c r="E12" s="1" t="s">
        <v>7</v>
      </c>
      <c r="F12" s="136">
        <v>16.932600000000001</v>
      </c>
      <c r="G12" s="7"/>
    </row>
    <row r="13" spans="1:7" x14ac:dyDescent="0.2">
      <c r="C13" s="5" t="s">
        <v>12</v>
      </c>
      <c r="D13" s="7">
        <f t="shared" si="0"/>
        <v>811.66</v>
      </c>
      <c r="E13" s="1" t="s">
        <v>5</v>
      </c>
      <c r="F13" s="134">
        <v>811.66</v>
      </c>
      <c r="G13" s="7"/>
    </row>
    <row r="14" spans="1:7" x14ac:dyDescent="0.2">
      <c r="C14" s="5" t="s">
        <v>13</v>
      </c>
      <c r="D14" s="8">
        <f t="shared" si="0"/>
        <v>17.4712</v>
      </c>
      <c r="E14" s="1" t="s">
        <v>7</v>
      </c>
      <c r="F14" s="136">
        <v>17.4712</v>
      </c>
      <c r="G14" s="7"/>
    </row>
    <row r="15" spans="1:7" x14ac:dyDescent="0.2">
      <c r="C15" s="5" t="s">
        <v>14</v>
      </c>
      <c r="D15" s="7">
        <f t="shared" si="0"/>
        <v>1301.68</v>
      </c>
      <c r="E15" s="1" t="s">
        <v>5</v>
      </c>
      <c r="F15" s="134">
        <v>1301.68</v>
      </c>
      <c r="G15" s="7"/>
    </row>
    <row r="16" spans="1:7" x14ac:dyDescent="0.2">
      <c r="C16" s="5" t="s">
        <v>15</v>
      </c>
      <c r="D16" s="8">
        <f t="shared" si="0"/>
        <v>18.2517</v>
      </c>
      <c r="E16" s="1" t="s">
        <v>7</v>
      </c>
      <c r="F16" s="136">
        <v>18.2517</v>
      </c>
      <c r="G16" s="7"/>
    </row>
    <row r="17" spans="2:7" x14ac:dyDescent="0.2">
      <c r="C17" s="5" t="s">
        <v>16</v>
      </c>
      <c r="D17" s="7">
        <f t="shared" si="0"/>
        <v>2107.2800000000002</v>
      </c>
      <c r="E17" s="1" t="s">
        <v>5</v>
      </c>
      <c r="F17" s="134">
        <v>2107.2800000000002</v>
      </c>
      <c r="G17" s="7"/>
    </row>
    <row r="18" spans="2:7" x14ac:dyDescent="0.2">
      <c r="C18" s="5" t="s">
        <v>17</v>
      </c>
      <c r="D18" s="8">
        <f t="shared" si="0"/>
        <v>19.077200000000001</v>
      </c>
      <c r="E18" s="1" t="s">
        <v>7</v>
      </c>
      <c r="F18" s="136">
        <v>19.077200000000001</v>
      </c>
      <c r="G18" s="7"/>
    </row>
    <row r="19" spans="2:7" x14ac:dyDescent="0.2">
      <c r="C19" s="5" t="s">
        <v>18</v>
      </c>
      <c r="D19" s="7">
        <f t="shared" si="0"/>
        <v>2572.4</v>
      </c>
      <c r="E19" s="1" t="s">
        <v>5</v>
      </c>
      <c r="F19" s="134">
        <v>2572.4</v>
      </c>
      <c r="G19" s="7"/>
    </row>
    <row r="20" spans="2:7" x14ac:dyDescent="0.2">
      <c r="C20" s="5" t="s">
        <v>19</v>
      </c>
      <c r="D20" s="8">
        <f t="shared" si="0"/>
        <v>20.429500000000001</v>
      </c>
      <c r="E20" s="1" t="s">
        <v>7</v>
      </c>
      <c r="F20" s="136">
        <v>20.429500000000001</v>
      </c>
      <c r="G20" s="7"/>
    </row>
    <row r="21" spans="2:7" x14ac:dyDescent="0.2">
      <c r="B21" s="4" t="s">
        <v>20</v>
      </c>
      <c r="G21" s="7"/>
    </row>
    <row r="22" spans="2:7" x14ac:dyDescent="0.2">
      <c r="C22" s="5" t="s">
        <v>22</v>
      </c>
      <c r="D22" s="7">
        <f t="shared" si="0"/>
        <v>1112.55</v>
      </c>
      <c r="E22" s="1" t="s">
        <v>5</v>
      </c>
      <c r="F22" s="134">
        <v>1112.55</v>
      </c>
      <c r="G22" s="7"/>
    </row>
    <row r="23" spans="2:7" x14ac:dyDescent="0.2">
      <c r="C23" s="5" t="s">
        <v>23</v>
      </c>
      <c r="D23" s="8">
        <f t="shared" si="0"/>
        <v>14.4916</v>
      </c>
      <c r="E23" s="1" t="s">
        <v>7</v>
      </c>
      <c r="F23" s="136">
        <v>14.4916</v>
      </c>
      <c r="G23" s="7"/>
    </row>
    <row r="24" spans="2:7" x14ac:dyDescent="0.2">
      <c r="C24" s="5" t="s">
        <v>24</v>
      </c>
      <c r="D24" s="7">
        <f t="shared" si="0"/>
        <v>1278.67</v>
      </c>
      <c r="E24" s="1" t="s">
        <v>5</v>
      </c>
      <c r="F24" s="134">
        <v>1278.67</v>
      </c>
      <c r="G24" s="7"/>
    </row>
    <row r="25" spans="2:7" x14ac:dyDescent="0.2">
      <c r="C25" s="5" t="s">
        <v>25</v>
      </c>
      <c r="D25" s="8">
        <f t="shared" si="0"/>
        <v>15.345000000000001</v>
      </c>
      <c r="E25" s="1" t="s">
        <v>7</v>
      </c>
      <c r="F25" s="136">
        <v>15.345000000000001</v>
      </c>
      <c r="G25" s="7"/>
    </row>
    <row r="26" spans="2:7" x14ac:dyDescent="0.2">
      <c r="C26" s="5" t="s">
        <v>26</v>
      </c>
      <c r="D26" s="7">
        <f t="shared" si="0"/>
        <v>1453.07</v>
      </c>
      <c r="E26" s="1" t="s">
        <v>5</v>
      </c>
      <c r="F26" s="134">
        <v>1453.07</v>
      </c>
      <c r="G26" s="7"/>
    </row>
    <row r="27" spans="2:7" x14ac:dyDescent="0.2">
      <c r="C27" s="5" t="s">
        <v>27</v>
      </c>
      <c r="D27" s="8">
        <f t="shared" si="0"/>
        <v>15.9709</v>
      </c>
      <c r="E27" s="1" t="s">
        <v>7</v>
      </c>
      <c r="F27" s="136">
        <v>15.9709</v>
      </c>
      <c r="G27" s="7"/>
    </row>
    <row r="28" spans="2:7" x14ac:dyDescent="0.2">
      <c r="C28" s="5" t="s">
        <v>28</v>
      </c>
      <c r="D28" s="7">
        <f t="shared" si="0"/>
        <v>1610.85</v>
      </c>
      <c r="E28" s="1" t="s">
        <v>5</v>
      </c>
      <c r="F28" s="134">
        <v>1610.85</v>
      </c>
      <c r="G28" s="7"/>
    </row>
    <row r="29" spans="2:7" x14ac:dyDescent="0.2">
      <c r="C29" s="5" t="s">
        <v>29</v>
      </c>
      <c r="D29" s="8">
        <f t="shared" si="0"/>
        <v>17.395</v>
      </c>
      <c r="E29" s="1" t="s">
        <v>7</v>
      </c>
      <c r="F29" s="136">
        <v>17.395</v>
      </c>
      <c r="G29" s="7"/>
    </row>
    <row r="30" spans="2:7" x14ac:dyDescent="0.2">
      <c r="B30" s="4" t="s">
        <v>30</v>
      </c>
      <c r="D30" s="1" t="str">
        <f t="shared" si="0"/>
        <v/>
      </c>
      <c r="F30" s="132" t="s">
        <v>21</v>
      </c>
      <c r="G30" s="7"/>
    </row>
    <row r="31" spans="2:7" x14ac:dyDescent="0.2">
      <c r="C31" s="5" t="s">
        <v>31</v>
      </c>
      <c r="D31" s="7">
        <f t="shared" si="0"/>
        <v>1139.73</v>
      </c>
      <c r="E31" s="1" t="s">
        <v>5</v>
      </c>
      <c r="F31" s="134">
        <v>1139.73</v>
      </c>
      <c r="G31" s="7"/>
    </row>
    <row r="32" spans="2:7" x14ac:dyDescent="0.2">
      <c r="C32" s="5" t="s">
        <v>32</v>
      </c>
      <c r="D32" s="8">
        <f t="shared" si="0"/>
        <v>21.273492128465328</v>
      </c>
      <c r="E32" s="1" t="s">
        <v>7</v>
      </c>
      <c r="F32" s="136">
        <v>21.273492128465328</v>
      </c>
      <c r="G32" s="7"/>
    </row>
    <row r="33" spans="1:7" x14ac:dyDescent="0.2">
      <c r="B33" s="4" t="s">
        <v>33</v>
      </c>
      <c r="D33" s="1" t="str">
        <f t="shared" si="0"/>
        <v/>
      </c>
      <c r="F33" s="132" t="s">
        <v>21</v>
      </c>
      <c r="G33" s="7"/>
    </row>
    <row r="34" spans="1:7" x14ac:dyDescent="0.2">
      <c r="C34" s="5" t="s">
        <v>34</v>
      </c>
      <c r="D34" s="7">
        <f t="shared" si="0"/>
        <v>5169.54</v>
      </c>
      <c r="E34" s="1" t="s">
        <v>5</v>
      </c>
      <c r="F34" s="134">
        <v>5169.54</v>
      </c>
      <c r="G34" s="7"/>
    </row>
    <row r="35" spans="1:7" x14ac:dyDescent="0.2">
      <c r="C35" s="5" t="s">
        <v>35</v>
      </c>
      <c r="D35" s="8">
        <f t="shared" si="0"/>
        <v>18.717400000000001</v>
      </c>
      <c r="E35" s="1" t="s">
        <v>7</v>
      </c>
      <c r="F35" s="136">
        <v>18.717400000000001</v>
      </c>
      <c r="G35" s="7"/>
    </row>
    <row r="36" spans="1:7" x14ac:dyDescent="0.2">
      <c r="C36" s="5" t="s">
        <v>36</v>
      </c>
      <c r="D36" s="7">
        <f t="shared" si="0"/>
        <v>6946.94</v>
      </c>
      <c r="E36" s="1" t="s">
        <v>5</v>
      </c>
      <c r="F36" s="134">
        <v>6946.94</v>
      </c>
      <c r="G36" s="7"/>
    </row>
    <row r="37" spans="1:7" x14ac:dyDescent="0.2">
      <c r="C37" s="5" t="s">
        <v>37</v>
      </c>
      <c r="D37" s="8">
        <f t="shared" si="0"/>
        <v>18.763200000000001</v>
      </c>
      <c r="E37" s="1" t="s">
        <v>7</v>
      </c>
      <c r="F37" s="136">
        <v>18.763200000000001</v>
      </c>
      <c r="G37" s="7"/>
    </row>
    <row r="38" spans="1:7" x14ac:dyDescent="0.2">
      <c r="B38" s="4" t="s">
        <v>38</v>
      </c>
      <c r="D38" s="1" t="str">
        <f t="shared" si="0"/>
        <v/>
      </c>
      <c r="F38" s="132" t="s">
        <v>21</v>
      </c>
      <c r="G38" s="7"/>
    </row>
    <row r="39" spans="1:7" x14ac:dyDescent="0.2">
      <c r="C39" s="5" t="s">
        <v>39</v>
      </c>
      <c r="D39" s="7">
        <f t="shared" si="0"/>
        <v>1926.37</v>
      </c>
      <c r="E39" s="1" t="s">
        <v>5</v>
      </c>
      <c r="F39" s="134">
        <v>1926.37</v>
      </c>
      <c r="G39" s="7"/>
    </row>
    <row r="40" spans="1:7" x14ac:dyDescent="0.2">
      <c r="C40" s="5" t="s">
        <v>40</v>
      </c>
      <c r="D40" s="8">
        <f t="shared" si="0"/>
        <v>18.057700000000001</v>
      </c>
      <c r="E40" s="1" t="s">
        <v>7</v>
      </c>
      <c r="F40" s="136">
        <v>18.057700000000001</v>
      </c>
      <c r="G40" s="7"/>
    </row>
    <row r="41" spans="1:7" x14ac:dyDescent="0.2">
      <c r="C41" s="5" t="s">
        <v>41</v>
      </c>
      <c r="D41" s="7">
        <f t="shared" si="0"/>
        <v>4534.3100000000004</v>
      </c>
      <c r="E41" s="1" t="s">
        <v>5</v>
      </c>
      <c r="F41" s="134">
        <v>4534.3100000000004</v>
      </c>
      <c r="G41" s="7"/>
    </row>
    <row r="42" spans="1:7" x14ac:dyDescent="0.2">
      <c r="C42" s="5" t="s">
        <v>42</v>
      </c>
      <c r="D42" s="8">
        <f t="shared" si="0"/>
        <v>18.109100000000002</v>
      </c>
      <c r="E42" s="1" t="s">
        <v>7</v>
      </c>
      <c r="F42" s="136">
        <v>18.109100000000002</v>
      </c>
      <c r="G42" s="7"/>
    </row>
    <row r="43" spans="1:7" x14ac:dyDescent="0.2">
      <c r="B43" s="4" t="s">
        <v>43</v>
      </c>
      <c r="D43" s="1" t="str">
        <f t="shared" si="0"/>
        <v/>
      </c>
      <c r="F43" s="132" t="s">
        <v>21</v>
      </c>
      <c r="G43" s="7"/>
    </row>
    <row r="44" spans="1:7" x14ac:dyDescent="0.2">
      <c r="C44" s="5" t="s">
        <v>44</v>
      </c>
      <c r="D44" s="7">
        <f t="shared" si="0"/>
        <v>556.0761701882949</v>
      </c>
      <c r="E44" s="1" t="s">
        <v>45</v>
      </c>
      <c r="F44" s="134">
        <v>556.0761701882949</v>
      </c>
      <c r="G44" s="7"/>
    </row>
    <row r="45" spans="1:7" x14ac:dyDescent="0.2">
      <c r="C45" s="5" t="s">
        <v>46</v>
      </c>
      <c r="D45" s="8">
        <f t="shared" si="0"/>
        <v>18.049900000000001</v>
      </c>
      <c r="E45" s="1" t="s">
        <v>7</v>
      </c>
      <c r="F45" s="136">
        <v>18.049900000000001</v>
      </c>
      <c r="G45" s="7"/>
    </row>
    <row r="46" spans="1:7" x14ac:dyDescent="0.2">
      <c r="D46" s="1" t="str">
        <f t="shared" si="0"/>
        <v/>
      </c>
      <c r="F46" s="132" t="s">
        <v>21</v>
      </c>
      <c r="G46" s="7"/>
    </row>
    <row r="47" spans="1:7" ht="14.25" x14ac:dyDescent="0.2">
      <c r="A47" s="11" t="s">
        <v>47</v>
      </c>
      <c r="D47" s="1" t="str">
        <f t="shared" si="0"/>
        <v/>
      </c>
      <c r="F47" s="132" t="s">
        <v>21</v>
      </c>
      <c r="G47" s="7"/>
    </row>
    <row r="48" spans="1:7" x14ac:dyDescent="0.2">
      <c r="B48" s="4" t="s">
        <v>48</v>
      </c>
      <c r="D48" s="1" t="str">
        <f t="shared" si="0"/>
        <v/>
      </c>
      <c r="F48" s="132" t="s">
        <v>21</v>
      </c>
      <c r="G48" s="7"/>
    </row>
    <row r="49" spans="1:7" x14ac:dyDescent="0.2">
      <c r="C49" s="5" t="s">
        <v>44</v>
      </c>
      <c r="D49" s="16">
        <f t="shared" si="0"/>
        <v>3331.03</v>
      </c>
      <c r="E49" s="1" t="s">
        <v>5</v>
      </c>
      <c r="F49" s="141">
        <v>3331.03</v>
      </c>
      <c r="G49" s="7"/>
    </row>
    <row r="50" spans="1:7" x14ac:dyDescent="0.2">
      <c r="C50" s="5" t="s">
        <v>49</v>
      </c>
      <c r="D50" s="16">
        <f t="shared" si="0"/>
        <v>810.26</v>
      </c>
      <c r="E50" s="1" t="s">
        <v>50</v>
      </c>
      <c r="F50" s="141">
        <v>810.26</v>
      </c>
      <c r="G50" s="7"/>
    </row>
    <row r="51" spans="1:7" x14ac:dyDescent="0.2">
      <c r="C51" s="5" t="s">
        <v>51</v>
      </c>
      <c r="D51" s="16">
        <f t="shared" si="0"/>
        <v>613.47</v>
      </c>
      <c r="E51" s="1" t="s">
        <v>50</v>
      </c>
      <c r="F51" s="141">
        <v>613.47</v>
      </c>
      <c r="G51" s="7"/>
    </row>
    <row r="52" spans="1:7" x14ac:dyDescent="0.2">
      <c r="C52" s="5" t="s">
        <v>52</v>
      </c>
      <c r="D52" s="21">
        <f t="shared" si="0"/>
        <v>12.2102</v>
      </c>
      <c r="E52" s="1" t="s">
        <v>7</v>
      </c>
      <c r="F52" s="145">
        <v>12.2102</v>
      </c>
      <c r="G52" s="7"/>
    </row>
    <row r="53" spans="1:7" x14ac:dyDescent="0.2">
      <c r="C53" s="5" t="s">
        <v>53</v>
      </c>
      <c r="D53" s="21">
        <f t="shared" si="0"/>
        <v>12.113</v>
      </c>
      <c r="E53" s="1" t="s">
        <v>7</v>
      </c>
      <c r="F53" s="145">
        <v>12.113</v>
      </c>
      <c r="G53" s="7"/>
    </row>
    <row r="54" spans="1:7" x14ac:dyDescent="0.2">
      <c r="B54" s="4" t="s">
        <v>54</v>
      </c>
      <c r="D54" s="1" t="str">
        <f t="shared" si="0"/>
        <v/>
      </c>
      <c r="F54" s="132" t="s">
        <v>21</v>
      </c>
      <c r="G54" s="7"/>
    </row>
    <row r="55" spans="1:7" x14ac:dyDescent="0.2">
      <c r="C55" s="5" t="s">
        <v>44</v>
      </c>
      <c r="D55" s="16">
        <f t="shared" si="0"/>
        <v>5047</v>
      </c>
      <c r="E55" s="1" t="s">
        <v>5</v>
      </c>
      <c r="F55" s="141">
        <v>5047</v>
      </c>
      <c r="G55" s="7"/>
    </row>
    <row r="56" spans="1:7" x14ac:dyDescent="0.2">
      <c r="C56" s="5" t="s">
        <v>49</v>
      </c>
      <c r="D56" s="16">
        <f t="shared" si="0"/>
        <v>573.05999999999995</v>
      </c>
      <c r="E56" s="1" t="s">
        <v>50</v>
      </c>
      <c r="F56" s="141">
        <v>573.05999999999995</v>
      </c>
      <c r="G56" s="7"/>
    </row>
    <row r="57" spans="1:7" x14ac:dyDescent="0.2">
      <c r="C57" s="5" t="s">
        <v>51</v>
      </c>
      <c r="D57" s="16">
        <f t="shared" si="0"/>
        <v>511.99</v>
      </c>
      <c r="E57" s="1" t="s">
        <v>50</v>
      </c>
      <c r="F57" s="141">
        <v>511.99</v>
      </c>
      <c r="G57" s="7"/>
    </row>
    <row r="58" spans="1:7" x14ac:dyDescent="0.2">
      <c r="C58" s="5" t="s">
        <v>52</v>
      </c>
      <c r="D58" s="21">
        <f t="shared" si="0"/>
        <v>11.937799999999999</v>
      </c>
      <c r="E58" s="1" t="s">
        <v>7</v>
      </c>
      <c r="F58" s="145">
        <v>11.937799999999999</v>
      </c>
      <c r="G58" s="7"/>
    </row>
    <row r="59" spans="1:7" x14ac:dyDescent="0.2">
      <c r="C59" s="5" t="s">
        <v>53</v>
      </c>
      <c r="D59" s="21">
        <f t="shared" si="0"/>
        <v>11.955</v>
      </c>
      <c r="E59" s="1" t="s">
        <v>7</v>
      </c>
      <c r="F59" s="145">
        <v>11.955</v>
      </c>
      <c r="G59" s="7"/>
    </row>
    <row r="60" spans="1:7" x14ac:dyDescent="0.2">
      <c r="D60" s="1" t="str">
        <f t="shared" si="0"/>
        <v/>
      </c>
      <c r="F60" s="132" t="s">
        <v>21</v>
      </c>
      <c r="G60" s="7"/>
    </row>
    <row r="61" spans="1:7" ht="14.25" x14ac:dyDescent="0.2">
      <c r="A61" s="11" t="s">
        <v>398</v>
      </c>
      <c r="D61" s="1" t="str">
        <f t="shared" si="0"/>
        <v/>
      </c>
      <c r="F61" s="132" t="s">
        <v>21</v>
      </c>
      <c r="G61" s="7"/>
    </row>
    <row r="62" spans="1:7" ht="15.75" x14ac:dyDescent="0.25">
      <c r="B62" s="4" t="s">
        <v>56</v>
      </c>
      <c r="C62" s="12"/>
      <c r="D62" s="1" t="str">
        <f t="shared" si="0"/>
        <v/>
      </c>
      <c r="F62" s="132" t="s">
        <v>21</v>
      </c>
      <c r="G62" s="7"/>
    </row>
    <row r="63" spans="1:7" x14ac:dyDescent="0.2">
      <c r="C63" s="4" t="s">
        <v>57</v>
      </c>
      <c r="D63" s="1" t="str">
        <f t="shared" si="0"/>
        <v/>
      </c>
      <c r="F63" s="132" t="s">
        <v>21</v>
      </c>
      <c r="G63" s="7"/>
    </row>
    <row r="64" spans="1:7" x14ac:dyDescent="0.2">
      <c r="C64" s="5" t="s">
        <v>44</v>
      </c>
      <c r="D64" s="16">
        <f t="shared" si="0"/>
        <v>3230.84</v>
      </c>
      <c r="E64" s="1" t="s">
        <v>5</v>
      </c>
      <c r="F64" s="141">
        <v>3230.84</v>
      </c>
      <c r="G64" s="7"/>
    </row>
    <row r="65" spans="2:7" x14ac:dyDescent="0.2">
      <c r="C65" s="5" t="s">
        <v>49</v>
      </c>
      <c r="D65" s="16">
        <f t="shared" si="0"/>
        <v>1095.73</v>
      </c>
      <c r="E65" s="1" t="s">
        <v>50</v>
      </c>
      <c r="F65" s="141">
        <v>1095.73</v>
      </c>
      <c r="G65" s="7"/>
    </row>
    <row r="66" spans="2:7" x14ac:dyDescent="0.2">
      <c r="C66" s="5" t="s">
        <v>51</v>
      </c>
      <c r="D66" s="16">
        <f t="shared" si="0"/>
        <v>735.94</v>
      </c>
      <c r="E66" s="1" t="s">
        <v>50</v>
      </c>
      <c r="F66" s="141">
        <v>735.94</v>
      </c>
      <c r="G66" s="7"/>
    </row>
    <row r="67" spans="2:7" x14ac:dyDescent="0.2">
      <c r="C67" s="4" t="s">
        <v>58</v>
      </c>
      <c r="D67" s="18" t="str">
        <f t="shared" si="0"/>
        <v/>
      </c>
      <c r="F67" s="134" t="s">
        <v>21</v>
      </c>
      <c r="G67" s="7"/>
    </row>
    <row r="68" spans="2:7" x14ac:dyDescent="0.2">
      <c r="C68" s="5" t="s">
        <v>44</v>
      </c>
      <c r="D68" s="16">
        <f t="shared" si="0"/>
        <v>2729.77</v>
      </c>
      <c r="E68" s="1" t="s">
        <v>5</v>
      </c>
      <c r="F68" s="141">
        <v>2729.77</v>
      </c>
      <c r="G68" s="7"/>
    </row>
    <row r="69" spans="2:7" x14ac:dyDescent="0.2">
      <c r="C69" s="5" t="s">
        <v>49</v>
      </c>
      <c r="D69" s="16">
        <f t="shared" si="0"/>
        <v>398.53</v>
      </c>
      <c r="E69" s="1" t="s">
        <v>50</v>
      </c>
      <c r="F69" s="141">
        <v>398.53</v>
      </c>
      <c r="G69" s="7"/>
    </row>
    <row r="70" spans="2:7" x14ac:dyDescent="0.2">
      <c r="C70" s="5" t="s">
        <v>51</v>
      </c>
      <c r="D70" s="16">
        <f t="shared" si="0"/>
        <v>170.8</v>
      </c>
      <c r="E70" s="1" t="s">
        <v>50</v>
      </c>
      <c r="F70" s="141">
        <v>170.8</v>
      </c>
      <c r="G70" s="7"/>
    </row>
    <row r="71" spans="2:7" x14ac:dyDescent="0.2">
      <c r="B71" s="4" t="s">
        <v>59</v>
      </c>
      <c r="D71" s="1" t="str">
        <f t="shared" si="0"/>
        <v/>
      </c>
      <c r="F71" s="132" t="s">
        <v>21</v>
      </c>
      <c r="G71" s="7"/>
    </row>
    <row r="72" spans="2:7" x14ac:dyDescent="0.2">
      <c r="B72" s="4"/>
      <c r="C72" s="4" t="s">
        <v>60</v>
      </c>
      <c r="D72" s="1" t="str">
        <f t="shared" ref="D72:D95" si="1">+F72</f>
        <v/>
      </c>
      <c r="F72" s="132" t="s">
        <v>21</v>
      </c>
      <c r="G72" s="7"/>
    </row>
    <row r="73" spans="2:7" x14ac:dyDescent="0.2">
      <c r="B73" s="4"/>
      <c r="C73" s="5" t="s">
        <v>52</v>
      </c>
      <c r="D73" s="17">
        <f t="shared" si="1"/>
        <v>10.8165</v>
      </c>
      <c r="E73" s="1" t="s">
        <v>7</v>
      </c>
      <c r="F73" s="150">
        <v>10.8165</v>
      </c>
      <c r="G73" s="7"/>
    </row>
    <row r="74" spans="2:7" x14ac:dyDescent="0.2">
      <c r="B74" s="4"/>
      <c r="C74" s="5" t="s">
        <v>61</v>
      </c>
      <c r="D74" s="42">
        <f t="shared" si="1"/>
        <v>10.758699999999999</v>
      </c>
      <c r="E74" s="1" t="s">
        <v>7</v>
      </c>
      <c r="F74" s="150">
        <v>10.758699999999999</v>
      </c>
      <c r="G74" s="7"/>
    </row>
    <row r="75" spans="2:7" x14ac:dyDescent="0.2">
      <c r="B75" s="4"/>
      <c r="C75" s="5" t="s">
        <v>62</v>
      </c>
      <c r="D75" s="17">
        <f t="shared" si="1"/>
        <v>10.700900000000001</v>
      </c>
      <c r="E75" s="1" t="s">
        <v>7</v>
      </c>
      <c r="F75" s="150">
        <v>10.700900000000001</v>
      </c>
      <c r="G75" s="7"/>
    </row>
    <row r="76" spans="2:7" x14ac:dyDescent="0.2">
      <c r="B76" s="4"/>
      <c r="C76" s="4" t="s">
        <v>63</v>
      </c>
      <c r="D76" s="5" t="str">
        <f t="shared" si="1"/>
        <v/>
      </c>
      <c r="F76" s="132" t="s">
        <v>21</v>
      </c>
      <c r="G76" s="7"/>
    </row>
    <row r="77" spans="2:7" x14ac:dyDescent="0.2">
      <c r="B77" s="4"/>
      <c r="C77" s="5" t="s">
        <v>52</v>
      </c>
      <c r="D77" s="42">
        <f t="shared" si="1"/>
        <v>11.254200000000001</v>
      </c>
      <c r="E77" s="1" t="s">
        <v>7</v>
      </c>
      <c r="F77" s="152">
        <v>11.254200000000001</v>
      </c>
      <c r="G77" s="7"/>
    </row>
    <row r="78" spans="2:7" x14ac:dyDescent="0.2">
      <c r="B78" s="4"/>
      <c r="C78" s="5" t="s">
        <v>61</v>
      </c>
      <c r="D78" s="42">
        <f t="shared" si="1"/>
        <v>11.1783</v>
      </c>
      <c r="E78" s="1" t="s">
        <v>7</v>
      </c>
      <c r="F78" s="152">
        <v>11.1783</v>
      </c>
      <c r="G78" s="7"/>
    </row>
    <row r="79" spans="2:7" x14ac:dyDescent="0.2">
      <c r="B79" s="4"/>
      <c r="C79" s="5" t="s">
        <v>62</v>
      </c>
      <c r="D79" s="17">
        <f t="shared" si="1"/>
        <v>11.1023</v>
      </c>
      <c r="E79" s="1" t="s">
        <v>7</v>
      </c>
      <c r="F79" s="150">
        <v>11.1023</v>
      </c>
      <c r="G79" s="7"/>
    </row>
    <row r="80" spans="2:7" x14ac:dyDescent="0.2">
      <c r="C80" s="4" t="s">
        <v>64</v>
      </c>
      <c r="D80" s="31" t="str">
        <f t="shared" si="1"/>
        <v/>
      </c>
      <c r="F80" s="136" t="s">
        <v>21</v>
      </c>
      <c r="G80" s="7"/>
    </row>
    <row r="81" spans="3:7" x14ac:dyDescent="0.2">
      <c r="C81" s="5" t="s">
        <v>52</v>
      </c>
      <c r="D81" s="17">
        <f t="shared" si="1"/>
        <v>10.8165</v>
      </c>
      <c r="E81" s="1" t="s">
        <v>7</v>
      </c>
      <c r="F81" s="150">
        <v>10.8165</v>
      </c>
      <c r="G81" s="7"/>
    </row>
    <row r="82" spans="3:7" x14ac:dyDescent="0.2">
      <c r="C82" s="5" t="s">
        <v>61</v>
      </c>
      <c r="D82" s="42">
        <f t="shared" si="1"/>
        <v>10.758699999999999</v>
      </c>
      <c r="E82" s="1" t="s">
        <v>7</v>
      </c>
      <c r="F82" s="150">
        <v>10.758699999999999</v>
      </c>
      <c r="G82" s="7"/>
    </row>
    <row r="83" spans="3:7" x14ac:dyDescent="0.2">
      <c r="C83" s="5" t="s">
        <v>62</v>
      </c>
      <c r="D83" s="17">
        <f t="shared" si="1"/>
        <v>10.700900000000001</v>
      </c>
      <c r="E83" s="1" t="s">
        <v>7</v>
      </c>
      <c r="F83" s="150">
        <v>10.700900000000001</v>
      </c>
      <c r="G83" s="7"/>
    </row>
    <row r="84" spans="3:7" x14ac:dyDescent="0.2">
      <c r="C84" s="4" t="s">
        <v>65</v>
      </c>
      <c r="D84" s="17" t="str">
        <f t="shared" si="1"/>
        <v/>
      </c>
      <c r="F84" s="150" t="s">
        <v>21</v>
      </c>
      <c r="G84" s="7"/>
    </row>
    <row r="85" spans="3:7" x14ac:dyDescent="0.2">
      <c r="C85" s="5" t="s">
        <v>52</v>
      </c>
      <c r="D85" s="42">
        <f t="shared" si="1"/>
        <v>11.254200000000001</v>
      </c>
      <c r="E85" s="1" t="s">
        <v>7</v>
      </c>
      <c r="F85" s="152">
        <v>11.254200000000001</v>
      </c>
      <c r="G85" s="7"/>
    </row>
    <row r="86" spans="3:7" x14ac:dyDescent="0.2">
      <c r="C86" s="5" t="s">
        <v>61</v>
      </c>
      <c r="D86" s="42">
        <f t="shared" si="1"/>
        <v>11.1783</v>
      </c>
      <c r="E86" s="1" t="s">
        <v>7</v>
      </c>
      <c r="F86" s="152">
        <v>11.1783</v>
      </c>
      <c r="G86" s="7"/>
    </row>
    <row r="87" spans="3:7" x14ac:dyDescent="0.2">
      <c r="C87" s="5" t="s">
        <v>62</v>
      </c>
      <c r="D87" s="17">
        <f t="shared" si="1"/>
        <v>11.1023</v>
      </c>
      <c r="E87" s="1" t="s">
        <v>7</v>
      </c>
      <c r="F87" s="150">
        <v>11.1023</v>
      </c>
      <c r="G87" s="7"/>
    </row>
    <row r="88" spans="3:7" x14ac:dyDescent="0.2">
      <c r="C88" s="4" t="s">
        <v>66</v>
      </c>
      <c r="D88" s="17" t="str">
        <f t="shared" si="1"/>
        <v/>
      </c>
      <c r="F88" s="150" t="s">
        <v>21</v>
      </c>
      <c r="G88" s="7"/>
    </row>
    <row r="89" spans="3:7" x14ac:dyDescent="0.2">
      <c r="C89" s="5" t="s">
        <v>52</v>
      </c>
      <c r="D89" s="42">
        <f t="shared" si="1"/>
        <v>11.254200000000001</v>
      </c>
      <c r="E89" s="1" t="s">
        <v>7</v>
      </c>
      <c r="F89" s="152">
        <v>11.254200000000001</v>
      </c>
      <c r="G89" s="7"/>
    </row>
    <row r="90" spans="3:7" x14ac:dyDescent="0.2">
      <c r="C90" s="5" t="s">
        <v>61</v>
      </c>
      <c r="D90" s="42">
        <f t="shared" si="1"/>
        <v>11.1783</v>
      </c>
      <c r="E90" s="1" t="s">
        <v>7</v>
      </c>
      <c r="F90" s="152">
        <v>11.1783</v>
      </c>
      <c r="G90" s="7"/>
    </row>
    <row r="91" spans="3:7" x14ac:dyDescent="0.2">
      <c r="C91" s="5" t="s">
        <v>62</v>
      </c>
      <c r="D91" s="17">
        <f t="shared" si="1"/>
        <v>11.1023</v>
      </c>
      <c r="E91" s="1" t="s">
        <v>7</v>
      </c>
      <c r="F91" s="150">
        <v>11.1023</v>
      </c>
      <c r="G91" s="7"/>
    </row>
    <row r="92" spans="3:7" x14ac:dyDescent="0.2">
      <c r="C92" s="4" t="s">
        <v>67</v>
      </c>
      <c r="D92" s="17" t="str">
        <f t="shared" si="1"/>
        <v/>
      </c>
      <c r="F92" s="150" t="s">
        <v>21</v>
      </c>
      <c r="G92" s="7"/>
    </row>
    <row r="93" spans="3:7" x14ac:dyDescent="0.2">
      <c r="C93" s="5" t="s">
        <v>52</v>
      </c>
      <c r="D93" s="42">
        <f t="shared" si="1"/>
        <v>11.254200000000001</v>
      </c>
      <c r="E93" s="1" t="s">
        <v>7</v>
      </c>
      <c r="F93" s="152">
        <v>11.254200000000001</v>
      </c>
      <c r="G93" s="7"/>
    </row>
    <row r="94" spans="3:7" x14ac:dyDescent="0.2">
      <c r="C94" s="5" t="s">
        <v>61</v>
      </c>
      <c r="D94" s="42">
        <f t="shared" si="1"/>
        <v>11.1783</v>
      </c>
      <c r="E94" s="1" t="s">
        <v>7</v>
      </c>
      <c r="F94" s="152">
        <v>11.1783</v>
      </c>
      <c r="G94" s="7"/>
    </row>
    <row r="95" spans="3:7" x14ac:dyDescent="0.2">
      <c r="C95" s="5" t="s">
        <v>62</v>
      </c>
      <c r="D95" s="17">
        <f t="shared" si="1"/>
        <v>11.1023</v>
      </c>
      <c r="E95" s="1" t="s">
        <v>7</v>
      </c>
      <c r="F95" s="150">
        <v>11.1023</v>
      </c>
      <c r="G95" s="7"/>
    </row>
    <row r="96" spans="3:7" ht="15" x14ac:dyDescent="0.2">
      <c r="C96" s="231" t="s">
        <v>370</v>
      </c>
      <c r="D96" s="232"/>
      <c r="E96" s="232"/>
      <c r="F96" s="145" t="s">
        <v>21</v>
      </c>
      <c r="G96" s="7"/>
    </row>
    <row r="97" spans="2:7" x14ac:dyDescent="0.2">
      <c r="C97" s="5" t="s">
        <v>52</v>
      </c>
      <c r="D97" s="42">
        <f t="shared" ref="D97:D103" si="2">+F97</f>
        <v>11.331300000000001</v>
      </c>
      <c r="E97" s="1" t="s">
        <v>7</v>
      </c>
      <c r="F97" s="152">
        <v>11.331300000000001</v>
      </c>
      <c r="G97" s="7"/>
    </row>
    <row r="98" spans="2:7" x14ac:dyDescent="0.2">
      <c r="C98" s="5" t="s">
        <v>61</v>
      </c>
      <c r="D98" s="17">
        <f t="shared" si="2"/>
        <v>11.256399999999999</v>
      </c>
      <c r="E98" s="1" t="s">
        <v>7</v>
      </c>
      <c r="F98" s="150">
        <v>11.256399999999999</v>
      </c>
      <c r="G98" s="7"/>
    </row>
    <row r="99" spans="2:7" x14ac:dyDescent="0.2">
      <c r="C99" s="5" t="s">
        <v>62</v>
      </c>
      <c r="D99" s="42">
        <f t="shared" si="2"/>
        <v>11.1815</v>
      </c>
      <c r="E99" s="1" t="s">
        <v>7</v>
      </c>
      <c r="F99" s="152">
        <v>11.1815</v>
      </c>
      <c r="G99" s="7"/>
    </row>
    <row r="100" spans="2:7" x14ac:dyDescent="0.2">
      <c r="C100" s="4" t="s">
        <v>69</v>
      </c>
      <c r="D100" s="31" t="str">
        <f t="shared" si="2"/>
        <v/>
      </c>
      <c r="F100" s="136" t="s">
        <v>21</v>
      </c>
      <c r="G100" s="7"/>
    </row>
    <row r="101" spans="2:7" x14ac:dyDescent="0.2">
      <c r="C101" s="5" t="s">
        <v>52</v>
      </c>
      <c r="D101" s="21">
        <f t="shared" si="2"/>
        <v>11.890700000000001</v>
      </c>
      <c r="E101" s="1" t="s">
        <v>7</v>
      </c>
      <c r="F101" s="145">
        <v>11.890700000000001</v>
      </c>
      <c r="G101" s="7"/>
    </row>
    <row r="102" spans="2:7" x14ac:dyDescent="0.2">
      <c r="C102" s="5" t="s">
        <v>61</v>
      </c>
      <c r="D102" s="21">
        <f t="shared" si="2"/>
        <v>11.815</v>
      </c>
      <c r="E102" s="1" t="s">
        <v>7</v>
      </c>
      <c r="F102" s="145">
        <v>11.815</v>
      </c>
      <c r="G102" s="7"/>
    </row>
    <row r="103" spans="2:7" x14ac:dyDescent="0.2">
      <c r="C103" s="5" t="s">
        <v>62</v>
      </c>
      <c r="D103" s="21">
        <f t="shared" si="2"/>
        <v>11.739100000000001</v>
      </c>
      <c r="E103" s="1" t="s">
        <v>7</v>
      </c>
      <c r="F103" s="145">
        <v>11.739100000000001</v>
      </c>
      <c r="G103" s="7"/>
    </row>
    <row r="104" spans="2:7" ht="15" x14ac:dyDescent="0.2">
      <c r="C104" s="231" t="s">
        <v>371</v>
      </c>
      <c r="D104" s="232" t="s">
        <v>21</v>
      </c>
      <c r="E104" s="232"/>
      <c r="F104" s="145" t="s">
        <v>21</v>
      </c>
      <c r="G104" s="7"/>
    </row>
    <row r="105" spans="2:7" x14ac:dyDescent="0.2">
      <c r="C105" s="5" t="s">
        <v>52</v>
      </c>
      <c r="D105" s="21">
        <f t="shared" ref="D105:D141" si="3">+F105</f>
        <v>12.032299999999999</v>
      </c>
      <c r="E105" s="1" t="s">
        <v>7</v>
      </c>
      <c r="F105" s="145">
        <v>12.032299999999999</v>
      </c>
      <c r="G105" s="7"/>
    </row>
    <row r="106" spans="2:7" x14ac:dyDescent="0.2">
      <c r="C106" s="5" t="s">
        <v>61</v>
      </c>
      <c r="D106" s="21">
        <f t="shared" si="3"/>
        <v>11.9236</v>
      </c>
      <c r="E106" s="1" t="s">
        <v>7</v>
      </c>
      <c r="F106" s="145">
        <v>11.9236</v>
      </c>
      <c r="G106" s="7"/>
    </row>
    <row r="107" spans="2:7" x14ac:dyDescent="0.2">
      <c r="C107" s="5" t="s">
        <v>62</v>
      </c>
      <c r="D107" s="21">
        <f t="shared" si="3"/>
        <v>11.8489</v>
      </c>
      <c r="E107" s="1" t="s">
        <v>7</v>
      </c>
      <c r="F107" s="145">
        <v>11.8489</v>
      </c>
      <c r="G107" s="7"/>
    </row>
    <row r="108" spans="2:7" ht="15.75" x14ac:dyDescent="0.25">
      <c r="B108" s="4" t="s">
        <v>70</v>
      </c>
      <c r="C108" s="12"/>
      <c r="D108" s="1" t="str">
        <f t="shared" si="3"/>
        <v/>
      </c>
      <c r="F108" s="132" t="s">
        <v>21</v>
      </c>
      <c r="G108" s="7"/>
    </row>
    <row r="109" spans="2:7" x14ac:dyDescent="0.2">
      <c r="C109" s="4" t="s">
        <v>57</v>
      </c>
      <c r="D109" s="1" t="str">
        <f t="shared" si="3"/>
        <v/>
      </c>
      <c r="F109" s="132" t="s">
        <v>21</v>
      </c>
      <c r="G109" s="7"/>
    </row>
    <row r="110" spans="2:7" x14ac:dyDescent="0.2">
      <c r="C110" s="5" t="s">
        <v>44</v>
      </c>
      <c r="D110" s="16">
        <f t="shared" si="3"/>
        <v>4706.92</v>
      </c>
      <c r="E110" s="1" t="s">
        <v>5</v>
      </c>
      <c r="F110" s="141">
        <v>4706.92</v>
      </c>
      <c r="G110" s="7"/>
    </row>
    <row r="111" spans="2:7" x14ac:dyDescent="0.2">
      <c r="C111" s="5" t="s">
        <v>49</v>
      </c>
      <c r="D111" s="16">
        <f t="shared" si="3"/>
        <v>824.57</v>
      </c>
      <c r="E111" s="1" t="s">
        <v>50</v>
      </c>
      <c r="F111" s="141">
        <v>824.57</v>
      </c>
      <c r="G111" s="7"/>
    </row>
    <row r="112" spans="2:7" x14ac:dyDescent="0.2">
      <c r="C112" s="5" t="s">
        <v>51</v>
      </c>
      <c r="D112" s="16">
        <f t="shared" si="3"/>
        <v>619.89</v>
      </c>
      <c r="E112" s="1" t="s">
        <v>50</v>
      </c>
      <c r="F112" s="141">
        <v>619.89</v>
      </c>
      <c r="G112" s="7"/>
    </row>
    <row r="113" spans="2:7" x14ac:dyDescent="0.2">
      <c r="C113" s="4" t="s">
        <v>58</v>
      </c>
      <c r="D113" s="18" t="str">
        <f t="shared" si="3"/>
        <v/>
      </c>
      <c r="F113" s="134" t="s">
        <v>21</v>
      </c>
      <c r="G113" s="7"/>
    </row>
    <row r="114" spans="2:7" x14ac:dyDescent="0.2">
      <c r="C114" s="5" t="s">
        <v>44</v>
      </c>
      <c r="D114" s="16">
        <f t="shared" si="3"/>
        <v>4136.01</v>
      </c>
      <c r="E114" s="1" t="s">
        <v>5</v>
      </c>
      <c r="F114" s="141">
        <v>4136.01</v>
      </c>
      <c r="G114" s="7"/>
    </row>
    <row r="115" spans="2:7" x14ac:dyDescent="0.2">
      <c r="C115" s="5" t="s">
        <v>49</v>
      </c>
      <c r="D115" s="16">
        <f t="shared" si="3"/>
        <v>262.66000000000003</v>
      </c>
      <c r="E115" s="1" t="s">
        <v>50</v>
      </c>
      <c r="F115" s="141">
        <v>262.66000000000003</v>
      </c>
      <c r="G115" s="7"/>
    </row>
    <row r="116" spans="2:7" x14ac:dyDescent="0.2">
      <c r="C116" s="5" t="s">
        <v>51</v>
      </c>
      <c r="D116" s="16">
        <f t="shared" si="3"/>
        <v>112.57</v>
      </c>
      <c r="E116" s="1" t="s">
        <v>50</v>
      </c>
      <c r="F116" s="141">
        <v>112.57</v>
      </c>
      <c r="G116" s="7"/>
    </row>
    <row r="117" spans="2:7" x14ac:dyDescent="0.2">
      <c r="B117" s="4" t="s">
        <v>59</v>
      </c>
      <c r="D117" s="18" t="str">
        <f t="shared" si="3"/>
        <v/>
      </c>
      <c r="F117" s="134" t="s">
        <v>21</v>
      </c>
      <c r="G117" s="7"/>
    </row>
    <row r="118" spans="2:7" x14ac:dyDescent="0.2">
      <c r="B118" s="4"/>
      <c r="C118" s="4" t="s">
        <v>60</v>
      </c>
      <c r="D118" s="1" t="str">
        <f t="shared" si="3"/>
        <v/>
      </c>
      <c r="F118" s="132" t="s">
        <v>21</v>
      </c>
      <c r="G118" s="7"/>
    </row>
    <row r="119" spans="2:7" x14ac:dyDescent="0.2">
      <c r="B119" s="4"/>
      <c r="C119" s="5" t="s">
        <v>52</v>
      </c>
      <c r="D119" s="17">
        <f t="shared" si="3"/>
        <v>10.553699999999999</v>
      </c>
      <c r="E119" s="1" t="s">
        <v>7</v>
      </c>
      <c r="F119" s="150">
        <v>10.553699999999999</v>
      </c>
      <c r="G119" s="7"/>
    </row>
    <row r="120" spans="2:7" x14ac:dyDescent="0.2">
      <c r="B120" s="4"/>
      <c r="C120" s="5" t="s">
        <v>61</v>
      </c>
      <c r="D120" s="17">
        <f t="shared" si="3"/>
        <v>10.497299999999999</v>
      </c>
      <c r="E120" s="1" t="s">
        <v>7</v>
      </c>
      <c r="F120" s="150">
        <v>10.497299999999999</v>
      </c>
      <c r="G120" s="7"/>
    </row>
    <row r="121" spans="2:7" x14ac:dyDescent="0.2">
      <c r="B121" s="4"/>
      <c r="C121" s="5" t="s">
        <v>62</v>
      </c>
      <c r="D121" s="17">
        <f t="shared" si="3"/>
        <v>10.440899999999999</v>
      </c>
      <c r="E121" s="1" t="s">
        <v>7</v>
      </c>
      <c r="F121" s="150">
        <v>10.440899999999999</v>
      </c>
      <c r="G121" s="7"/>
    </row>
    <row r="122" spans="2:7" x14ac:dyDescent="0.2">
      <c r="B122" s="4"/>
      <c r="C122" s="4" t="s">
        <v>63</v>
      </c>
      <c r="D122" s="5" t="str">
        <f t="shared" si="3"/>
        <v/>
      </c>
      <c r="F122" s="132" t="s">
        <v>21</v>
      </c>
      <c r="G122" s="7"/>
    </row>
    <row r="123" spans="2:7" x14ac:dyDescent="0.2">
      <c r="B123" s="4"/>
      <c r="C123" s="5" t="s">
        <v>52</v>
      </c>
      <c r="D123" s="42">
        <f t="shared" si="3"/>
        <v>10.9808</v>
      </c>
      <c r="E123" s="1" t="s">
        <v>7</v>
      </c>
      <c r="F123" s="152">
        <v>10.9808</v>
      </c>
      <c r="G123" s="7"/>
    </row>
    <row r="124" spans="2:7" x14ac:dyDescent="0.2">
      <c r="B124" s="4"/>
      <c r="C124" s="5" t="s">
        <v>61</v>
      </c>
      <c r="D124" s="42">
        <f t="shared" si="3"/>
        <v>10.906599999999999</v>
      </c>
      <c r="E124" s="1" t="s">
        <v>7</v>
      </c>
      <c r="F124" s="152">
        <v>10.906599999999999</v>
      </c>
      <c r="G124" s="7"/>
    </row>
    <row r="125" spans="2:7" x14ac:dyDescent="0.2">
      <c r="B125" s="4"/>
      <c r="C125" s="5" t="s">
        <v>62</v>
      </c>
      <c r="D125" s="42">
        <f t="shared" si="3"/>
        <v>10.8325</v>
      </c>
      <c r="E125" s="1" t="s">
        <v>7</v>
      </c>
      <c r="F125" s="152">
        <v>10.8325</v>
      </c>
      <c r="G125" s="7"/>
    </row>
    <row r="126" spans="2:7" x14ac:dyDescent="0.2">
      <c r="C126" s="4" t="s">
        <v>64</v>
      </c>
      <c r="D126" s="31" t="str">
        <f t="shared" si="3"/>
        <v/>
      </c>
      <c r="F126" s="136" t="s">
        <v>21</v>
      </c>
      <c r="G126" s="7"/>
    </row>
    <row r="127" spans="2:7" x14ac:dyDescent="0.2">
      <c r="C127" s="5" t="s">
        <v>52</v>
      </c>
      <c r="D127" s="17">
        <f t="shared" si="3"/>
        <v>10.553699999999999</v>
      </c>
      <c r="E127" s="1" t="s">
        <v>7</v>
      </c>
      <c r="F127" s="150">
        <v>10.553699999999999</v>
      </c>
      <c r="G127" s="7"/>
    </row>
    <row r="128" spans="2:7" x14ac:dyDescent="0.2">
      <c r="C128" s="5" t="s">
        <v>61</v>
      </c>
      <c r="D128" s="17">
        <f t="shared" si="3"/>
        <v>10.497299999999999</v>
      </c>
      <c r="E128" s="1" t="s">
        <v>7</v>
      </c>
      <c r="F128" s="150">
        <v>10.497299999999999</v>
      </c>
      <c r="G128" s="7"/>
    </row>
    <row r="129" spans="3:7" x14ac:dyDescent="0.2">
      <c r="C129" s="5" t="s">
        <v>62</v>
      </c>
      <c r="D129" s="17">
        <f t="shared" si="3"/>
        <v>10.440899999999999</v>
      </c>
      <c r="E129" s="1" t="s">
        <v>7</v>
      </c>
      <c r="F129" s="150">
        <v>10.440899999999999</v>
      </c>
      <c r="G129" s="7"/>
    </row>
    <row r="130" spans="3:7" x14ac:dyDescent="0.2">
      <c r="C130" s="4" t="s">
        <v>65</v>
      </c>
      <c r="D130" s="17" t="str">
        <f t="shared" si="3"/>
        <v/>
      </c>
      <c r="F130" s="150" t="s">
        <v>21</v>
      </c>
      <c r="G130" s="7"/>
    </row>
    <row r="131" spans="3:7" x14ac:dyDescent="0.2">
      <c r="C131" s="5" t="s">
        <v>52</v>
      </c>
      <c r="D131" s="42">
        <f t="shared" si="3"/>
        <v>10.9808</v>
      </c>
      <c r="E131" s="1" t="s">
        <v>7</v>
      </c>
      <c r="F131" s="152">
        <v>10.9808</v>
      </c>
      <c r="G131" s="7"/>
    </row>
    <row r="132" spans="3:7" x14ac:dyDescent="0.2">
      <c r="C132" s="5" t="s">
        <v>61</v>
      </c>
      <c r="D132" s="42">
        <f t="shared" si="3"/>
        <v>10.906599999999999</v>
      </c>
      <c r="E132" s="1" t="s">
        <v>7</v>
      </c>
      <c r="F132" s="152">
        <v>10.906599999999999</v>
      </c>
      <c r="G132" s="7"/>
    </row>
    <row r="133" spans="3:7" x14ac:dyDescent="0.2">
      <c r="C133" s="5" t="s">
        <v>62</v>
      </c>
      <c r="D133" s="42">
        <f t="shared" si="3"/>
        <v>10.8325</v>
      </c>
      <c r="E133" s="1" t="s">
        <v>7</v>
      </c>
      <c r="F133" s="152">
        <v>10.8325</v>
      </c>
      <c r="G133" s="7"/>
    </row>
    <row r="134" spans="3:7" x14ac:dyDescent="0.2">
      <c r="C134" s="4" t="s">
        <v>66</v>
      </c>
      <c r="D134" s="17" t="str">
        <f t="shared" si="3"/>
        <v/>
      </c>
      <c r="F134" s="150" t="s">
        <v>21</v>
      </c>
      <c r="G134" s="7"/>
    </row>
    <row r="135" spans="3:7" x14ac:dyDescent="0.2">
      <c r="C135" s="5" t="s">
        <v>52</v>
      </c>
      <c r="D135" s="42">
        <f t="shared" si="3"/>
        <v>10.9808</v>
      </c>
      <c r="E135" s="1" t="s">
        <v>7</v>
      </c>
      <c r="F135" s="152">
        <v>10.9808</v>
      </c>
      <c r="G135" s="7"/>
    </row>
    <row r="136" spans="3:7" x14ac:dyDescent="0.2">
      <c r="C136" s="5" t="s">
        <v>61</v>
      </c>
      <c r="D136" s="42">
        <f t="shared" si="3"/>
        <v>10.906599999999999</v>
      </c>
      <c r="E136" s="1" t="s">
        <v>7</v>
      </c>
      <c r="F136" s="152">
        <v>10.906599999999999</v>
      </c>
      <c r="G136" s="7"/>
    </row>
    <row r="137" spans="3:7" x14ac:dyDescent="0.2">
      <c r="C137" s="5" t="s">
        <v>62</v>
      </c>
      <c r="D137" s="42">
        <f t="shared" si="3"/>
        <v>10.8325</v>
      </c>
      <c r="E137" s="1" t="s">
        <v>7</v>
      </c>
      <c r="F137" s="152">
        <v>10.8325</v>
      </c>
      <c r="G137" s="7"/>
    </row>
    <row r="138" spans="3:7" x14ac:dyDescent="0.2">
      <c r="C138" s="4" t="s">
        <v>67</v>
      </c>
      <c r="D138" s="17" t="str">
        <f t="shared" si="3"/>
        <v/>
      </c>
      <c r="F138" s="150" t="s">
        <v>21</v>
      </c>
      <c r="G138" s="7"/>
    </row>
    <row r="139" spans="3:7" x14ac:dyDescent="0.2">
      <c r="C139" s="5" t="s">
        <v>52</v>
      </c>
      <c r="D139" s="42">
        <f t="shared" si="3"/>
        <v>10.9808</v>
      </c>
      <c r="E139" s="1" t="s">
        <v>7</v>
      </c>
      <c r="F139" s="152">
        <v>10.9808</v>
      </c>
      <c r="G139" s="7"/>
    </row>
    <row r="140" spans="3:7" x14ac:dyDescent="0.2">
      <c r="C140" s="5" t="s">
        <v>61</v>
      </c>
      <c r="D140" s="42">
        <f t="shared" si="3"/>
        <v>10.906599999999999</v>
      </c>
      <c r="E140" s="1" t="s">
        <v>7</v>
      </c>
      <c r="F140" s="152">
        <v>10.906599999999999</v>
      </c>
      <c r="G140" s="7"/>
    </row>
    <row r="141" spans="3:7" x14ac:dyDescent="0.2">
      <c r="C141" s="5" t="s">
        <v>62</v>
      </c>
      <c r="D141" s="42">
        <f t="shared" si="3"/>
        <v>10.8325</v>
      </c>
      <c r="E141" s="1" t="s">
        <v>7</v>
      </c>
      <c r="F141" s="152">
        <v>10.8325</v>
      </c>
      <c r="G141" s="7"/>
    </row>
    <row r="142" spans="3:7" ht="15" x14ac:dyDescent="0.2">
      <c r="C142" s="231" t="s">
        <v>370</v>
      </c>
      <c r="D142" s="232" t="s">
        <v>21</v>
      </c>
      <c r="E142" s="232"/>
      <c r="F142" s="145" t="s">
        <v>21</v>
      </c>
      <c r="G142" s="7"/>
    </row>
    <row r="143" spans="3:7" x14ac:dyDescent="0.2">
      <c r="C143" s="5" t="s">
        <v>52</v>
      </c>
      <c r="D143" s="42">
        <f t="shared" ref="D143:D149" si="4">+F143</f>
        <v>11.055899999999999</v>
      </c>
      <c r="E143" s="1" t="s">
        <v>7</v>
      </c>
      <c r="F143" s="152">
        <v>11.055899999999999</v>
      </c>
      <c r="G143" s="7"/>
    </row>
    <row r="144" spans="3:7" x14ac:dyDescent="0.2">
      <c r="C144" s="5" t="s">
        <v>61</v>
      </c>
      <c r="D144" s="17">
        <f t="shared" si="4"/>
        <v>10.982799999999999</v>
      </c>
      <c r="E144" s="1" t="s">
        <v>7</v>
      </c>
      <c r="F144" s="150">
        <v>10.982799999999999</v>
      </c>
      <c r="G144" s="7"/>
    </row>
    <row r="145" spans="2:7" x14ac:dyDescent="0.2">
      <c r="C145" s="5" t="s">
        <v>62</v>
      </c>
      <c r="D145" s="42">
        <f t="shared" si="4"/>
        <v>10.909800000000001</v>
      </c>
      <c r="E145" s="1" t="s">
        <v>7</v>
      </c>
      <c r="F145" s="152">
        <v>10.909800000000001</v>
      </c>
      <c r="G145" s="7"/>
    </row>
    <row r="146" spans="2:7" x14ac:dyDescent="0.2">
      <c r="C146" s="4" t="s">
        <v>69</v>
      </c>
      <c r="D146" s="31" t="str">
        <f t="shared" si="4"/>
        <v/>
      </c>
      <c r="F146" s="136" t="s">
        <v>21</v>
      </c>
      <c r="G146" s="7"/>
    </row>
    <row r="147" spans="2:7" x14ac:dyDescent="0.2">
      <c r="C147" s="5" t="s">
        <v>52</v>
      </c>
      <c r="D147" s="21">
        <f t="shared" si="4"/>
        <v>11.607200000000001</v>
      </c>
      <c r="E147" s="1" t="s">
        <v>7</v>
      </c>
      <c r="F147" s="145">
        <v>11.607200000000001</v>
      </c>
      <c r="G147" s="7"/>
    </row>
    <row r="148" spans="2:7" x14ac:dyDescent="0.2">
      <c r="C148" s="5" t="s">
        <v>61</v>
      </c>
      <c r="D148" s="21">
        <f t="shared" si="4"/>
        <v>11.532400000000001</v>
      </c>
      <c r="E148" s="1" t="s">
        <v>7</v>
      </c>
      <c r="F148" s="145">
        <v>11.532400000000001</v>
      </c>
      <c r="G148" s="7"/>
    </row>
    <row r="149" spans="2:7" x14ac:dyDescent="0.2">
      <c r="C149" s="5" t="s">
        <v>62</v>
      </c>
      <c r="D149" s="21">
        <f t="shared" si="4"/>
        <v>11.4587</v>
      </c>
      <c r="E149" s="1" t="s">
        <v>7</v>
      </c>
      <c r="F149" s="145">
        <v>11.4587</v>
      </c>
      <c r="G149" s="7"/>
    </row>
    <row r="150" spans="2:7" ht="15" x14ac:dyDescent="0.2">
      <c r="C150" s="231" t="s">
        <v>371</v>
      </c>
      <c r="D150" s="232" t="s">
        <v>21</v>
      </c>
      <c r="E150" s="232"/>
      <c r="F150" s="145" t="s">
        <v>21</v>
      </c>
      <c r="G150" s="7"/>
    </row>
    <row r="151" spans="2:7" x14ac:dyDescent="0.2">
      <c r="C151" s="5" t="s">
        <v>52</v>
      </c>
      <c r="D151" s="21">
        <f t="shared" ref="D151:D153" si="5">+F151</f>
        <v>11.725899999999999</v>
      </c>
      <c r="E151" s="1" t="s">
        <v>7</v>
      </c>
      <c r="F151" s="145">
        <v>11.725899999999999</v>
      </c>
      <c r="G151" s="7"/>
    </row>
    <row r="152" spans="2:7" x14ac:dyDescent="0.2">
      <c r="C152" s="5" t="s">
        <v>61</v>
      </c>
      <c r="D152" s="21">
        <f t="shared" si="5"/>
        <v>11.657299999999999</v>
      </c>
      <c r="E152" s="1" t="s">
        <v>7</v>
      </c>
      <c r="F152" s="145">
        <v>11.657299999999999</v>
      </c>
      <c r="G152" s="7"/>
    </row>
    <row r="153" spans="2:7" x14ac:dyDescent="0.2">
      <c r="C153" s="5" t="s">
        <v>62</v>
      </c>
      <c r="D153" s="21">
        <f t="shared" si="5"/>
        <v>11.584300000000001</v>
      </c>
      <c r="E153" s="1" t="s">
        <v>7</v>
      </c>
      <c r="F153" s="145">
        <v>11.584300000000001</v>
      </c>
      <c r="G153" s="7"/>
    </row>
    <row r="154" spans="2:7" ht="15" x14ac:dyDescent="0.2">
      <c r="B154" s="231" t="s">
        <v>372</v>
      </c>
      <c r="C154" s="232"/>
      <c r="D154" s="232"/>
      <c r="E154" s="232"/>
      <c r="F154" s="132" t="s">
        <v>21</v>
      </c>
      <c r="G154" s="7"/>
    </row>
    <row r="155" spans="2:7" x14ac:dyDescent="0.2">
      <c r="C155" s="5" t="s">
        <v>44</v>
      </c>
      <c r="D155" s="16" t="s">
        <v>21</v>
      </c>
      <c r="E155" s="1" t="s">
        <v>5</v>
      </c>
      <c r="F155" s="141" t="s">
        <v>21</v>
      </c>
      <c r="G155" s="7"/>
    </row>
    <row r="156" spans="2:7" x14ac:dyDescent="0.2">
      <c r="C156" s="5" t="s">
        <v>49</v>
      </c>
      <c r="D156" s="16" t="s">
        <v>21</v>
      </c>
      <c r="E156" s="1" t="s">
        <v>50</v>
      </c>
      <c r="F156" s="141" t="s">
        <v>21</v>
      </c>
      <c r="G156" s="7"/>
    </row>
    <row r="157" spans="2:7" x14ac:dyDescent="0.2">
      <c r="C157" s="5" t="s">
        <v>51</v>
      </c>
      <c r="D157" s="16" t="s">
        <v>21</v>
      </c>
      <c r="E157" s="1" t="s">
        <v>50</v>
      </c>
      <c r="F157" s="141" t="s">
        <v>21</v>
      </c>
      <c r="G157" s="7"/>
    </row>
    <row r="158" spans="2:7" x14ac:dyDescent="0.2">
      <c r="C158" s="5" t="s">
        <v>52</v>
      </c>
      <c r="D158" s="21" t="s">
        <v>21</v>
      </c>
      <c r="E158" s="1" t="s">
        <v>7</v>
      </c>
      <c r="F158" s="145" t="s">
        <v>21</v>
      </c>
      <c r="G158" s="7"/>
    </row>
    <row r="159" spans="2:7" x14ac:dyDescent="0.2">
      <c r="C159" s="5" t="s">
        <v>61</v>
      </c>
      <c r="D159" s="21" t="s">
        <v>21</v>
      </c>
      <c r="E159" s="1" t="s">
        <v>7</v>
      </c>
      <c r="F159" s="145" t="s">
        <v>21</v>
      </c>
      <c r="G159" s="7"/>
    </row>
    <row r="160" spans="2:7" x14ac:dyDescent="0.2">
      <c r="C160" s="5" t="s">
        <v>62</v>
      </c>
      <c r="D160" s="21" t="s">
        <v>21</v>
      </c>
      <c r="E160" s="1" t="s">
        <v>7</v>
      </c>
      <c r="F160" s="145" t="s">
        <v>21</v>
      </c>
      <c r="G160" s="7"/>
    </row>
    <row r="161" spans="1:7" x14ac:dyDescent="0.2">
      <c r="D161" s="1" t="s">
        <v>21</v>
      </c>
      <c r="F161" s="132" t="s">
        <v>21</v>
      </c>
      <c r="G161" s="7"/>
    </row>
    <row r="162" spans="1:7" s="13" customFormat="1" ht="14.25" x14ac:dyDescent="0.2">
      <c r="A162" s="11" t="s">
        <v>72</v>
      </c>
      <c r="B162" s="1"/>
      <c r="C162" s="5"/>
      <c r="D162" s="1" t="s">
        <v>21</v>
      </c>
      <c r="E162" s="1"/>
      <c r="F162" s="132" t="s">
        <v>21</v>
      </c>
      <c r="G162" s="7"/>
    </row>
    <row r="163" spans="1:7" s="13" customFormat="1" ht="14.25" x14ac:dyDescent="0.2">
      <c r="A163" s="1"/>
      <c r="B163" s="11" t="s">
        <v>73</v>
      </c>
      <c r="C163" s="5"/>
      <c r="D163" s="1" t="s">
        <v>21</v>
      </c>
      <c r="E163" s="1"/>
      <c r="F163" s="132" t="s">
        <v>21</v>
      </c>
      <c r="G163" s="7"/>
    </row>
    <row r="164" spans="1:7" s="13" customFormat="1" x14ac:dyDescent="0.2">
      <c r="A164" s="1"/>
      <c r="B164" s="1"/>
      <c r="C164" s="14" t="s">
        <v>74</v>
      </c>
      <c r="D164" s="16">
        <f t="shared" ref="D164:D180" si="6">+F164</f>
        <v>1547.65</v>
      </c>
      <c r="E164" s="1" t="s">
        <v>5</v>
      </c>
      <c r="F164" s="141">
        <v>1547.65</v>
      </c>
      <c r="G164" s="7"/>
    </row>
    <row r="165" spans="1:7" s="13" customFormat="1" x14ac:dyDescent="0.2">
      <c r="A165" s="1"/>
      <c r="B165" s="1"/>
      <c r="C165" s="5" t="s">
        <v>75</v>
      </c>
      <c r="D165" s="21">
        <f t="shared" si="6"/>
        <v>15.297499999999999</v>
      </c>
      <c r="E165" s="1" t="s">
        <v>7</v>
      </c>
      <c r="F165" s="145">
        <v>15.297499999999999</v>
      </c>
      <c r="G165" s="7"/>
    </row>
    <row r="166" spans="1:7" s="13" customFormat="1" x14ac:dyDescent="0.2">
      <c r="A166" s="1"/>
      <c r="B166" s="1"/>
      <c r="C166" s="14" t="s">
        <v>76</v>
      </c>
      <c r="D166" s="16">
        <f t="shared" si="6"/>
        <v>1987.89</v>
      </c>
      <c r="E166" s="1" t="s">
        <v>5</v>
      </c>
      <c r="F166" s="141">
        <v>1987.89</v>
      </c>
      <c r="G166" s="7"/>
    </row>
    <row r="167" spans="1:7" s="13" customFormat="1" x14ac:dyDescent="0.2">
      <c r="A167" s="1"/>
      <c r="B167" s="1"/>
      <c r="C167" s="5" t="s">
        <v>77</v>
      </c>
      <c r="D167" s="21">
        <f t="shared" si="6"/>
        <v>16.001100000000001</v>
      </c>
      <c r="E167" s="1" t="s">
        <v>7</v>
      </c>
      <c r="F167" s="145">
        <v>16.001100000000001</v>
      </c>
      <c r="G167" s="7"/>
    </row>
    <row r="168" spans="1:7" s="13" customFormat="1" x14ac:dyDescent="0.2">
      <c r="A168" s="1"/>
      <c r="B168" s="1"/>
      <c r="C168" s="14" t="s">
        <v>78</v>
      </c>
      <c r="D168" s="16">
        <f t="shared" si="6"/>
        <v>2423.06</v>
      </c>
      <c r="E168" s="1" t="s">
        <v>5</v>
      </c>
      <c r="F168" s="141">
        <v>2423.06</v>
      </c>
      <c r="G168" s="7"/>
    </row>
    <row r="169" spans="1:7" s="13" customFormat="1" x14ac:dyDescent="0.2">
      <c r="A169" s="1"/>
      <c r="B169" s="1"/>
      <c r="C169" s="5" t="s">
        <v>79</v>
      </c>
      <c r="D169" s="21">
        <f t="shared" si="6"/>
        <v>16.709299999999999</v>
      </c>
      <c r="E169" s="1" t="s">
        <v>7</v>
      </c>
      <c r="F169" s="145">
        <v>16.709299999999999</v>
      </c>
      <c r="G169" s="7"/>
    </row>
    <row r="170" spans="1:7" s="13" customFormat="1" x14ac:dyDescent="0.2">
      <c r="A170" s="1"/>
      <c r="B170" s="1"/>
      <c r="C170" s="14" t="s">
        <v>80</v>
      </c>
      <c r="D170" s="16">
        <f t="shared" si="6"/>
        <v>2735.36</v>
      </c>
      <c r="E170" s="1" t="s">
        <v>5</v>
      </c>
      <c r="F170" s="141">
        <v>2735.36</v>
      </c>
      <c r="G170" s="7"/>
    </row>
    <row r="171" spans="1:7" s="13" customFormat="1" x14ac:dyDescent="0.2">
      <c r="C171" s="5" t="s">
        <v>81</v>
      </c>
      <c r="D171" s="21">
        <f t="shared" si="6"/>
        <v>17.7744</v>
      </c>
      <c r="E171" s="1" t="s">
        <v>7</v>
      </c>
      <c r="F171" s="145">
        <v>17.7744</v>
      </c>
      <c r="G171" s="7"/>
    </row>
    <row r="172" spans="1:7" s="13" customFormat="1" ht="14.25" x14ac:dyDescent="0.2">
      <c r="B172" s="11" t="s">
        <v>82</v>
      </c>
      <c r="C172" s="5"/>
      <c r="D172" s="1" t="str">
        <f t="shared" si="6"/>
        <v/>
      </c>
      <c r="E172" s="1"/>
      <c r="F172" s="132" t="s">
        <v>21</v>
      </c>
      <c r="G172" s="7"/>
    </row>
    <row r="173" spans="1:7" s="13" customFormat="1" x14ac:dyDescent="0.2">
      <c r="B173" s="1"/>
      <c r="C173" s="14" t="s">
        <v>83</v>
      </c>
      <c r="D173" s="16">
        <f t="shared" si="6"/>
        <v>1547.65</v>
      </c>
      <c r="E173" s="1" t="s">
        <v>5</v>
      </c>
      <c r="F173" s="141">
        <v>1547.65</v>
      </c>
      <c r="G173" s="7"/>
    </row>
    <row r="174" spans="1:7" s="13" customFormat="1" x14ac:dyDescent="0.2">
      <c r="B174" s="1"/>
      <c r="C174" s="5" t="s">
        <v>84</v>
      </c>
      <c r="D174" s="21">
        <f t="shared" si="6"/>
        <v>16.197099999999999</v>
      </c>
      <c r="E174" s="1" t="s">
        <v>7</v>
      </c>
      <c r="F174" s="145">
        <v>16.197099999999999</v>
      </c>
      <c r="G174" s="7"/>
    </row>
    <row r="175" spans="1:7" s="13" customFormat="1" x14ac:dyDescent="0.2">
      <c r="B175" s="1"/>
      <c r="C175" s="14" t="s">
        <v>85</v>
      </c>
      <c r="D175" s="16">
        <f t="shared" si="6"/>
        <v>1987.89</v>
      </c>
      <c r="E175" s="1" t="s">
        <v>5</v>
      </c>
      <c r="F175" s="141">
        <v>1987.89</v>
      </c>
      <c r="G175" s="7"/>
    </row>
    <row r="176" spans="1:7" s="13" customFormat="1" x14ac:dyDescent="0.2">
      <c r="B176" s="1"/>
      <c r="C176" s="5" t="s">
        <v>86</v>
      </c>
      <c r="D176" s="21">
        <f t="shared" si="6"/>
        <v>17.014900000000001</v>
      </c>
      <c r="E176" s="1" t="s">
        <v>7</v>
      </c>
      <c r="F176" s="145">
        <v>17.014900000000001</v>
      </c>
      <c r="G176" s="7"/>
    </row>
    <row r="177" spans="2:7" s="13" customFormat="1" x14ac:dyDescent="0.2">
      <c r="B177" s="1"/>
      <c r="C177" s="14" t="s">
        <v>87</v>
      </c>
      <c r="D177" s="16">
        <f t="shared" si="6"/>
        <v>2423.06</v>
      </c>
      <c r="E177" s="1" t="s">
        <v>5</v>
      </c>
      <c r="F177" s="141">
        <v>2423.06</v>
      </c>
      <c r="G177" s="7"/>
    </row>
    <row r="178" spans="2:7" s="13" customFormat="1" x14ac:dyDescent="0.2">
      <c r="B178" s="1"/>
      <c r="C178" s="5" t="s">
        <v>88</v>
      </c>
      <c r="D178" s="21">
        <f t="shared" si="6"/>
        <v>17.835599999999999</v>
      </c>
      <c r="E178" s="1" t="s">
        <v>7</v>
      </c>
      <c r="F178" s="145">
        <v>17.835599999999999</v>
      </c>
      <c r="G178" s="7"/>
    </row>
    <row r="179" spans="2:7" s="13" customFormat="1" x14ac:dyDescent="0.2">
      <c r="B179" s="1"/>
      <c r="C179" s="14" t="s">
        <v>89</v>
      </c>
      <c r="D179" s="16">
        <f t="shared" si="6"/>
        <v>2735.36</v>
      </c>
      <c r="E179" s="1" t="s">
        <v>5</v>
      </c>
      <c r="F179" s="141">
        <v>2735.36</v>
      </c>
      <c r="G179" s="7"/>
    </row>
    <row r="180" spans="2:7" s="13" customFormat="1" x14ac:dyDescent="0.2">
      <c r="C180" s="5" t="s">
        <v>90</v>
      </c>
      <c r="D180" s="21">
        <f t="shared" si="6"/>
        <v>19.100999999999999</v>
      </c>
      <c r="E180" s="1" t="s">
        <v>7</v>
      </c>
      <c r="F180" s="145">
        <v>19.100999999999999</v>
      </c>
      <c r="G180" s="7"/>
    </row>
    <row r="181" spans="2:7" x14ac:dyDescent="0.2">
      <c r="C181" s="14"/>
      <c r="G181" s="7"/>
    </row>
    <row r="182" spans="2:7" x14ac:dyDescent="0.2">
      <c r="C182" s="15" t="s">
        <v>91</v>
      </c>
      <c r="G182" s="7"/>
    </row>
    <row r="183" spans="2:7" x14ac:dyDescent="0.2">
      <c r="C183" s="14" t="s">
        <v>92</v>
      </c>
      <c r="D183" s="1">
        <v>27</v>
      </c>
      <c r="E183" s="1" t="s">
        <v>93</v>
      </c>
      <c r="F183" s="132">
        <v>27</v>
      </c>
      <c r="G183" s="7"/>
    </row>
    <row r="184" spans="2:7" x14ac:dyDescent="0.2">
      <c r="C184" s="14" t="s">
        <v>94</v>
      </c>
      <c r="D184" s="1">
        <v>43</v>
      </c>
      <c r="E184" s="1" t="s">
        <v>93</v>
      </c>
      <c r="F184" s="132">
        <v>43</v>
      </c>
      <c r="G184" s="7"/>
    </row>
    <row r="185" spans="2:7" x14ac:dyDescent="0.2">
      <c r="C185" s="14" t="s">
        <v>95</v>
      </c>
      <c r="D185" s="1">
        <v>52</v>
      </c>
      <c r="E185" s="1" t="s">
        <v>93</v>
      </c>
      <c r="F185" s="132">
        <v>52</v>
      </c>
      <c r="G185" s="7"/>
    </row>
    <row r="186" spans="2:7" x14ac:dyDescent="0.2">
      <c r="C186" s="14" t="s">
        <v>96</v>
      </c>
      <c r="D186" s="1">
        <v>57</v>
      </c>
      <c r="E186" s="1" t="s">
        <v>93</v>
      </c>
      <c r="F186" s="132">
        <v>57</v>
      </c>
      <c r="G186" s="7"/>
    </row>
    <row r="187" spans="2:7" x14ac:dyDescent="0.2">
      <c r="C187" s="14" t="s">
        <v>97</v>
      </c>
      <c r="D187" s="1">
        <v>70</v>
      </c>
      <c r="E187" s="1" t="s">
        <v>93</v>
      </c>
      <c r="F187" s="132">
        <v>70</v>
      </c>
      <c r="G187" s="7"/>
    </row>
    <row r="188" spans="2:7" x14ac:dyDescent="0.2">
      <c r="C188" s="14" t="s">
        <v>98</v>
      </c>
      <c r="D188" s="1">
        <v>86</v>
      </c>
      <c r="E188" s="1" t="s">
        <v>93</v>
      </c>
      <c r="F188" s="132">
        <v>86</v>
      </c>
      <c r="G188" s="7"/>
    </row>
    <row r="189" spans="2:7" x14ac:dyDescent="0.2">
      <c r="C189" s="14" t="s">
        <v>99</v>
      </c>
      <c r="D189" s="1">
        <v>91</v>
      </c>
      <c r="E189" s="1" t="s">
        <v>93</v>
      </c>
      <c r="F189" s="132">
        <v>91</v>
      </c>
      <c r="G189" s="7"/>
    </row>
    <row r="190" spans="2:7" x14ac:dyDescent="0.2">
      <c r="C190" s="14" t="s">
        <v>100</v>
      </c>
      <c r="D190" s="1">
        <v>108</v>
      </c>
      <c r="E190" s="1" t="s">
        <v>93</v>
      </c>
      <c r="F190" s="132">
        <v>108</v>
      </c>
      <c r="G190" s="7"/>
    </row>
    <row r="191" spans="2:7" x14ac:dyDescent="0.2">
      <c r="C191" s="14" t="s">
        <v>101</v>
      </c>
      <c r="D191" s="1">
        <v>124</v>
      </c>
      <c r="E191" s="1" t="s">
        <v>93</v>
      </c>
      <c r="F191" s="132">
        <v>124</v>
      </c>
      <c r="G191" s="7"/>
    </row>
    <row r="192" spans="2:7" x14ac:dyDescent="0.2">
      <c r="C192" s="14" t="s">
        <v>102</v>
      </c>
      <c r="D192" s="1">
        <v>136</v>
      </c>
      <c r="E192" s="1" t="s">
        <v>93</v>
      </c>
      <c r="F192" s="132">
        <v>136</v>
      </c>
      <c r="G192" s="7"/>
    </row>
    <row r="193" spans="1:7" x14ac:dyDescent="0.2">
      <c r="C193" s="14" t="s">
        <v>103</v>
      </c>
      <c r="D193" s="1">
        <v>166</v>
      </c>
      <c r="E193" s="1" t="s">
        <v>93</v>
      </c>
      <c r="F193" s="132">
        <v>166</v>
      </c>
      <c r="G193" s="7"/>
    </row>
    <row r="194" spans="1:7" x14ac:dyDescent="0.2">
      <c r="C194" s="14" t="s">
        <v>104</v>
      </c>
      <c r="D194" s="1">
        <v>186</v>
      </c>
      <c r="E194" s="1" t="s">
        <v>93</v>
      </c>
      <c r="F194" s="132">
        <v>186</v>
      </c>
      <c r="G194" s="7"/>
    </row>
    <row r="195" spans="1:7" x14ac:dyDescent="0.2">
      <c r="C195" s="14" t="s">
        <v>105</v>
      </c>
      <c r="D195" s="1">
        <v>216</v>
      </c>
      <c r="E195" s="1" t="s">
        <v>93</v>
      </c>
      <c r="F195" s="132">
        <v>216</v>
      </c>
      <c r="G195" s="7"/>
    </row>
    <row r="196" spans="1:7" x14ac:dyDescent="0.2">
      <c r="C196" s="14" t="s">
        <v>106</v>
      </c>
      <c r="D196" s="1">
        <v>251</v>
      </c>
      <c r="E196" s="1" t="s">
        <v>93</v>
      </c>
      <c r="F196" s="132">
        <v>251</v>
      </c>
      <c r="G196" s="7"/>
    </row>
    <row r="197" spans="1:7" x14ac:dyDescent="0.2">
      <c r="C197" s="14"/>
      <c r="G197" s="7"/>
    </row>
    <row r="198" spans="1:7" ht="14.25" x14ac:dyDescent="0.2">
      <c r="A198" s="11" t="s">
        <v>399</v>
      </c>
      <c r="G198" s="7"/>
    </row>
    <row r="199" spans="1:7" ht="15.75" x14ac:dyDescent="0.25">
      <c r="B199" s="4" t="s">
        <v>108</v>
      </c>
      <c r="C199" s="12"/>
      <c r="G199" s="7"/>
    </row>
    <row r="200" spans="1:7" x14ac:dyDescent="0.2">
      <c r="C200" s="4" t="s">
        <v>57</v>
      </c>
      <c r="G200" s="7"/>
    </row>
    <row r="201" spans="1:7" x14ac:dyDescent="0.2">
      <c r="C201" s="5" t="s">
        <v>44</v>
      </c>
      <c r="D201" s="16">
        <f t="shared" ref="D201:D232" si="7">+F201</f>
        <v>686.82</v>
      </c>
      <c r="E201" s="1" t="s">
        <v>5</v>
      </c>
      <c r="F201" s="141">
        <v>686.82</v>
      </c>
      <c r="G201" s="7"/>
    </row>
    <row r="202" spans="1:7" x14ac:dyDescent="0.2">
      <c r="C202" s="5" t="s">
        <v>49</v>
      </c>
      <c r="D202" s="16">
        <f t="shared" si="7"/>
        <v>1065.24</v>
      </c>
      <c r="E202" s="1" t="s">
        <v>50</v>
      </c>
      <c r="F202" s="141">
        <v>1065.24</v>
      </c>
      <c r="G202" s="7"/>
    </row>
    <row r="203" spans="1:7" x14ac:dyDescent="0.2">
      <c r="C203" s="5" t="s">
        <v>51</v>
      </c>
      <c r="D203" s="16">
        <f t="shared" si="7"/>
        <v>456.53</v>
      </c>
      <c r="E203" s="1" t="s">
        <v>50</v>
      </c>
      <c r="F203" s="141">
        <v>456.53</v>
      </c>
      <c r="G203" s="7"/>
    </row>
    <row r="204" spans="1:7" x14ac:dyDescent="0.2">
      <c r="C204" s="4" t="s">
        <v>58</v>
      </c>
      <c r="D204" s="1" t="str">
        <f t="shared" si="7"/>
        <v/>
      </c>
      <c r="F204" s="132" t="s">
        <v>21</v>
      </c>
      <c r="G204" s="7"/>
    </row>
    <row r="205" spans="1:7" x14ac:dyDescent="0.2">
      <c r="C205" s="5" t="s">
        <v>44</v>
      </c>
      <c r="D205" s="16">
        <f t="shared" si="7"/>
        <v>546.1</v>
      </c>
      <c r="E205" s="1" t="s">
        <v>5</v>
      </c>
      <c r="F205" s="141">
        <v>546.1</v>
      </c>
      <c r="G205" s="7"/>
    </row>
    <row r="206" spans="1:7" x14ac:dyDescent="0.2">
      <c r="C206" s="5" t="s">
        <v>49</v>
      </c>
      <c r="D206" s="16">
        <f t="shared" si="7"/>
        <v>333.87</v>
      </c>
      <c r="E206" s="1" t="s">
        <v>50</v>
      </c>
      <c r="F206" s="141">
        <v>333.87</v>
      </c>
      <c r="G206" s="7"/>
    </row>
    <row r="207" spans="1:7" x14ac:dyDescent="0.2">
      <c r="C207" s="5" t="s">
        <v>51</v>
      </c>
      <c r="D207" s="16">
        <f t="shared" si="7"/>
        <v>143.09</v>
      </c>
      <c r="E207" s="1" t="s">
        <v>50</v>
      </c>
      <c r="F207" s="141">
        <v>143.09</v>
      </c>
      <c r="G207" s="7"/>
    </row>
    <row r="208" spans="1:7" x14ac:dyDescent="0.2">
      <c r="B208" s="4" t="s">
        <v>59</v>
      </c>
      <c r="D208" s="1" t="str">
        <f t="shared" si="7"/>
        <v/>
      </c>
      <c r="F208" s="132" t="s">
        <v>21</v>
      </c>
      <c r="G208" s="7"/>
    </row>
    <row r="209" spans="2:7" x14ac:dyDescent="0.2">
      <c r="B209" s="4"/>
      <c r="C209" s="4" t="s">
        <v>60</v>
      </c>
      <c r="D209" s="1" t="str">
        <f t="shared" si="7"/>
        <v/>
      </c>
      <c r="F209" s="132" t="s">
        <v>21</v>
      </c>
      <c r="G209" s="7"/>
    </row>
    <row r="210" spans="2:7" x14ac:dyDescent="0.2">
      <c r="B210" s="4"/>
      <c r="C210" s="5" t="s">
        <v>52</v>
      </c>
      <c r="D210" s="17">
        <f t="shared" si="7"/>
        <v>0.70740000000000003</v>
      </c>
      <c r="E210" s="1" t="s">
        <v>7</v>
      </c>
      <c r="F210" s="150">
        <v>0.70740000000000003</v>
      </c>
      <c r="G210" s="7"/>
    </row>
    <row r="211" spans="2:7" x14ac:dyDescent="0.2">
      <c r="B211" s="4"/>
      <c r="C211" s="5" t="s">
        <v>61</v>
      </c>
      <c r="D211" s="17">
        <f t="shared" si="7"/>
        <v>0.7036</v>
      </c>
      <c r="E211" s="1" t="s">
        <v>7</v>
      </c>
      <c r="F211" s="150">
        <v>0.7036</v>
      </c>
      <c r="G211" s="7"/>
    </row>
    <row r="212" spans="2:7" x14ac:dyDescent="0.2">
      <c r="B212" s="4"/>
      <c r="C212" s="5" t="s">
        <v>62</v>
      </c>
      <c r="D212" s="17">
        <f t="shared" si="7"/>
        <v>0.69979999999999998</v>
      </c>
      <c r="E212" s="1" t="s">
        <v>7</v>
      </c>
      <c r="F212" s="150">
        <v>0.69979999999999998</v>
      </c>
      <c r="G212" s="7"/>
    </row>
    <row r="213" spans="2:7" x14ac:dyDescent="0.2">
      <c r="B213" s="4"/>
      <c r="C213" s="4" t="s">
        <v>63</v>
      </c>
      <c r="D213" s="5" t="str">
        <f t="shared" si="7"/>
        <v/>
      </c>
      <c r="F213" s="132" t="s">
        <v>21</v>
      </c>
      <c r="G213" s="7"/>
    </row>
    <row r="214" spans="2:7" x14ac:dyDescent="0.2">
      <c r="B214" s="4"/>
      <c r="C214" s="5" t="s">
        <v>52</v>
      </c>
      <c r="D214" s="42">
        <f t="shared" si="7"/>
        <v>0.73609999999999998</v>
      </c>
      <c r="E214" s="1" t="s">
        <v>7</v>
      </c>
      <c r="F214" s="152">
        <v>0.73609999999999998</v>
      </c>
      <c r="G214" s="7"/>
    </row>
    <row r="215" spans="2:7" x14ac:dyDescent="0.2">
      <c r="B215" s="4"/>
      <c r="C215" s="5" t="s">
        <v>61</v>
      </c>
      <c r="D215" s="42">
        <f t="shared" si="7"/>
        <v>0.73109999999999997</v>
      </c>
      <c r="E215" s="1" t="s">
        <v>7</v>
      </c>
      <c r="F215" s="152">
        <v>0.73109999999999997</v>
      </c>
      <c r="G215" s="7"/>
    </row>
    <row r="216" spans="2:7" x14ac:dyDescent="0.2">
      <c r="B216" s="4"/>
      <c r="C216" s="5" t="s">
        <v>62</v>
      </c>
      <c r="D216" s="42">
        <f t="shared" si="7"/>
        <v>0.72619999999999996</v>
      </c>
      <c r="E216" s="1" t="s">
        <v>7</v>
      </c>
      <c r="F216" s="152">
        <v>0.72619999999999996</v>
      </c>
      <c r="G216" s="7"/>
    </row>
    <row r="217" spans="2:7" x14ac:dyDescent="0.2">
      <c r="C217" s="4" t="s">
        <v>64</v>
      </c>
      <c r="D217" s="31" t="str">
        <f t="shared" si="7"/>
        <v/>
      </c>
      <c r="F217" s="136" t="s">
        <v>21</v>
      </c>
      <c r="G217" s="7"/>
    </row>
    <row r="218" spans="2:7" x14ac:dyDescent="0.2">
      <c r="C218" s="5" t="s">
        <v>52</v>
      </c>
      <c r="D218" s="17">
        <f t="shared" si="7"/>
        <v>0.70740000000000003</v>
      </c>
      <c r="E218" s="1" t="s">
        <v>7</v>
      </c>
      <c r="F218" s="150">
        <v>0.70740000000000003</v>
      </c>
      <c r="G218" s="7"/>
    </row>
    <row r="219" spans="2:7" x14ac:dyDescent="0.2">
      <c r="C219" s="5" t="s">
        <v>61</v>
      </c>
      <c r="D219" s="17">
        <f t="shared" si="7"/>
        <v>0.7036</v>
      </c>
      <c r="E219" s="1" t="s">
        <v>7</v>
      </c>
      <c r="F219" s="150">
        <v>0.7036</v>
      </c>
      <c r="G219" s="7"/>
    </row>
    <row r="220" spans="2:7" x14ac:dyDescent="0.2">
      <c r="C220" s="5" t="s">
        <v>62</v>
      </c>
      <c r="D220" s="17">
        <f t="shared" si="7"/>
        <v>0.69979999999999998</v>
      </c>
      <c r="E220" s="1" t="s">
        <v>7</v>
      </c>
      <c r="F220" s="150">
        <v>0.69979999999999998</v>
      </c>
      <c r="G220" s="7"/>
    </row>
    <row r="221" spans="2:7" x14ac:dyDescent="0.2">
      <c r="C221" s="4" t="s">
        <v>65</v>
      </c>
      <c r="D221" s="17" t="str">
        <f t="shared" si="7"/>
        <v/>
      </c>
      <c r="F221" s="150" t="s">
        <v>21</v>
      </c>
      <c r="G221" s="7"/>
    </row>
    <row r="222" spans="2:7" x14ac:dyDescent="0.2">
      <c r="C222" s="5" t="s">
        <v>52</v>
      </c>
      <c r="D222" s="42">
        <f t="shared" si="7"/>
        <v>0.73609999999999998</v>
      </c>
      <c r="E222" s="1" t="s">
        <v>7</v>
      </c>
      <c r="F222" s="152">
        <v>0.73609999999999998</v>
      </c>
      <c r="G222" s="7"/>
    </row>
    <row r="223" spans="2:7" x14ac:dyDescent="0.2">
      <c r="C223" s="5" t="s">
        <v>61</v>
      </c>
      <c r="D223" s="42">
        <f t="shared" si="7"/>
        <v>0.73109999999999997</v>
      </c>
      <c r="E223" s="1" t="s">
        <v>7</v>
      </c>
      <c r="F223" s="152">
        <v>0.73109999999999997</v>
      </c>
      <c r="G223" s="7"/>
    </row>
    <row r="224" spans="2:7" x14ac:dyDescent="0.2">
      <c r="C224" s="5" t="s">
        <v>62</v>
      </c>
      <c r="D224" s="42">
        <f t="shared" si="7"/>
        <v>0.72619999999999996</v>
      </c>
      <c r="E224" s="1" t="s">
        <v>7</v>
      </c>
      <c r="F224" s="152">
        <v>0.72619999999999996</v>
      </c>
      <c r="G224" s="7"/>
    </row>
    <row r="225" spans="3:7" x14ac:dyDescent="0.2">
      <c r="C225" s="4" t="s">
        <v>66</v>
      </c>
      <c r="D225" s="5" t="str">
        <f t="shared" si="7"/>
        <v/>
      </c>
      <c r="E225" s="17"/>
      <c r="F225" s="132" t="s">
        <v>21</v>
      </c>
      <c r="G225" s="7"/>
    </row>
    <row r="226" spans="3:7" x14ac:dyDescent="0.2">
      <c r="C226" s="1" t="s">
        <v>52</v>
      </c>
      <c r="D226" s="5">
        <f t="shared" si="7"/>
        <v>0.73609999999999998</v>
      </c>
      <c r="E226" s="17" t="s">
        <v>7</v>
      </c>
      <c r="F226" s="132">
        <v>0.73609999999999998</v>
      </c>
      <c r="G226" s="7"/>
    </row>
    <row r="227" spans="3:7" x14ac:dyDescent="0.2">
      <c r="C227" s="1" t="s">
        <v>61</v>
      </c>
      <c r="D227" s="5">
        <f t="shared" si="7"/>
        <v>0.73109999999999997</v>
      </c>
      <c r="E227" s="17" t="s">
        <v>7</v>
      </c>
      <c r="F227" s="132">
        <v>0.73109999999999997</v>
      </c>
      <c r="G227" s="7"/>
    </row>
    <row r="228" spans="3:7" x14ac:dyDescent="0.2">
      <c r="C228" s="1" t="s">
        <v>62</v>
      </c>
      <c r="D228" s="44">
        <f t="shared" si="7"/>
        <v>0.72619999999999996</v>
      </c>
      <c r="E228" s="17" t="s">
        <v>7</v>
      </c>
      <c r="F228" s="137">
        <v>0.72619999999999996</v>
      </c>
      <c r="G228" s="7"/>
    </row>
    <row r="229" spans="3:7" x14ac:dyDescent="0.2">
      <c r="C229" s="4" t="s">
        <v>67</v>
      </c>
      <c r="D229" s="17" t="str">
        <f t="shared" si="7"/>
        <v/>
      </c>
      <c r="F229" s="150" t="s">
        <v>21</v>
      </c>
      <c r="G229" s="7"/>
    </row>
    <row r="230" spans="3:7" x14ac:dyDescent="0.2">
      <c r="C230" s="5" t="s">
        <v>52</v>
      </c>
      <c r="D230" s="42">
        <f t="shared" si="7"/>
        <v>0.73609999999999998</v>
      </c>
      <c r="E230" s="1" t="s">
        <v>7</v>
      </c>
      <c r="F230" s="152">
        <v>0.73609999999999998</v>
      </c>
      <c r="G230" s="7"/>
    </row>
    <row r="231" spans="3:7" x14ac:dyDescent="0.2">
      <c r="C231" s="5" t="s">
        <v>61</v>
      </c>
      <c r="D231" s="42">
        <f t="shared" si="7"/>
        <v>0.73109999999999997</v>
      </c>
      <c r="E231" s="1" t="s">
        <v>7</v>
      </c>
      <c r="F231" s="152">
        <v>0.73109999999999997</v>
      </c>
      <c r="G231" s="7"/>
    </row>
    <row r="232" spans="3:7" x14ac:dyDescent="0.2">
      <c r="C232" s="5" t="s">
        <v>62</v>
      </c>
      <c r="D232" s="42">
        <f t="shared" si="7"/>
        <v>0.72619999999999996</v>
      </c>
      <c r="E232" s="1" t="s">
        <v>7</v>
      </c>
      <c r="F232" s="152">
        <v>0.72619999999999996</v>
      </c>
      <c r="G232" s="7"/>
    </row>
    <row r="233" spans="3:7" ht="15" x14ac:dyDescent="0.2">
      <c r="C233" s="231" t="s">
        <v>370</v>
      </c>
      <c r="D233" s="232" t="s">
        <v>21</v>
      </c>
      <c r="E233" s="232"/>
      <c r="F233" s="145" t="s">
        <v>21</v>
      </c>
      <c r="G233" s="7"/>
    </row>
    <row r="234" spans="3:7" x14ac:dyDescent="0.2">
      <c r="C234" s="5" t="s">
        <v>52</v>
      </c>
      <c r="D234" s="42">
        <f t="shared" ref="D234:D240" si="8">+F234</f>
        <v>0.74119999999999997</v>
      </c>
      <c r="E234" s="1" t="s">
        <v>7</v>
      </c>
      <c r="F234" s="152">
        <v>0.74119999999999997</v>
      </c>
      <c r="G234" s="7"/>
    </row>
    <row r="235" spans="3:7" x14ac:dyDescent="0.2">
      <c r="C235" s="5" t="s">
        <v>61</v>
      </c>
      <c r="D235" s="17">
        <f t="shared" si="8"/>
        <v>0.73629999999999995</v>
      </c>
      <c r="E235" s="1" t="s">
        <v>7</v>
      </c>
      <c r="F235" s="150">
        <v>0.73629999999999995</v>
      </c>
      <c r="G235" s="7"/>
    </row>
    <row r="236" spans="3:7" x14ac:dyDescent="0.2">
      <c r="C236" s="5" t="s">
        <v>62</v>
      </c>
      <c r="D236" s="42">
        <f t="shared" si="8"/>
        <v>0.73129999999999995</v>
      </c>
      <c r="E236" s="1" t="s">
        <v>7</v>
      </c>
      <c r="F236" s="152">
        <v>0.73129999999999995</v>
      </c>
      <c r="G236" s="7"/>
    </row>
    <row r="237" spans="3:7" x14ac:dyDescent="0.2">
      <c r="C237" s="4" t="s">
        <v>69</v>
      </c>
      <c r="D237" s="31" t="str">
        <f t="shared" si="8"/>
        <v/>
      </c>
      <c r="F237" s="136" t="s">
        <v>21</v>
      </c>
      <c r="G237" s="7"/>
    </row>
    <row r="238" spans="3:7" x14ac:dyDescent="0.2">
      <c r="C238" s="5" t="s">
        <v>52</v>
      </c>
      <c r="D238" s="21">
        <f t="shared" si="8"/>
        <v>0.73609999999999998</v>
      </c>
      <c r="E238" s="1" t="s">
        <v>7</v>
      </c>
      <c r="F238" s="145">
        <v>0.73609999999999998</v>
      </c>
      <c r="G238" s="7"/>
    </row>
    <row r="239" spans="3:7" x14ac:dyDescent="0.2">
      <c r="C239" s="5" t="s">
        <v>61</v>
      </c>
      <c r="D239" s="21">
        <f t="shared" si="8"/>
        <v>0.73109999999999997</v>
      </c>
      <c r="E239" s="1" t="s">
        <v>7</v>
      </c>
      <c r="F239" s="145">
        <v>0.73109999999999997</v>
      </c>
      <c r="G239" s="7"/>
    </row>
    <row r="240" spans="3:7" x14ac:dyDescent="0.2">
      <c r="C240" s="5" t="s">
        <v>62</v>
      </c>
      <c r="D240" s="21">
        <f t="shared" si="8"/>
        <v>0.72619999999999996</v>
      </c>
      <c r="E240" s="1" t="s">
        <v>7</v>
      </c>
      <c r="F240" s="145">
        <v>0.72619999999999996</v>
      </c>
      <c r="G240" s="7"/>
    </row>
    <row r="241" spans="2:7" ht="15" x14ac:dyDescent="0.2">
      <c r="C241" s="231" t="s">
        <v>371</v>
      </c>
      <c r="D241" s="232" t="s">
        <v>21</v>
      </c>
      <c r="E241" s="232"/>
      <c r="F241" s="145" t="s">
        <v>21</v>
      </c>
      <c r="G241" s="7"/>
    </row>
    <row r="242" spans="2:7" x14ac:dyDescent="0.2">
      <c r="C242" s="5" t="s">
        <v>52</v>
      </c>
      <c r="D242" s="21">
        <f t="shared" ref="D242:D244" si="9">+F242</f>
        <v>0.74119999999999997</v>
      </c>
      <c r="E242" s="1" t="s">
        <v>7</v>
      </c>
      <c r="F242" s="145">
        <v>0.74119999999999997</v>
      </c>
      <c r="G242" s="7"/>
    </row>
    <row r="243" spans="2:7" x14ac:dyDescent="0.2">
      <c r="C243" s="5" t="s">
        <v>61</v>
      </c>
      <c r="D243" s="21">
        <f t="shared" si="9"/>
        <v>0.73629999999999995</v>
      </c>
      <c r="E243" s="1" t="s">
        <v>7</v>
      </c>
      <c r="F243" s="145">
        <v>0.73629999999999995</v>
      </c>
      <c r="G243" s="7"/>
    </row>
    <row r="244" spans="2:7" x14ac:dyDescent="0.2">
      <c r="C244" s="5" t="s">
        <v>62</v>
      </c>
      <c r="D244" s="21">
        <f t="shared" si="9"/>
        <v>0.73129999999999995</v>
      </c>
      <c r="E244" s="1" t="s">
        <v>7</v>
      </c>
      <c r="F244" s="145">
        <v>0.73129999999999995</v>
      </c>
      <c r="G244" s="7"/>
    </row>
    <row r="245" spans="2:7" ht="15.75" x14ac:dyDescent="0.25">
      <c r="B245" s="4" t="s">
        <v>109</v>
      </c>
      <c r="C245" s="12"/>
      <c r="D245" s="1" t="s">
        <v>21</v>
      </c>
      <c r="F245" s="132" t="s">
        <v>21</v>
      </c>
      <c r="G245" s="7"/>
    </row>
    <row r="246" spans="2:7" x14ac:dyDescent="0.2">
      <c r="C246" s="4" t="s">
        <v>57</v>
      </c>
      <c r="D246" s="1" t="s">
        <v>21</v>
      </c>
      <c r="F246" s="132" t="s">
        <v>21</v>
      </c>
      <c r="G246" s="7"/>
    </row>
    <row r="247" spans="2:7" x14ac:dyDescent="0.2">
      <c r="C247" s="5" t="s">
        <v>44</v>
      </c>
      <c r="D247" s="16">
        <f t="shared" ref="D247:D278" si="10">+F247</f>
        <v>1034.8900000000001</v>
      </c>
      <c r="E247" s="1" t="s">
        <v>5</v>
      </c>
      <c r="F247" s="141">
        <v>1034.8900000000001</v>
      </c>
      <c r="G247" s="7"/>
    </row>
    <row r="248" spans="2:7" x14ac:dyDescent="0.2">
      <c r="C248" s="5" t="s">
        <v>49</v>
      </c>
      <c r="D248" s="16">
        <f t="shared" si="10"/>
        <v>707.74</v>
      </c>
      <c r="E248" s="1" t="s">
        <v>50</v>
      </c>
      <c r="F248" s="141">
        <v>707.74</v>
      </c>
      <c r="G248" s="7"/>
    </row>
    <row r="249" spans="2:7" x14ac:dyDescent="0.2">
      <c r="C249" s="5" t="s">
        <v>51</v>
      </c>
      <c r="D249" s="16">
        <f t="shared" si="10"/>
        <v>303.38</v>
      </c>
      <c r="E249" s="1" t="s">
        <v>50</v>
      </c>
      <c r="F249" s="141">
        <v>303.38</v>
      </c>
      <c r="G249" s="7"/>
    </row>
    <row r="250" spans="2:7" x14ac:dyDescent="0.2">
      <c r="C250" s="4" t="s">
        <v>58</v>
      </c>
      <c r="D250" s="18" t="str">
        <f t="shared" si="10"/>
        <v/>
      </c>
      <c r="F250" s="134" t="s">
        <v>21</v>
      </c>
      <c r="G250" s="7"/>
    </row>
    <row r="251" spans="2:7" x14ac:dyDescent="0.2">
      <c r="C251" s="5" t="s">
        <v>44</v>
      </c>
      <c r="D251" s="19">
        <f t="shared" si="10"/>
        <v>827.21</v>
      </c>
      <c r="E251" s="1" t="s">
        <v>5</v>
      </c>
      <c r="F251" s="143">
        <v>827.21</v>
      </c>
      <c r="G251" s="7"/>
    </row>
    <row r="252" spans="2:7" x14ac:dyDescent="0.2">
      <c r="C252" s="5" t="s">
        <v>49</v>
      </c>
      <c r="D252" s="19">
        <f t="shared" si="10"/>
        <v>205.09</v>
      </c>
      <c r="E252" s="1" t="s">
        <v>50</v>
      </c>
      <c r="F252" s="143">
        <v>205.09</v>
      </c>
      <c r="G252" s="7"/>
    </row>
    <row r="253" spans="2:7" x14ac:dyDescent="0.2">
      <c r="C253" s="5" t="s">
        <v>51</v>
      </c>
      <c r="D253" s="20">
        <f t="shared" si="10"/>
        <v>87.9</v>
      </c>
      <c r="E253" s="1" t="s">
        <v>50</v>
      </c>
      <c r="F253" s="144">
        <v>87.9</v>
      </c>
      <c r="G253" s="7"/>
    </row>
    <row r="254" spans="2:7" x14ac:dyDescent="0.2">
      <c r="B254" s="4" t="s">
        <v>59</v>
      </c>
      <c r="D254" s="1" t="str">
        <f t="shared" si="10"/>
        <v/>
      </c>
      <c r="F254" s="132" t="s">
        <v>21</v>
      </c>
      <c r="G254" s="7"/>
    </row>
    <row r="255" spans="2:7" x14ac:dyDescent="0.2">
      <c r="B255" s="4"/>
      <c r="C255" s="4" t="s">
        <v>60</v>
      </c>
      <c r="D255" s="1" t="str">
        <f t="shared" si="10"/>
        <v/>
      </c>
      <c r="F255" s="132" t="s">
        <v>21</v>
      </c>
      <c r="G255" s="7"/>
    </row>
    <row r="256" spans="2:7" x14ac:dyDescent="0.2">
      <c r="B256" s="4"/>
      <c r="C256" s="5" t="s">
        <v>52</v>
      </c>
      <c r="D256" s="17">
        <f t="shared" si="10"/>
        <v>0.4446</v>
      </c>
      <c r="E256" s="1" t="s">
        <v>7</v>
      </c>
      <c r="F256" s="150">
        <v>0.4446</v>
      </c>
      <c r="G256" s="7"/>
    </row>
    <row r="257" spans="2:7" x14ac:dyDescent="0.2">
      <c r="B257" s="4"/>
      <c r="C257" s="5" t="s">
        <v>61</v>
      </c>
      <c r="D257" s="42">
        <f t="shared" si="10"/>
        <v>0.44219999999999998</v>
      </c>
      <c r="E257" s="1" t="s">
        <v>7</v>
      </c>
      <c r="F257" s="152">
        <v>0.44219999999999998</v>
      </c>
      <c r="G257" s="7"/>
    </row>
    <row r="258" spans="2:7" x14ac:dyDescent="0.2">
      <c r="B258" s="4"/>
      <c r="C258" s="5" t="s">
        <v>62</v>
      </c>
      <c r="D258" s="17">
        <f t="shared" si="10"/>
        <v>0.43980000000000002</v>
      </c>
      <c r="E258" s="1" t="s">
        <v>7</v>
      </c>
      <c r="F258" s="150">
        <v>0.43980000000000002</v>
      </c>
      <c r="G258" s="7"/>
    </row>
    <row r="259" spans="2:7" x14ac:dyDescent="0.2">
      <c r="B259" s="4"/>
      <c r="C259" s="4" t="s">
        <v>63</v>
      </c>
      <c r="D259" s="5" t="str">
        <f t="shared" si="10"/>
        <v/>
      </c>
      <c r="F259" s="132" t="s">
        <v>21</v>
      </c>
      <c r="G259" s="7"/>
    </row>
    <row r="260" spans="2:7" x14ac:dyDescent="0.2">
      <c r="B260" s="4"/>
      <c r="C260" s="5" t="s">
        <v>52</v>
      </c>
      <c r="D260" s="42">
        <f t="shared" si="10"/>
        <v>0.46260000000000001</v>
      </c>
      <c r="E260" s="1" t="s">
        <v>7</v>
      </c>
      <c r="F260" s="152">
        <v>0.46260000000000001</v>
      </c>
      <c r="G260" s="7"/>
    </row>
    <row r="261" spans="2:7" x14ac:dyDescent="0.2">
      <c r="B261" s="4"/>
      <c r="C261" s="5" t="s">
        <v>61</v>
      </c>
      <c r="D261" s="42">
        <f t="shared" si="10"/>
        <v>0.45950000000000002</v>
      </c>
      <c r="E261" s="1" t="s">
        <v>7</v>
      </c>
      <c r="F261" s="152">
        <v>0.45950000000000002</v>
      </c>
      <c r="G261" s="7"/>
    </row>
    <row r="262" spans="2:7" x14ac:dyDescent="0.2">
      <c r="B262" s="4"/>
      <c r="C262" s="5" t="s">
        <v>62</v>
      </c>
      <c r="D262" s="17">
        <f t="shared" si="10"/>
        <v>0.45639999999999997</v>
      </c>
      <c r="E262" s="1" t="s">
        <v>7</v>
      </c>
      <c r="F262" s="150">
        <v>0.45639999999999997</v>
      </c>
      <c r="G262" s="7"/>
    </row>
    <row r="263" spans="2:7" x14ac:dyDescent="0.2">
      <c r="C263" s="4" t="s">
        <v>64</v>
      </c>
      <c r="D263" s="31" t="str">
        <f t="shared" si="10"/>
        <v/>
      </c>
      <c r="F263" s="136" t="s">
        <v>21</v>
      </c>
      <c r="G263" s="7"/>
    </row>
    <row r="264" spans="2:7" x14ac:dyDescent="0.2">
      <c r="C264" s="5" t="s">
        <v>52</v>
      </c>
      <c r="D264" s="17">
        <f t="shared" si="10"/>
        <v>0.4446</v>
      </c>
      <c r="E264" s="1" t="s">
        <v>7</v>
      </c>
      <c r="F264" s="150">
        <v>0.4446</v>
      </c>
      <c r="G264" s="7"/>
    </row>
    <row r="265" spans="2:7" x14ac:dyDescent="0.2">
      <c r="C265" s="5" t="s">
        <v>61</v>
      </c>
      <c r="D265" s="42">
        <f t="shared" si="10"/>
        <v>0.44219999999999998</v>
      </c>
      <c r="E265" s="1" t="s">
        <v>7</v>
      </c>
      <c r="F265" s="152">
        <v>0.44219999999999998</v>
      </c>
      <c r="G265" s="7"/>
    </row>
    <row r="266" spans="2:7" x14ac:dyDescent="0.2">
      <c r="C266" s="5" t="s">
        <v>62</v>
      </c>
      <c r="D266" s="17">
        <f t="shared" si="10"/>
        <v>0.43980000000000002</v>
      </c>
      <c r="E266" s="1" t="s">
        <v>7</v>
      </c>
      <c r="F266" s="150">
        <v>0.43980000000000002</v>
      </c>
      <c r="G266" s="7"/>
    </row>
    <row r="267" spans="2:7" x14ac:dyDescent="0.2">
      <c r="C267" s="4" t="s">
        <v>65</v>
      </c>
      <c r="D267" s="17" t="str">
        <f t="shared" si="10"/>
        <v/>
      </c>
      <c r="F267" s="150" t="s">
        <v>21</v>
      </c>
      <c r="G267" s="7"/>
    </row>
    <row r="268" spans="2:7" x14ac:dyDescent="0.2">
      <c r="C268" s="5" t="s">
        <v>52</v>
      </c>
      <c r="D268" s="42">
        <f t="shared" si="10"/>
        <v>0.46260000000000001</v>
      </c>
      <c r="E268" s="1" t="s">
        <v>7</v>
      </c>
      <c r="F268" s="152">
        <v>0.46260000000000001</v>
      </c>
      <c r="G268" s="7"/>
    </row>
    <row r="269" spans="2:7" x14ac:dyDescent="0.2">
      <c r="C269" s="5" t="s">
        <v>61</v>
      </c>
      <c r="D269" s="42">
        <f t="shared" si="10"/>
        <v>0.45950000000000002</v>
      </c>
      <c r="E269" s="1" t="s">
        <v>7</v>
      </c>
      <c r="F269" s="152">
        <v>0.45950000000000002</v>
      </c>
      <c r="G269" s="7"/>
    </row>
    <row r="270" spans="2:7" x14ac:dyDescent="0.2">
      <c r="C270" s="5" t="s">
        <v>62</v>
      </c>
      <c r="D270" s="17">
        <f t="shared" si="10"/>
        <v>0.45639999999999997</v>
      </c>
      <c r="E270" s="1" t="s">
        <v>7</v>
      </c>
      <c r="F270" s="150">
        <v>0.45639999999999997</v>
      </c>
      <c r="G270" s="7"/>
    </row>
    <row r="271" spans="2:7" x14ac:dyDescent="0.2">
      <c r="C271" s="4" t="s">
        <v>66</v>
      </c>
      <c r="D271" s="5" t="str">
        <f t="shared" si="10"/>
        <v/>
      </c>
      <c r="E271" s="17"/>
      <c r="F271" s="132" t="s">
        <v>21</v>
      </c>
      <c r="G271" s="7"/>
    </row>
    <row r="272" spans="2:7" x14ac:dyDescent="0.2">
      <c r="C272" s="1" t="s">
        <v>52</v>
      </c>
      <c r="D272" s="5">
        <f t="shared" si="10"/>
        <v>0.46260000000000001</v>
      </c>
      <c r="E272" s="17" t="s">
        <v>7</v>
      </c>
      <c r="F272" s="132">
        <v>0.46260000000000001</v>
      </c>
      <c r="G272" s="7"/>
    </row>
    <row r="273" spans="3:7" x14ac:dyDescent="0.2">
      <c r="C273" s="1" t="s">
        <v>61</v>
      </c>
      <c r="D273" s="44">
        <f t="shared" si="10"/>
        <v>0.45950000000000002</v>
      </c>
      <c r="E273" s="17" t="s">
        <v>7</v>
      </c>
      <c r="F273" s="132">
        <v>0.45950000000000002</v>
      </c>
      <c r="G273" s="7"/>
    </row>
    <row r="274" spans="3:7" x14ac:dyDescent="0.2">
      <c r="C274" s="1" t="s">
        <v>62</v>
      </c>
      <c r="D274" s="5">
        <f t="shared" si="10"/>
        <v>0.45639999999999997</v>
      </c>
      <c r="E274" s="17" t="s">
        <v>7</v>
      </c>
      <c r="F274" s="132">
        <v>0.45639999999999997</v>
      </c>
      <c r="G274" s="7"/>
    </row>
    <row r="275" spans="3:7" x14ac:dyDescent="0.2">
      <c r="C275" s="4" t="s">
        <v>67</v>
      </c>
      <c r="D275" s="17" t="str">
        <f t="shared" si="10"/>
        <v/>
      </c>
      <c r="F275" s="150" t="s">
        <v>21</v>
      </c>
      <c r="G275" s="7"/>
    </row>
    <row r="276" spans="3:7" x14ac:dyDescent="0.2">
      <c r="C276" s="5" t="s">
        <v>52</v>
      </c>
      <c r="D276" s="42">
        <f t="shared" si="10"/>
        <v>0.46260000000000001</v>
      </c>
      <c r="E276" s="1" t="s">
        <v>7</v>
      </c>
      <c r="F276" s="152">
        <v>0.46260000000000001</v>
      </c>
      <c r="G276" s="7"/>
    </row>
    <row r="277" spans="3:7" x14ac:dyDescent="0.2">
      <c r="C277" s="5" t="s">
        <v>61</v>
      </c>
      <c r="D277" s="42">
        <f t="shared" si="10"/>
        <v>0.45950000000000002</v>
      </c>
      <c r="E277" s="1" t="s">
        <v>7</v>
      </c>
      <c r="F277" s="152">
        <v>0.45950000000000002</v>
      </c>
      <c r="G277" s="7"/>
    </row>
    <row r="278" spans="3:7" x14ac:dyDescent="0.2">
      <c r="C278" s="5" t="s">
        <v>62</v>
      </c>
      <c r="D278" s="17">
        <f t="shared" si="10"/>
        <v>0.45639999999999997</v>
      </c>
      <c r="E278" s="1" t="s">
        <v>7</v>
      </c>
      <c r="F278" s="150">
        <v>0.45639999999999997</v>
      </c>
      <c r="G278" s="7"/>
    </row>
    <row r="279" spans="3:7" ht="15" x14ac:dyDescent="0.2">
      <c r="C279" s="231" t="s">
        <v>370</v>
      </c>
      <c r="D279" s="232" t="s">
        <v>21</v>
      </c>
      <c r="E279" s="232"/>
      <c r="F279" s="145" t="s">
        <v>21</v>
      </c>
      <c r="G279" s="7"/>
    </row>
    <row r="280" spans="3:7" x14ac:dyDescent="0.2">
      <c r="C280" s="5" t="s">
        <v>52</v>
      </c>
      <c r="D280" s="42">
        <f t="shared" ref="D280:D286" si="11">+F280</f>
        <v>0.46579999999999999</v>
      </c>
      <c r="E280" s="1" t="s">
        <v>7</v>
      </c>
      <c r="F280" s="150">
        <v>0.46579999999999999</v>
      </c>
      <c r="G280" s="7"/>
    </row>
    <row r="281" spans="3:7" x14ac:dyDescent="0.2">
      <c r="C281" s="5" t="s">
        <v>61</v>
      </c>
      <c r="D281" s="17">
        <f t="shared" si="11"/>
        <v>0.4627</v>
      </c>
      <c r="E281" s="1" t="s">
        <v>7</v>
      </c>
      <c r="F281" s="150">
        <v>0.4627</v>
      </c>
      <c r="G281" s="7"/>
    </row>
    <row r="282" spans="3:7" x14ac:dyDescent="0.2">
      <c r="C282" s="5" t="s">
        <v>62</v>
      </c>
      <c r="D282" s="42">
        <f t="shared" si="11"/>
        <v>0.45960000000000001</v>
      </c>
      <c r="E282" s="1" t="s">
        <v>7</v>
      </c>
      <c r="F282" s="152">
        <v>0.45960000000000001</v>
      </c>
      <c r="G282" s="7"/>
    </row>
    <row r="283" spans="3:7" x14ac:dyDescent="0.2">
      <c r="C283" s="4" t="s">
        <v>69</v>
      </c>
      <c r="D283" s="31" t="str">
        <f t="shared" si="11"/>
        <v/>
      </c>
      <c r="F283" s="136" t="s">
        <v>21</v>
      </c>
      <c r="G283" s="7"/>
    </row>
    <row r="284" spans="3:7" x14ac:dyDescent="0.2">
      <c r="C284" s="5" t="s">
        <v>52</v>
      </c>
      <c r="D284" s="21">
        <f t="shared" si="11"/>
        <v>0.46260000000000001</v>
      </c>
      <c r="E284" s="1" t="s">
        <v>7</v>
      </c>
      <c r="F284" s="145">
        <v>0.46260000000000001</v>
      </c>
      <c r="G284" s="7"/>
    </row>
    <row r="285" spans="3:7" x14ac:dyDescent="0.2">
      <c r="C285" s="5" t="s">
        <v>61</v>
      </c>
      <c r="D285" s="21">
        <f t="shared" si="11"/>
        <v>0.45950000000000002</v>
      </c>
      <c r="E285" s="1" t="s">
        <v>7</v>
      </c>
      <c r="F285" s="145">
        <v>0.45950000000000002</v>
      </c>
      <c r="G285" s="7"/>
    </row>
    <row r="286" spans="3:7" x14ac:dyDescent="0.2">
      <c r="C286" s="5" t="s">
        <v>62</v>
      </c>
      <c r="D286" s="21">
        <f t="shared" si="11"/>
        <v>0.45639999999999997</v>
      </c>
      <c r="E286" s="1" t="s">
        <v>7</v>
      </c>
      <c r="F286" s="145">
        <v>0.45639999999999997</v>
      </c>
      <c r="G286" s="7"/>
    </row>
    <row r="287" spans="3:7" ht="15" x14ac:dyDescent="0.2">
      <c r="C287" s="231" t="s">
        <v>371</v>
      </c>
      <c r="D287" s="232" t="s">
        <v>21</v>
      </c>
      <c r="E287" s="232"/>
      <c r="F287" s="145" t="s">
        <v>21</v>
      </c>
      <c r="G287" s="7"/>
    </row>
    <row r="288" spans="3:7" x14ac:dyDescent="0.2">
      <c r="C288" s="5" t="s">
        <v>52</v>
      </c>
      <c r="D288" s="21">
        <f t="shared" ref="D288:D290" si="12">+F288</f>
        <v>0.46579999999999999</v>
      </c>
      <c r="E288" s="1" t="s">
        <v>7</v>
      </c>
      <c r="F288" s="145">
        <v>0.46579999999999999</v>
      </c>
      <c r="G288" s="7"/>
    </row>
    <row r="289" spans="1:7" x14ac:dyDescent="0.2">
      <c r="C289" s="5" t="s">
        <v>61</v>
      </c>
      <c r="D289" s="21">
        <f t="shared" si="12"/>
        <v>0.4627</v>
      </c>
      <c r="E289" s="1" t="s">
        <v>7</v>
      </c>
      <c r="F289" s="145">
        <v>0.4627</v>
      </c>
      <c r="G289" s="7"/>
    </row>
    <row r="290" spans="1:7" x14ac:dyDescent="0.2">
      <c r="C290" s="5" t="s">
        <v>62</v>
      </c>
      <c r="D290" s="21">
        <f t="shared" si="12"/>
        <v>0.45960000000000001</v>
      </c>
      <c r="E290" s="1" t="s">
        <v>7</v>
      </c>
      <c r="F290" s="145">
        <v>0.45960000000000001</v>
      </c>
      <c r="G290" s="7"/>
    </row>
    <row r="291" spans="1:7" ht="15" x14ac:dyDescent="0.2">
      <c r="B291" s="231" t="s">
        <v>373</v>
      </c>
      <c r="C291" s="232"/>
      <c r="D291" s="232"/>
      <c r="E291" s="232"/>
      <c r="F291" s="132" t="s">
        <v>21</v>
      </c>
      <c r="G291" s="7"/>
    </row>
    <row r="292" spans="1:7" x14ac:dyDescent="0.2">
      <c r="C292" s="5" t="s">
        <v>44</v>
      </c>
      <c r="D292" s="16" t="s">
        <v>21</v>
      </c>
      <c r="E292" s="1" t="s">
        <v>5</v>
      </c>
      <c r="F292" s="141" t="s">
        <v>21</v>
      </c>
      <c r="G292" s="7"/>
    </row>
    <row r="293" spans="1:7" x14ac:dyDescent="0.2">
      <c r="C293" s="5" t="s">
        <v>49</v>
      </c>
      <c r="D293" s="16" t="s">
        <v>21</v>
      </c>
      <c r="E293" s="1" t="s">
        <v>50</v>
      </c>
      <c r="F293" s="141" t="s">
        <v>21</v>
      </c>
      <c r="G293" s="7"/>
    </row>
    <row r="294" spans="1:7" x14ac:dyDescent="0.2">
      <c r="C294" s="5" t="s">
        <v>51</v>
      </c>
      <c r="D294" s="16" t="s">
        <v>21</v>
      </c>
      <c r="E294" s="1" t="s">
        <v>50</v>
      </c>
      <c r="F294" s="141" t="s">
        <v>21</v>
      </c>
      <c r="G294" s="7"/>
    </row>
    <row r="295" spans="1:7" x14ac:dyDescent="0.2">
      <c r="C295" s="5" t="s">
        <v>52</v>
      </c>
      <c r="D295" s="21" t="s">
        <v>21</v>
      </c>
      <c r="E295" s="1" t="s">
        <v>7</v>
      </c>
      <c r="F295" s="145" t="s">
        <v>21</v>
      </c>
      <c r="G295" s="7"/>
    </row>
    <row r="296" spans="1:7" x14ac:dyDescent="0.2">
      <c r="C296" s="5" t="s">
        <v>61</v>
      </c>
      <c r="D296" s="21" t="s">
        <v>21</v>
      </c>
      <c r="E296" s="1" t="s">
        <v>7</v>
      </c>
      <c r="F296" s="145" t="s">
        <v>21</v>
      </c>
      <c r="G296" s="7"/>
    </row>
    <row r="297" spans="1:7" x14ac:dyDescent="0.2">
      <c r="C297" s="5" t="s">
        <v>62</v>
      </c>
      <c r="D297" s="21" t="s">
        <v>21</v>
      </c>
      <c r="E297" s="1" t="s">
        <v>7</v>
      </c>
      <c r="F297" s="145" t="s">
        <v>21</v>
      </c>
      <c r="G297" s="7"/>
    </row>
    <row r="298" spans="1:7" x14ac:dyDescent="0.2">
      <c r="D298" s="1" t="s">
        <v>21</v>
      </c>
      <c r="F298" s="132" t="s">
        <v>21</v>
      </c>
      <c r="G298" s="7"/>
    </row>
    <row r="299" spans="1:7" x14ac:dyDescent="0.2">
      <c r="A299" s="4" t="s">
        <v>111</v>
      </c>
      <c r="D299" s="1" t="s">
        <v>21</v>
      </c>
      <c r="F299" s="132" t="s">
        <v>21</v>
      </c>
      <c r="G299" s="7"/>
    </row>
    <row r="300" spans="1:7" x14ac:dyDescent="0.2">
      <c r="A300" s="4"/>
      <c r="D300" s="1" t="s">
        <v>21</v>
      </c>
      <c r="F300" s="132" t="s">
        <v>21</v>
      </c>
      <c r="G300" s="7"/>
    </row>
    <row r="301" spans="1:7" x14ac:dyDescent="0.2">
      <c r="A301" s="4"/>
      <c r="B301" s="4" t="s">
        <v>112</v>
      </c>
      <c r="D301" s="1" t="s">
        <v>21</v>
      </c>
      <c r="F301" s="132" t="s">
        <v>21</v>
      </c>
      <c r="G301" s="7"/>
    </row>
    <row r="302" spans="1:7" x14ac:dyDescent="0.2">
      <c r="C302" s="5" t="s">
        <v>44</v>
      </c>
      <c r="D302" s="16">
        <f t="shared" ref="D302:D313" si="13">+F302</f>
        <v>1750.04</v>
      </c>
      <c r="E302" s="1" t="s">
        <v>5</v>
      </c>
      <c r="F302" s="141">
        <v>1750.04</v>
      </c>
      <c r="G302" s="7"/>
    </row>
    <row r="303" spans="1:7" x14ac:dyDescent="0.2">
      <c r="C303" s="5" t="s">
        <v>49</v>
      </c>
      <c r="D303" s="16">
        <f t="shared" si="13"/>
        <v>433.1</v>
      </c>
      <c r="E303" s="1" t="s">
        <v>50</v>
      </c>
      <c r="F303" s="141">
        <v>433.1</v>
      </c>
      <c r="G303" s="7"/>
    </row>
    <row r="304" spans="1:7" x14ac:dyDescent="0.2">
      <c r="C304" s="5" t="s">
        <v>51</v>
      </c>
      <c r="D304" s="16">
        <f t="shared" si="13"/>
        <v>185.61</v>
      </c>
      <c r="E304" s="1" t="s">
        <v>50</v>
      </c>
      <c r="F304" s="141">
        <v>185.61</v>
      </c>
      <c r="G304" s="7"/>
    </row>
    <row r="305" spans="1:7" x14ac:dyDescent="0.2">
      <c r="C305" s="5" t="s">
        <v>52</v>
      </c>
      <c r="D305" s="21">
        <f t="shared" si="13"/>
        <v>1.0276000000000001</v>
      </c>
      <c r="E305" s="1" t="s">
        <v>7</v>
      </c>
      <c r="F305" s="145">
        <v>1.0276000000000001</v>
      </c>
      <c r="G305" s="7"/>
    </row>
    <row r="306" spans="1:7" x14ac:dyDescent="0.2">
      <c r="C306" s="5" t="s">
        <v>53</v>
      </c>
      <c r="D306" s="21">
        <f t="shared" si="13"/>
        <v>1.0227999999999999</v>
      </c>
      <c r="E306" s="1" t="s">
        <v>7</v>
      </c>
      <c r="F306" s="145">
        <v>1.0227999999999999</v>
      </c>
      <c r="G306" s="7"/>
    </row>
    <row r="307" spans="1:7" x14ac:dyDescent="0.2">
      <c r="D307" s="1" t="str">
        <f t="shared" si="13"/>
        <v/>
      </c>
      <c r="F307" s="132" t="s">
        <v>21</v>
      </c>
      <c r="G307" s="7"/>
    </row>
    <row r="308" spans="1:7" x14ac:dyDescent="0.2">
      <c r="B308" s="4" t="s">
        <v>113</v>
      </c>
      <c r="D308" s="1" t="str">
        <f t="shared" si="13"/>
        <v/>
      </c>
      <c r="F308" s="132" t="s">
        <v>21</v>
      </c>
      <c r="G308" s="7"/>
    </row>
    <row r="309" spans="1:7" x14ac:dyDescent="0.2">
      <c r="C309" s="5" t="s">
        <v>44</v>
      </c>
      <c r="D309" s="16">
        <f t="shared" si="13"/>
        <v>3466.93</v>
      </c>
      <c r="E309" s="1" t="s">
        <v>5</v>
      </c>
      <c r="F309" s="141">
        <v>3466.93</v>
      </c>
      <c r="G309" s="7"/>
    </row>
    <row r="310" spans="1:7" x14ac:dyDescent="0.2">
      <c r="C310" s="5" t="s">
        <v>49</v>
      </c>
      <c r="D310" s="16">
        <f t="shared" si="13"/>
        <v>267.47000000000003</v>
      </c>
      <c r="E310" s="1" t="s">
        <v>50</v>
      </c>
      <c r="F310" s="141">
        <v>267.47000000000003</v>
      </c>
      <c r="G310" s="7"/>
    </row>
    <row r="311" spans="1:7" x14ac:dyDescent="0.2">
      <c r="C311" s="5" t="s">
        <v>51</v>
      </c>
      <c r="D311" s="16">
        <f t="shared" si="13"/>
        <v>114.63</v>
      </c>
      <c r="E311" s="1" t="s">
        <v>50</v>
      </c>
      <c r="F311" s="141">
        <v>114.63</v>
      </c>
      <c r="G311" s="7"/>
    </row>
    <row r="312" spans="1:7" x14ac:dyDescent="0.2">
      <c r="C312" s="5" t="s">
        <v>52</v>
      </c>
      <c r="D312" s="21">
        <f t="shared" si="13"/>
        <v>0.75519999999999998</v>
      </c>
      <c r="E312" s="1" t="s">
        <v>7</v>
      </c>
      <c r="F312" s="145">
        <v>0.75519999999999998</v>
      </c>
      <c r="G312" s="7"/>
    </row>
    <row r="313" spans="1:7" x14ac:dyDescent="0.2">
      <c r="C313" s="5" t="s">
        <v>53</v>
      </c>
      <c r="D313" s="21">
        <f t="shared" si="13"/>
        <v>0.75149999999999995</v>
      </c>
      <c r="E313" s="1" t="s">
        <v>7</v>
      </c>
      <c r="F313" s="145">
        <v>0.75149999999999995</v>
      </c>
      <c r="G313" s="7"/>
    </row>
    <row r="314" spans="1:7" x14ac:dyDescent="0.2">
      <c r="G314" s="7"/>
    </row>
    <row r="315" spans="1:7" ht="14.25" x14ac:dyDescent="0.2">
      <c r="A315" s="11" t="s">
        <v>114</v>
      </c>
      <c r="G315" s="7"/>
    </row>
    <row r="316" spans="1:7" x14ac:dyDescent="0.2">
      <c r="G316" s="7"/>
    </row>
    <row r="317" spans="1:7" x14ac:dyDescent="0.2">
      <c r="C317" s="5" t="s">
        <v>115</v>
      </c>
      <c r="D317" s="10">
        <v>2.2725092499999997</v>
      </c>
      <c r="E317" s="1" t="s">
        <v>116</v>
      </c>
      <c r="F317" s="137"/>
      <c r="G317" s="7"/>
    </row>
    <row r="318" spans="1:7" x14ac:dyDescent="0.2">
      <c r="C318" s="5" t="s">
        <v>117</v>
      </c>
      <c r="D318" s="10">
        <v>2.2725092499999997</v>
      </c>
      <c r="E318" s="1" t="s">
        <v>116</v>
      </c>
      <c r="F318" s="137"/>
      <c r="G318" s="7"/>
    </row>
    <row r="319" spans="1:7" x14ac:dyDescent="0.2">
      <c r="C319" s="5" t="s">
        <v>118</v>
      </c>
      <c r="D319" s="10">
        <v>2.2725092499999997</v>
      </c>
      <c r="E319" s="1" t="s">
        <v>116</v>
      </c>
      <c r="F319" s="137"/>
      <c r="G319" s="7"/>
    </row>
    <row r="320" spans="1:7" x14ac:dyDescent="0.2">
      <c r="G320" s="7"/>
    </row>
    <row r="321" spans="1:7" ht="14.25" x14ac:dyDescent="0.2">
      <c r="A321" s="11" t="s">
        <v>139</v>
      </c>
      <c r="G321" s="7"/>
    </row>
    <row r="322" spans="1:7" x14ac:dyDescent="0.2">
      <c r="G322" s="7"/>
    </row>
    <row r="323" spans="1:7" x14ac:dyDescent="0.2">
      <c r="B323" s="4" t="s">
        <v>140</v>
      </c>
      <c r="G323" s="7"/>
    </row>
    <row r="324" spans="1:7" x14ac:dyDescent="0.2">
      <c r="C324" s="5" t="s">
        <v>141</v>
      </c>
      <c r="D324" s="22">
        <v>419.66185249999995</v>
      </c>
      <c r="E324" s="1" t="s">
        <v>142</v>
      </c>
      <c r="F324" s="146"/>
      <c r="G324" s="7"/>
    </row>
    <row r="325" spans="1:7" x14ac:dyDescent="0.2">
      <c r="C325" s="5" t="s">
        <v>143</v>
      </c>
      <c r="D325" s="22">
        <v>628.93333249999989</v>
      </c>
      <c r="E325" s="1" t="s">
        <v>142</v>
      </c>
      <c r="F325" s="146"/>
      <c r="G325" s="7"/>
    </row>
    <row r="326" spans="1:7" x14ac:dyDescent="0.2">
      <c r="C326" s="5" t="s">
        <v>144</v>
      </c>
      <c r="D326" s="22">
        <v>2476.4949274999999</v>
      </c>
      <c r="E326" s="1" t="s">
        <v>142</v>
      </c>
      <c r="F326" s="146"/>
      <c r="G326" s="7"/>
    </row>
    <row r="327" spans="1:7" x14ac:dyDescent="0.2">
      <c r="C327" s="5" t="s">
        <v>145</v>
      </c>
      <c r="D327" s="22">
        <v>2476.4949274999999</v>
      </c>
      <c r="E327" s="1" t="s">
        <v>142</v>
      </c>
      <c r="F327" s="146"/>
      <c r="G327" s="7"/>
    </row>
    <row r="328" spans="1:7" x14ac:dyDescent="0.2">
      <c r="C328" s="5" t="s">
        <v>146</v>
      </c>
      <c r="D328" s="22">
        <v>2476.4949274999999</v>
      </c>
      <c r="E328" s="1" t="s">
        <v>142</v>
      </c>
      <c r="F328" s="146"/>
      <c r="G328" s="7"/>
    </row>
    <row r="329" spans="1:7" x14ac:dyDescent="0.2">
      <c r="C329" s="5" t="s">
        <v>147</v>
      </c>
      <c r="D329" s="22">
        <v>6087.1610250000003</v>
      </c>
      <c r="E329" s="1" t="s">
        <v>142</v>
      </c>
      <c r="F329" s="146"/>
      <c r="G329" s="7"/>
    </row>
    <row r="330" spans="1:7" x14ac:dyDescent="0.2">
      <c r="C330" s="5" t="s">
        <v>148</v>
      </c>
      <c r="D330" s="22">
        <v>7608.5847475</v>
      </c>
      <c r="E330" s="1" t="s">
        <v>142</v>
      </c>
      <c r="F330" s="146"/>
      <c r="G330" s="7"/>
    </row>
    <row r="331" spans="1:7" x14ac:dyDescent="0.2">
      <c r="C331" s="5" t="s">
        <v>149</v>
      </c>
      <c r="D331" s="22">
        <v>2476.4949274999999</v>
      </c>
      <c r="E331" s="1" t="s">
        <v>142</v>
      </c>
      <c r="F331" s="146"/>
      <c r="G331" s="7"/>
    </row>
    <row r="332" spans="1:7" x14ac:dyDescent="0.2">
      <c r="D332" s="22"/>
      <c r="F332" s="146"/>
      <c r="G332" s="7"/>
    </row>
    <row r="333" spans="1:7" ht="14.25" x14ac:dyDescent="0.2">
      <c r="A333" s="11" t="s">
        <v>150</v>
      </c>
      <c r="D333" s="22"/>
      <c r="F333" s="146"/>
      <c r="G333" s="7"/>
    </row>
    <row r="334" spans="1:7" x14ac:dyDescent="0.2">
      <c r="D334" s="22"/>
      <c r="F334" s="146"/>
      <c r="G334" s="7"/>
    </row>
    <row r="335" spans="1:7" x14ac:dyDescent="0.2">
      <c r="B335" s="4" t="s">
        <v>151</v>
      </c>
      <c r="D335" s="22"/>
      <c r="F335" s="146"/>
      <c r="G335" s="7"/>
    </row>
    <row r="336" spans="1:7" x14ac:dyDescent="0.2">
      <c r="D336" s="22"/>
      <c r="F336" s="146"/>
      <c r="G336" s="7"/>
    </row>
    <row r="337" spans="3:7" x14ac:dyDescent="0.2">
      <c r="C337" s="4" t="s">
        <v>152</v>
      </c>
      <c r="D337" s="22"/>
      <c r="F337" s="146"/>
      <c r="G337" s="7"/>
    </row>
    <row r="338" spans="3:7" x14ac:dyDescent="0.2">
      <c r="D338" s="22"/>
      <c r="F338" s="146"/>
      <c r="G338" s="7"/>
    </row>
    <row r="339" spans="3:7" x14ac:dyDescent="0.2">
      <c r="C339" s="5" t="s">
        <v>141</v>
      </c>
      <c r="D339" s="22">
        <v>3339.4311224999997</v>
      </c>
      <c r="E339" s="1" t="s">
        <v>142</v>
      </c>
      <c r="F339" s="146"/>
      <c r="G339" s="7"/>
    </row>
    <row r="340" spans="3:7" x14ac:dyDescent="0.2">
      <c r="C340" s="5" t="s">
        <v>143</v>
      </c>
      <c r="D340" s="22">
        <v>3552.0592799999995</v>
      </c>
      <c r="E340" s="1" t="s">
        <v>142</v>
      </c>
      <c r="F340" s="146"/>
      <c r="G340" s="7"/>
    </row>
    <row r="341" spans="3:7" x14ac:dyDescent="0.2">
      <c r="C341" s="5" t="s">
        <v>153</v>
      </c>
      <c r="D341" s="22">
        <v>4017.4799774999997</v>
      </c>
      <c r="E341" s="1" t="s">
        <v>142</v>
      </c>
      <c r="F341" s="146"/>
      <c r="G341" s="7"/>
    </row>
    <row r="342" spans="3:7" x14ac:dyDescent="0.2">
      <c r="C342" s="5" t="s">
        <v>154</v>
      </c>
      <c r="D342" s="22">
        <v>4017.4799774999997</v>
      </c>
      <c r="E342" s="1" t="s">
        <v>142</v>
      </c>
      <c r="F342" s="146"/>
      <c r="G342" s="7"/>
    </row>
    <row r="343" spans="3:7" x14ac:dyDescent="0.2">
      <c r="C343" s="5" t="s">
        <v>145</v>
      </c>
      <c r="D343" s="22">
        <v>5695.2785725000003</v>
      </c>
      <c r="E343" s="1" t="s">
        <v>142</v>
      </c>
      <c r="F343" s="146"/>
      <c r="G343" s="7"/>
    </row>
    <row r="344" spans="3:7" x14ac:dyDescent="0.2">
      <c r="C344" s="5" t="s">
        <v>146</v>
      </c>
      <c r="D344" s="22">
        <v>4017.4799774999997</v>
      </c>
      <c r="E344" s="1" t="s">
        <v>142</v>
      </c>
      <c r="F344" s="146"/>
      <c r="G344" s="7"/>
    </row>
    <row r="345" spans="3:7" x14ac:dyDescent="0.2">
      <c r="C345" s="5" t="s">
        <v>147</v>
      </c>
      <c r="D345" s="22">
        <v>0</v>
      </c>
      <c r="E345" s="1" t="s">
        <v>142</v>
      </c>
      <c r="F345" s="146"/>
      <c r="G345" s="7"/>
    </row>
    <row r="346" spans="3:7" x14ac:dyDescent="0.2">
      <c r="C346" s="5" t="s">
        <v>148</v>
      </c>
      <c r="D346" s="22">
        <v>0</v>
      </c>
      <c r="E346" s="1" t="s">
        <v>142</v>
      </c>
      <c r="F346" s="146"/>
      <c r="G346" s="7"/>
    </row>
    <row r="347" spans="3:7" x14ac:dyDescent="0.2">
      <c r="C347" s="5" t="s">
        <v>149</v>
      </c>
      <c r="D347" s="22">
        <v>4439.8040224999995</v>
      </c>
      <c r="E347" s="1" t="s">
        <v>142</v>
      </c>
      <c r="F347" s="146"/>
      <c r="G347" s="7"/>
    </row>
    <row r="348" spans="3:7" x14ac:dyDescent="0.2">
      <c r="D348" s="22"/>
      <c r="F348" s="146"/>
      <c r="G348" s="7"/>
    </row>
    <row r="349" spans="3:7" x14ac:dyDescent="0.2">
      <c r="C349" s="4" t="s">
        <v>155</v>
      </c>
      <c r="D349" s="22"/>
      <c r="F349" s="146"/>
      <c r="G349" s="7"/>
    </row>
    <row r="350" spans="3:7" x14ac:dyDescent="0.2">
      <c r="D350" s="22"/>
      <c r="F350" s="146"/>
      <c r="G350" s="7"/>
    </row>
    <row r="351" spans="3:7" x14ac:dyDescent="0.2">
      <c r="C351" s="5" t="s">
        <v>141</v>
      </c>
      <c r="D351" s="22">
        <v>7624.5193200000003</v>
      </c>
      <c r="E351" s="1" t="s">
        <v>142</v>
      </c>
      <c r="F351" s="146"/>
      <c r="G351" s="7"/>
    </row>
    <row r="352" spans="3:7" x14ac:dyDescent="0.2">
      <c r="C352" s="5" t="s">
        <v>143</v>
      </c>
      <c r="D352" s="22">
        <v>9614.6818349999994</v>
      </c>
      <c r="E352" s="1" t="s">
        <v>142</v>
      </c>
      <c r="F352" s="146"/>
      <c r="G352" s="7"/>
    </row>
    <row r="353" spans="2:7" x14ac:dyDescent="0.2">
      <c r="C353" s="5" t="s">
        <v>153</v>
      </c>
      <c r="D353" s="22">
        <v>12229.649355</v>
      </c>
      <c r="E353" s="1" t="s">
        <v>142</v>
      </c>
      <c r="F353" s="146"/>
      <c r="G353" s="7"/>
    </row>
    <row r="354" spans="2:7" x14ac:dyDescent="0.2">
      <c r="C354" s="5" t="s">
        <v>154</v>
      </c>
      <c r="D354" s="22">
        <v>12229.649355</v>
      </c>
      <c r="E354" s="1" t="s">
        <v>142</v>
      </c>
      <c r="F354" s="146"/>
      <c r="G354" s="7"/>
    </row>
    <row r="355" spans="2:7" x14ac:dyDescent="0.2">
      <c r="C355" s="5" t="s">
        <v>145</v>
      </c>
      <c r="D355" s="22">
        <v>15420.344939999997</v>
      </c>
      <c r="E355" s="1" t="s">
        <v>142</v>
      </c>
      <c r="F355" s="146"/>
      <c r="G355" s="7"/>
    </row>
    <row r="356" spans="2:7" x14ac:dyDescent="0.2">
      <c r="C356" s="5" t="s">
        <v>146</v>
      </c>
      <c r="D356" s="22">
        <v>12229.649355</v>
      </c>
      <c r="E356" s="1" t="s">
        <v>142</v>
      </c>
      <c r="F356" s="146"/>
      <c r="G356" s="7"/>
    </row>
    <row r="357" spans="2:7" x14ac:dyDescent="0.2">
      <c r="C357" s="5" t="s">
        <v>147</v>
      </c>
      <c r="D357" s="22">
        <v>18371.906190000002</v>
      </c>
      <c r="E357" s="1" t="s">
        <v>142</v>
      </c>
      <c r="F357" s="146"/>
      <c r="G357" s="7"/>
    </row>
    <row r="358" spans="2:7" x14ac:dyDescent="0.2">
      <c r="C358" s="5" t="s">
        <v>148</v>
      </c>
      <c r="D358" s="22">
        <v>27557.897867499996</v>
      </c>
      <c r="E358" s="1" t="s">
        <v>142</v>
      </c>
      <c r="F358" s="146"/>
      <c r="G358" s="7"/>
    </row>
    <row r="359" spans="2:7" x14ac:dyDescent="0.2">
      <c r="C359" s="5" t="s">
        <v>149</v>
      </c>
      <c r="D359" s="22">
        <v>12015.284985</v>
      </c>
      <c r="E359" s="1" t="s">
        <v>142</v>
      </c>
      <c r="F359" s="146"/>
      <c r="G359" s="7"/>
    </row>
    <row r="360" spans="2:7" x14ac:dyDescent="0.2">
      <c r="D360" s="22"/>
      <c r="F360" s="146"/>
      <c r="G360" s="7"/>
    </row>
    <row r="361" spans="2:7" x14ac:dyDescent="0.2">
      <c r="B361" s="4" t="s">
        <v>156</v>
      </c>
      <c r="D361" s="22"/>
      <c r="F361" s="146"/>
      <c r="G361" s="7"/>
    </row>
    <row r="362" spans="2:7" x14ac:dyDescent="0.2">
      <c r="D362" s="22"/>
      <c r="F362" s="146"/>
      <c r="G362" s="7"/>
    </row>
    <row r="363" spans="2:7" x14ac:dyDescent="0.2">
      <c r="C363" s="4" t="s">
        <v>152</v>
      </c>
      <c r="D363" s="22"/>
      <c r="F363" s="146"/>
      <c r="G363" s="7"/>
    </row>
    <row r="364" spans="2:7" x14ac:dyDescent="0.2">
      <c r="D364" s="22"/>
      <c r="F364" s="146"/>
      <c r="G364" s="7"/>
    </row>
    <row r="365" spans="2:7" x14ac:dyDescent="0.2">
      <c r="C365" s="5" t="s">
        <v>141</v>
      </c>
      <c r="D365" s="22">
        <v>7624.5193200000003</v>
      </c>
      <c r="E365" s="1" t="s">
        <v>142</v>
      </c>
      <c r="F365" s="146"/>
      <c r="G365" s="7"/>
    </row>
    <row r="366" spans="2:7" x14ac:dyDescent="0.2">
      <c r="C366" s="5" t="s">
        <v>143</v>
      </c>
      <c r="D366" s="22">
        <v>9614.6818349999994</v>
      </c>
      <c r="E366" s="1" t="s">
        <v>142</v>
      </c>
      <c r="F366" s="146"/>
      <c r="G366" s="7"/>
    </row>
    <row r="367" spans="2:7" x14ac:dyDescent="0.2">
      <c r="C367" s="5" t="s">
        <v>153</v>
      </c>
      <c r="D367" s="22">
        <v>12229.649355</v>
      </c>
      <c r="E367" s="1" t="s">
        <v>142</v>
      </c>
      <c r="F367" s="146"/>
      <c r="G367" s="7"/>
    </row>
    <row r="368" spans="2:7" x14ac:dyDescent="0.2">
      <c r="C368" s="5" t="s">
        <v>154</v>
      </c>
      <c r="D368" s="22">
        <v>12229.649355</v>
      </c>
      <c r="E368" s="1" t="s">
        <v>142</v>
      </c>
      <c r="F368" s="146"/>
      <c r="G368" s="7"/>
    </row>
    <row r="369" spans="3:7" x14ac:dyDescent="0.2">
      <c r="C369" s="5" t="s">
        <v>145</v>
      </c>
      <c r="D369" s="22">
        <v>15420.344939999997</v>
      </c>
      <c r="E369" s="1" t="s">
        <v>142</v>
      </c>
      <c r="F369" s="146"/>
      <c r="G369" s="7"/>
    </row>
    <row r="370" spans="3:7" x14ac:dyDescent="0.2">
      <c r="C370" s="5" t="s">
        <v>146</v>
      </c>
      <c r="D370" s="22">
        <v>12229.649355</v>
      </c>
      <c r="E370" s="1" t="s">
        <v>142</v>
      </c>
      <c r="F370" s="146"/>
      <c r="G370" s="7"/>
    </row>
    <row r="371" spans="3:7" x14ac:dyDescent="0.2">
      <c r="C371" s="5" t="s">
        <v>147</v>
      </c>
      <c r="D371" s="22">
        <v>0</v>
      </c>
      <c r="E371" s="1" t="s">
        <v>142</v>
      </c>
      <c r="F371" s="146"/>
      <c r="G371" s="7"/>
    </row>
    <row r="372" spans="3:7" x14ac:dyDescent="0.2">
      <c r="C372" s="5" t="s">
        <v>148</v>
      </c>
      <c r="D372" s="22">
        <v>0</v>
      </c>
      <c r="E372" s="1" t="s">
        <v>142</v>
      </c>
      <c r="F372" s="146"/>
      <c r="G372" s="7"/>
    </row>
    <row r="373" spans="3:7" x14ac:dyDescent="0.2">
      <c r="C373" s="5" t="s">
        <v>149</v>
      </c>
      <c r="D373" s="22">
        <v>12015.284985</v>
      </c>
      <c r="E373" s="1" t="s">
        <v>142</v>
      </c>
      <c r="F373" s="146"/>
      <c r="G373" s="7"/>
    </row>
    <row r="374" spans="3:7" x14ac:dyDescent="0.2">
      <c r="D374" s="22">
        <v>0</v>
      </c>
      <c r="F374" s="146"/>
      <c r="G374" s="7"/>
    </row>
    <row r="375" spans="3:7" x14ac:dyDescent="0.2">
      <c r="C375" s="4" t="s">
        <v>155</v>
      </c>
      <c r="D375" s="22">
        <v>0</v>
      </c>
      <c r="F375" s="146"/>
      <c r="G375" s="7"/>
    </row>
    <row r="376" spans="3:7" x14ac:dyDescent="0.2">
      <c r="D376" s="22">
        <v>0</v>
      </c>
      <c r="F376" s="146"/>
      <c r="G376" s="7"/>
    </row>
    <row r="377" spans="3:7" x14ac:dyDescent="0.2">
      <c r="C377" s="5" t="s">
        <v>141</v>
      </c>
      <c r="D377" s="22">
        <v>10104.75675</v>
      </c>
      <c r="E377" s="1" t="s">
        <v>142</v>
      </c>
      <c r="F377" s="146"/>
      <c r="G377" s="7"/>
    </row>
    <row r="378" spans="3:7" x14ac:dyDescent="0.2">
      <c r="C378" s="5" t="s">
        <v>143</v>
      </c>
      <c r="D378" s="22">
        <v>11635.517437500001</v>
      </c>
      <c r="E378" s="1" t="s">
        <v>142</v>
      </c>
      <c r="F378" s="146"/>
      <c r="G378" s="7"/>
    </row>
    <row r="379" spans="3:7" x14ac:dyDescent="0.2">
      <c r="C379" s="5" t="s">
        <v>153</v>
      </c>
      <c r="D379" s="22">
        <v>16204.03268</v>
      </c>
      <c r="E379" s="1" t="s">
        <v>142</v>
      </c>
      <c r="F379" s="146"/>
      <c r="G379" s="7"/>
    </row>
    <row r="380" spans="3:7" x14ac:dyDescent="0.2">
      <c r="C380" s="5" t="s">
        <v>154</v>
      </c>
      <c r="D380" s="22">
        <v>16204.03268</v>
      </c>
      <c r="E380" s="1" t="s">
        <v>142</v>
      </c>
      <c r="F380" s="146"/>
      <c r="G380" s="7"/>
    </row>
    <row r="381" spans="3:7" x14ac:dyDescent="0.2">
      <c r="C381" s="5" t="s">
        <v>145</v>
      </c>
      <c r="D381" s="22">
        <v>18659.577309999993</v>
      </c>
      <c r="E381" s="1" t="s">
        <v>142</v>
      </c>
      <c r="F381" s="146"/>
      <c r="G381" s="7"/>
    </row>
    <row r="382" spans="3:7" x14ac:dyDescent="0.2">
      <c r="C382" s="5" t="s">
        <v>146</v>
      </c>
      <c r="D382" s="22">
        <v>16204.03268</v>
      </c>
      <c r="E382" s="1" t="s">
        <v>142</v>
      </c>
      <c r="F382" s="146"/>
      <c r="G382" s="7"/>
    </row>
    <row r="383" spans="3:7" x14ac:dyDescent="0.2">
      <c r="C383" s="5" t="s">
        <v>147</v>
      </c>
      <c r="D383" s="22">
        <v>26027.060015000003</v>
      </c>
      <c r="E383" s="1" t="s">
        <v>142</v>
      </c>
      <c r="F383" s="146"/>
      <c r="G383" s="7"/>
    </row>
    <row r="384" spans="3:7" x14ac:dyDescent="0.2">
      <c r="C384" s="5" t="s">
        <v>148</v>
      </c>
      <c r="D384" s="22">
        <v>39193.453887499993</v>
      </c>
      <c r="E384" s="1" t="s">
        <v>142</v>
      </c>
      <c r="F384" s="146"/>
      <c r="G384" s="7"/>
    </row>
    <row r="385" spans="1:7" x14ac:dyDescent="0.2">
      <c r="C385" s="5" t="s">
        <v>149</v>
      </c>
      <c r="D385" s="22">
        <v>14544.560772499999</v>
      </c>
      <c r="E385" s="1" t="s">
        <v>142</v>
      </c>
      <c r="F385" s="146"/>
      <c r="G385" s="7"/>
    </row>
    <row r="386" spans="1:7" x14ac:dyDescent="0.2">
      <c r="D386" s="22">
        <v>0</v>
      </c>
      <c r="F386" s="146"/>
      <c r="G386" s="7"/>
    </row>
    <row r="387" spans="1:7" x14ac:dyDescent="0.2">
      <c r="B387" s="4" t="s">
        <v>157</v>
      </c>
      <c r="C387" s="1"/>
      <c r="D387" s="22">
        <v>0</v>
      </c>
      <c r="E387" s="23"/>
      <c r="F387" s="146"/>
      <c r="G387" s="7"/>
    </row>
    <row r="388" spans="1:7" ht="15" x14ac:dyDescent="0.2">
      <c r="C388" s="4" t="s">
        <v>158</v>
      </c>
      <c r="D388" s="22">
        <v>0</v>
      </c>
      <c r="E388" s="24"/>
      <c r="F388" s="146"/>
      <c r="G388" s="7"/>
    </row>
    <row r="389" spans="1:7" x14ac:dyDescent="0.2">
      <c r="C389" s="5" t="s">
        <v>159</v>
      </c>
      <c r="D389" s="22">
        <v>511.41103750000002</v>
      </c>
      <c r="E389" s="1" t="s">
        <v>142</v>
      </c>
      <c r="F389" s="146"/>
      <c r="G389" s="7"/>
    </row>
    <row r="390" spans="1:7" x14ac:dyDescent="0.2">
      <c r="C390" s="5" t="s">
        <v>160</v>
      </c>
      <c r="D390" s="22">
        <v>639.2734425000001</v>
      </c>
      <c r="E390" s="1" t="s">
        <v>142</v>
      </c>
      <c r="F390" s="146"/>
      <c r="G390" s="7"/>
    </row>
    <row r="391" spans="1:7" x14ac:dyDescent="0.2">
      <c r="C391" s="4" t="s">
        <v>161</v>
      </c>
      <c r="D391" s="22">
        <v>0</v>
      </c>
      <c r="F391" s="146"/>
      <c r="G391" s="7"/>
    </row>
    <row r="392" spans="1:7" x14ac:dyDescent="0.2">
      <c r="C392" s="5" t="s">
        <v>159</v>
      </c>
      <c r="D392" s="22">
        <v>767.05868250000003</v>
      </c>
      <c r="E392" s="1" t="s">
        <v>142</v>
      </c>
      <c r="F392" s="146"/>
      <c r="G392" s="7"/>
    </row>
    <row r="393" spans="1:7" x14ac:dyDescent="0.2">
      <c r="C393" s="5" t="s">
        <v>160</v>
      </c>
      <c r="D393" s="22">
        <v>1150.6458975</v>
      </c>
      <c r="E393" s="1" t="s">
        <v>142</v>
      </c>
      <c r="F393" s="146"/>
      <c r="G393" s="7"/>
    </row>
    <row r="394" spans="1:7" x14ac:dyDescent="0.2">
      <c r="C394" s="5" t="s">
        <v>162</v>
      </c>
      <c r="D394" s="22">
        <v>2841.0609699999995</v>
      </c>
      <c r="E394" s="1" t="s">
        <v>142</v>
      </c>
      <c r="F394" s="146"/>
      <c r="G394" s="7"/>
    </row>
    <row r="395" spans="1:7" x14ac:dyDescent="0.2">
      <c r="C395" s="5" t="s">
        <v>163</v>
      </c>
      <c r="D395" s="22">
        <v>3835.4863249999999</v>
      </c>
      <c r="E395" s="1" t="s">
        <v>142</v>
      </c>
      <c r="F395" s="146"/>
      <c r="G395" s="7"/>
    </row>
    <row r="396" spans="1:7" ht="15" x14ac:dyDescent="0.25">
      <c r="D396" s="26"/>
      <c r="F396" s="147"/>
      <c r="G396" s="7"/>
    </row>
    <row r="397" spans="1:7" ht="15" x14ac:dyDescent="0.25">
      <c r="D397" s="26"/>
      <c r="F397" s="147"/>
      <c r="G397" s="7"/>
    </row>
    <row r="398" spans="1:7" ht="15" x14ac:dyDescent="0.25">
      <c r="A398" s="11" t="s">
        <v>164</v>
      </c>
      <c r="D398" s="26"/>
      <c r="F398" s="147"/>
      <c r="G398" s="7"/>
    </row>
    <row r="399" spans="1:7" x14ac:dyDescent="0.2">
      <c r="C399" s="5" t="s">
        <v>165</v>
      </c>
      <c r="D399" s="22">
        <f>10*D8</f>
        <v>153.785</v>
      </c>
      <c r="E399" s="1" t="s">
        <v>7</v>
      </c>
      <c r="F399" s="146"/>
      <c r="G399" s="7"/>
    </row>
    <row r="400" spans="1:7" x14ac:dyDescent="0.2">
      <c r="C400" s="5" t="s">
        <v>166</v>
      </c>
      <c r="D400" s="22">
        <f>46*D101</f>
        <v>546.97220000000004</v>
      </c>
      <c r="E400" s="1" t="s">
        <v>7</v>
      </c>
      <c r="F400" s="146"/>
      <c r="G400" s="7"/>
    </row>
    <row r="402" spans="1:5" ht="32.25" customHeight="1" x14ac:dyDescent="0.2">
      <c r="A402" s="223" t="s">
        <v>392</v>
      </c>
      <c r="B402" s="224"/>
      <c r="C402" s="224"/>
      <c r="D402" s="224"/>
      <c r="E402" s="224"/>
    </row>
  </sheetData>
  <mergeCells count="12">
    <mergeCell ref="A402:E402"/>
    <mergeCell ref="A3:D3"/>
    <mergeCell ref="C96:E96"/>
    <mergeCell ref="C104:E104"/>
    <mergeCell ref="C142:E142"/>
    <mergeCell ref="C150:E150"/>
    <mergeCell ref="B154:E154"/>
    <mergeCell ref="C233:E233"/>
    <mergeCell ref="C241:E241"/>
    <mergeCell ref="C279:E279"/>
    <mergeCell ref="C287:E287"/>
    <mergeCell ref="B291:E291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5" fitToHeight="4" orientation="portrait" r:id="rId1"/>
  <headerFooter>
    <oddFooter>Página &amp;P</oddFooter>
  </headerFooter>
  <rowBreaks count="4" manualBreakCount="4">
    <brk id="87" max="4" man="1"/>
    <brk id="180" max="4" man="1"/>
    <brk id="270" max="4" man="1"/>
    <brk id="359" max="4" man="1"/>
  </rowBreaks>
  <ignoredErrors>
    <ignoredError sqref="A1:E313" unlockedFormula="1"/>
  </ignoredErrors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G404"/>
  <sheetViews>
    <sheetView view="pageBreakPreview" topLeftCell="A212" zoomScale="90" zoomScaleNormal="100" zoomScaleSheetLayoutView="90" workbookViewId="0">
      <selection sqref="A1:E406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74.28515625" style="5" bestFit="1" customWidth="1"/>
    <col min="4" max="4" width="11.42578125" style="1"/>
    <col min="5" max="5" width="10" style="1" bestFit="1" customWidth="1"/>
    <col min="6" max="16384" width="11.42578125" style="1"/>
  </cols>
  <sheetData>
    <row r="1" spans="1:7" x14ac:dyDescent="0.2">
      <c r="C1" s="2" t="s">
        <v>411</v>
      </c>
    </row>
    <row r="2" spans="1:7" x14ac:dyDescent="0.2">
      <c r="C2" s="3" t="s">
        <v>168</v>
      </c>
    </row>
    <row r="3" spans="1:7" ht="29.45" customHeight="1" x14ac:dyDescent="0.25">
      <c r="A3" s="225" t="e">
        <f>+#REF!</f>
        <v>#REF!</v>
      </c>
      <c r="B3" s="226"/>
      <c r="C3" s="226"/>
      <c r="D3" s="226"/>
    </row>
    <row r="4" spans="1:7" x14ac:dyDescent="0.2">
      <c r="A4" s="1" t="s">
        <v>1</v>
      </c>
      <c r="C4" s="1"/>
    </row>
    <row r="5" spans="1:7" x14ac:dyDescent="0.2">
      <c r="A5" s="4" t="s">
        <v>2</v>
      </c>
      <c r="B5" s="5"/>
    </row>
    <row r="6" spans="1:7" x14ac:dyDescent="0.2">
      <c r="B6" s="4" t="s">
        <v>3</v>
      </c>
    </row>
    <row r="7" spans="1:7" x14ac:dyDescent="0.2">
      <c r="A7" s="4"/>
      <c r="C7" s="5" t="s">
        <v>4</v>
      </c>
      <c r="D7" s="7">
        <v>313.3</v>
      </c>
      <c r="E7" s="1" t="s">
        <v>5</v>
      </c>
      <c r="F7" s="7"/>
      <c r="G7" s="7"/>
    </row>
    <row r="8" spans="1:7" x14ac:dyDescent="0.2">
      <c r="C8" s="5" t="s">
        <v>6</v>
      </c>
      <c r="D8" s="8">
        <v>7.8644999999999996</v>
      </c>
      <c r="E8" s="1" t="s">
        <v>7</v>
      </c>
      <c r="F8" s="8"/>
      <c r="G8" s="7"/>
    </row>
    <row r="9" spans="1:7" x14ac:dyDescent="0.2">
      <c r="C9" s="5" t="s">
        <v>8</v>
      </c>
      <c r="D9" s="7">
        <v>479.43</v>
      </c>
      <c r="E9" s="1" t="s">
        <v>5</v>
      </c>
      <c r="F9" s="7"/>
      <c r="G9" s="7"/>
    </row>
    <row r="10" spans="1:7" x14ac:dyDescent="0.2">
      <c r="C10" s="5" t="s">
        <v>9</v>
      </c>
      <c r="D10" s="8">
        <v>8.7538</v>
      </c>
      <c r="E10" s="1" t="s">
        <v>7</v>
      </c>
      <c r="F10" s="8"/>
      <c r="G10" s="7"/>
    </row>
    <row r="11" spans="1:7" x14ac:dyDescent="0.2">
      <c r="C11" s="5" t="s">
        <v>10</v>
      </c>
      <c r="D11" s="7">
        <v>653.85</v>
      </c>
      <c r="E11" s="1" t="s">
        <v>5</v>
      </c>
      <c r="F11" s="7"/>
      <c r="G11" s="7"/>
    </row>
    <row r="12" spans="1:7" x14ac:dyDescent="0.2">
      <c r="C12" s="5" t="s">
        <v>11</v>
      </c>
      <c r="D12" s="8">
        <v>9.4184999999999999</v>
      </c>
      <c r="E12" s="1" t="s">
        <v>7</v>
      </c>
      <c r="F12" s="8"/>
      <c r="G12" s="7"/>
    </row>
    <row r="13" spans="1:7" x14ac:dyDescent="0.2">
      <c r="C13" s="5" t="s">
        <v>12</v>
      </c>
      <c r="D13" s="7">
        <v>811.66</v>
      </c>
      <c r="E13" s="1" t="s">
        <v>5</v>
      </c>
      <c r="F13" s="7"/>
      <c r="G13" s="7"/>
    </row>
    <row r="14" spans="1:7" x14ac:dyDescent="0.2">
      <c r="C14" s="5" t="s">
        <v>13</v>
      </c>
      <c r="D14" s="8">
        <v>9.9571000000000005</v>
      </c>
      <c r="E14" s="1" t="s">
        <v>7</v>
      </c>
      <c r="F14" s="8"/>
      <c r="G14" s="7"/>
    </row>
    <row r="15" spans="1:7" x14ac:dyDescent="0.2">
      <c r="C15" s="5" t="s">
        <v>14</v>
      </c>
      <c r="D15" s="7">
        <v>1301.68</v>
      </c>
      <c r="E15" s="1" t="s">
        <v>5</v>
      </c>
      <c r="F15" s="7"/>
      <c r="G15" s="7"/>
    </row>
    <row r="16" spans="1:7" x14ac:dyDescent="0.2">
      <c r="C16" s="5" t="s">
        <v>15</v>
      </c>
      <c r="D16" s="8">
        <v>10.7376</v>
      </c>
      <c r="E16" s="1" t="s">
        <v>7</v>
      </c>
      <c r="F16" s="8"/>
      <c r="G16" s="7"/>
    </row>
    <row r="17" spans="2:7" x14ac:dyDescent="0.2">
      <c r="C17" s="5" t="s">
        <v>16</v>
      </c>
      <c r="D17" s="7">
        <v>2107.2800000000002</v>
      </c>
      <c r="E17" s="1" t="s">
        <v>5</v>
      </c>
      <c r="F17" s="7"/>
      <c r="G17" s="7"/>
    </row>
    <row r="18" spans="2:7" x14ac:dyDescent="0.2">
      <c r="C18" s="5" t="s">
        <v>17</v>
      </c>
      <c r="D18" s="8">
        <v>11.5632</v>
      </c>
      <c r="E18" s="1" t="s">
        <v>7</v>
      </c>
      <c r="F18" s="8"/>
      <c r="G18" s="7"/>
    </row>
    <row r="19" spans="2:7" x14ac:dyDescent="0.2">
      <c r="C19" s="5" t="s">
        <v>18</v>
      </c>
      <c r="D19" s="7">
        <v>2572.4</v>
      </c>
      <c r="E19" s="1" t="s">
        <v>5</v>
      </c>
      <c r="F19" s="7"/>
      <c r="G19" s="7"/>
    </row>
    <row r="20" spans="2:7" x14ac:dyDescent="0.2">
      <c r="C20" s="5" t="s">
        <v>19</v>
      </c>
      <c r="D20" s="8">
        <v>12.9154</v>
      </c>
      <c r="E20" s="1" t="s">
        <v>7</v>
      </c>
      <c r="F20" s="8"/>
      <c r="G20" s="7"/>
    </row>
    <row r="21" spans="2:7" x14ac:dyDescent="0.2">
      <c r="B21" s="4" t="s">
        <v>20</v>
      </c>
      <c r="G21" s="7"/>
    </row>
    <row r="22" spans="2:7" x14ac:dyDescent="0.2">
      <c r="C22" s="5" t="s">
        <v>22</v>
      </c>
      <c r="D22" s="7">
        <v>1112.55</v>
      </c>
      <c r="E22" s="1" t="s">
        <v>5</v>
      </c>
      <c r="F22" s="7"/>
      <c r="G22" s="7"/>
    </row>
    <row r="23" spans="2:7" x14ac:dyDescent="0.2">
      <c r="C23" s="5" t="s">
        <v>23</v>
      </c>
      <c r="D23" s="8">
        <v>6.9775</v>
      </c>
      <c r="E23" s="1" t="s">
        <v>7</v>
      </c>
      <c r="F23" s="8"/>
      <c r="G23" s="7"/>
    </row>
    <row r="24" spans="2:7" x14ac:dyDescent="0.2">
      <c r="C24" s="5" t="s">
        <v>24</v>
      </c>
      <c r="D24" s="7">
        <v>1278.67</v>
      </c>
      <c r="E24" s="1" t="s">
        <v>5</v>
      </c>
      <c r="F24" s="7"/>
      <c r="G24" s="7"/>
    </row>
    <row r="25" spans="2:7" x14ac:dyDescent="0.2">
      <c r="C25" s="5" t="s">
        <v>25</v>
      </c>
      <c r="D25" s="8">
        <v>7.8310000000000004</v>
      </c>
      <c r="E25" s="1" t="s">
        <v>7</v>
      </c>
      <c r="F25" s="8"/>
      <c r="G25" s="7"/>
    </row>
    <row r="26" spans="2:7" x14ac:dyDescent="0.2">
      <c r="C26" s="5" t="s">
        <v>26</v>
      </c>
      <c r="D26" s="7">
        <v>1453.07</v>
      </c>
      <c r="E26" s="1" t="s">
        <v>5</v>
      </c>
      <c r="F26" s="7"/>
      <c r="G26" s="7"/>
    </row>
    <row r="27" spans="2:7" x14ac:dyDescent="0.2">
      <c r="C27" s="5" t="s">
        <v>27</v>
      </c>
      <c r="D27" s="8">
        <v>8.4567999999999994</v>
      </c>
      <c r="E27" s="1" t="s">
        <v>7</v>
      </c>
      <c r="F27" s="8"/>
      <c r="G27" s="7"/>
    </row>
    <row r="28" spans="2:7" x14ac:dyDescent="0.2">
      <c r="C28" s="5" t="s">
        <v>28</v>
      </c>
      <c r="D28" s="7">
        <v>1610.85</v>
      </c>
      <c r="E28" s="1" t="s">
        <v>5</v>
      </c>
      <c r="F28" s="7"/>
      <c r="G28" s="7"/>
    </row>
    <row r="29" spans="2:7" x14ac:dyDescent="0.2">
      <c r="C29" s="5" t="s">
        <v>29</v>
      </c>
      <c r="D29" s="8">
        <v>9.8810000000000002</v>
      </c>
      <c r="E29" s="1" t="s">
        <v>7</v>
      </c>
      <c r="F29" s="8"/>
      <c r="G29" s="7"/>
    </row>
    <row r="30" spans="2:7" hidden="1" x14ac:dyDescent="0.2">
      <c r="B30" s="4" t="s">
        <v>30</v>
      </c>
      <c r="D30" s="1" t="s">
        <v>21</v>
      </c>
      <c r="G30" s="7"/>
    </row>
    <row r="31" spans="2:7" hidden="1" x14ac:dyDescent="0.2">
      <c r="C31" s="5" t="s">
        <v>31</v>
      </c>
      <c r="D31" s="7">
        <v>455.89</v>
      </c>
      <c r="E31" s="1" t="s">
        <v>5</v>
      </c>
      <c r="F31" s="7"/>
      <c r="G31" s="7"/>
    </row>
    <row r="32" spans="2:7" hidden="1" x14ac:dyDescent="0.2">
      <c r="C32" s="5" t="s">
        <v>32</v>
      </c>
      <c r="D32" s="8">
        <v>9.1467583301363522</v>
      </c>
      <c r="E32" s="1" t="s">
        <v>7</v>
      </c>
      <c r="F32" s="8"/>
      <c r="G32" s="7"/>
    </row>
    <row r="33" spans="1:7" hidden="1" x14ac:dyDescent="0.2">
      <c r="B33" s="4" t="s">
        <v>33</v>
      </c>
      <c r="D33" s="1" t="s">
        <v>21</v>
      </c>
      <c r="G33" s="7"/>
    </row>
    <row r="34" spans="1:7" hidden="1" x14ac:dyDescent="0.2">
      <c r="C34" s="5" t="s">
        <v>34</v>
      </c>
      <c r="D34" s="7">
        <v>2107.19</v>
      </c>
      <c r="E34" s="1" t="s">
        <v>5</v>
      </c>
      <c r="F34" s="7"/>
      <c r="G34" s="7"/>
    </row>
    <row r="35" spans="1:7" hidden="1" x14ac:dyDescent="0.2">
      <c r="C35" s="5" t="s">
        <v>35</v>
      </c>
      <c r="D35" s="8">
        <v>8.0850000000000009</v>
      </c>
      <c r="E35" s="1" t="s">
        <v>7</v>
      </c>
      <c r="F35" s="8"/>
      <c r="G35" s="7"/>
    </row>
    <row r="36" spans="1:7" hidden="1" x14ac:dyDescent="0.2">
      <c r="C36" s="5" t="s">
        <v>36</v>
      </c>
      <c r="D36" s="7">
        <v>2818.15</v>
      </c>
      <c r="E36" s="1" t="s">
        <v>5</v>
      </c>
      <c r="F36" s="7"/>
      <c r="G36" s="7"/>
    </row>
    <row r="37" spans="1:7" hidden="1" x14ac:dyDescent="0.2">
      <c r="C37" s="5" t="s">
        <v>37</v>
      </c>
      <c r="D37" s="8">
        <v>8.1033000000000008</v>
      </c>
      <c r="E37" s="1" t="s">
        <v>7</v>
      </c>
      <c r="F37" s="8"/>
      <c r="G37" s="7"/>
    </row>
    <row r="38" spans="1:7" hidden="1" x14ac:dyDescent="0.2">
      <c r="B38" s="4" t="s">
        <v>38</v>
      </c>
      <c r="D38" s="1" t="s">
        <v>21</v>
      </c>
      <c r="G38" s="7"/>
    </row>
    <row r="39" spans="1:7" hidden="1" x14ac:dyDescent="0.2">
      <c r="C39" s="5" t="s">
        <v>39</v>
      </c>
      <c r="D39" s="7">
        <v>770.55</v>
      </c>
      <c r="E39" s="1" t="s">
        <v>5</v>
      </c>
      <c r="F39" s="7"/>
      <c r="G39" s="7"/>
    </row>
    <row r="40" spans="1:7" hidden="1" x14ac:dyDescent="0.2">
      <c r="C40" s="5" t="s">
        <v>40</v>
      </c>
      <c r="D40" s="8">
        <v>8.1125000000000007</v>
      </c>
      <c r="E40" s="1" t="s">
        <v>7</v>
      </c>
      <c r="F40" s="8"/>
      <c r="G40" s="7"/>
    </row>
    <row r="41" spans="1:7" hidden="1" x14ac:dyDescent="0.2">
      <c r="C41" s="5" t="s">
        <v>41</v>
      </c>
      <c r="D41" s="7">
        <v>1813.72</v>
      </c>
      <c r="E41" s="1" t="s">
        <v>5</v>
      </c>
      <c r="F41" s="7"/>
      <c r="G41" s="7"/>
    </row>
    <row r="42" spans="1:7" hidden="1" x14ac:dyDescent="0.2">
      <c r="C42" s="5" t="s">
        <v>42</v>
      </c>
      <c r="D42" s="8">
        <v>8.1331000000000007</v>
      </c>
      <c r="E42" s="1" t="s">
        <v>7</v>
      </c>
      <c r="F42" s="8"/>
      <c r="G42" s="7"/>
    </row>
    <row r="43" spans="1:7" hidden="1" x14ac:dyDescent="0.2">
      <c r="B43" s="4" t="s">
        <v>43</v>
      </c>
      <c r="D43" s="1" t="s">
        <v>21</v>
      </c>
      <c r="G43" s="7"/>
    </row>
    <row r="44" spans="1:7" hidden="1" x14ac:dyDescent="0.2">
      <c r="C44" s="5" t="s">
        <v>44</v>
      </c>
      <c r="D44" s="7">
        <v>222.43046807531792</v>
      </c>
      <c r="E44" s="1" t="s">
        <v>45</v>
      </c>
      <c r="F44" s="7"/>
      <c r="G44" s="7"/>
    </row>
    <row r="45" spans="1:7" hidden="1" x14ac:dyDescent="0.2">
      <c r="C45" s="5" t="s">
        <v>46</v>
      </c>
      <c r="D45" s="8">
        <v>7.6914999999999996</v>
      </c>
      <c r="E45" s="1" t="s">
        <v>7</v>
      </c>
      <c r="F45" s="8"/>
      <c r="G45" s="7"/>
    </row>
    <row r="46" spans="1:7" hidden="1" x14ac:dyDescent="0.2">
      <c r="D46" s="1" t="s">
        <v>21</v>
      </c>
      <c r="G46" s="7"/>
    </row>
    <row r="47" spans="1:7" ht="14.25" hidden="1" x14ac:dyDescent="0.2">
      <c r="A47" s="11" t="s">
        <v>47</v>
      </c>
      <c r="D47" s="1" t="s">
        <v>21</v>
      </c>
      <c r="G47" s="7"/>
    </row>
    <row r="48" spans="1:7" hidden="1" x14ac:dyDescent="0.2">
      <c r="B48" s="4" t="s">
        <v>48</v>
      </c>
      <c r="D48" s="1" t="s">
        <v>21</v>
      </c>
      <c r="G48" s="7"/>
    </row>
    <row r="49" spans="1:7" hidden="1" x14ac:dyDescent="0.2">
      <c r="C49" s="5" t="s">
        <v>44</v>
      </c>
      <c r="D49" s="16">
        <v>1332.41</v>
      </c>
      <c r="E49" s="1" t="s">
        <v>5</v>
      </c>
      <c r="F49" s="16"/>
      <c r="G49" s="7"/>
    </row>
    <row r="50" spans="1:7" hidden="1" x14ac:dyDescent="0.2">
      <c r="C50" s="5" t="s">
        <v>49</v>
      </c>
      <c r="D50" s="16">
        <v>349</v>
      </c>
      <c r="E50" s="1" t="s">
        <v>50</v>
      </c>
      <c r="F50" s="16"/>
      <c r="G50" s="7"/>
    </row>
    <row r="51" spans="1:7" hidden="1" x14ac:dyDescent="0.2">
      <c r="C51" s="5" t="s">
        <v>51</v>
      </c>
      <c r="D51" s="16">
        <v>256.06</v>
      </c>
      <c r="E51" s="1" t="s">
        <v>50</v>
      </c>
      <c r="F51" s="16"/>
      <c r="G51" s="7"/>
    </row>
    <row r="52" spans="1:7" hidden="1" x14ac:dyDescent="0.2">
      <c r="C52" s="5" t="s">
        <v>52</v>
      </c>
      <c r="D52" s="21">
        <v>5.4526000000000003</v>
      </c>
      <c r="E52" s="1" t="s">
        <v>7</v>
      </c>
      <c r="F52" s="21"/>
      <c r="G52" s="7"/>
    </row>
    <row r="53" spans="1:7" hidden="1" x14ac:dyDescent="0.2">
      <c r="C53" s="5" t="s">
        <v>53</v>
      </c>
      <c r="D53" s="21">
        <v>5.1989999999999998</v>
      </c>
      <c r="E53" s="1" t="s">
        <v>7</v>
      </c>
      <c r="F53" s="21"/>
      <c r="G53" s="7"/>
    </row>
    <row r="54" spans="1:7" hidden="1" x14ac:dyDescent="0.2">
      <c r="B54" s="4" t="s">
        <v>54</v>
      </c>
      <c r="D54" s="1" t="s">
        <v>21</v>
      </c>
      <c r="G54" s="7"/>
    </row>
    <row r="55" spans="1:7" hidden="1" x14ac:dyDescent="0.2">
      <c r="C55" s="5" t="s">
        <v>44</v>
      </c>
      <c r="D55" s="16">
        <v>2018.8</v>
      </c>
      <c r="E55" s="1" t="s">
        <v>5</v>
      </c>
      <c r="F55" s="16"/>
      <c r="G55" s="7"/>
    </row>
    <row r="56" spans="1:7" hidden="1" x14ac:dyDescent="0.2">
      <c r="C56" s="5" t="s">
        <v>49</v>
      </c>
      <c r="D56" s="16">
        <v>253.07</v>
      </c>
      <c r="E56" s="1" t="s">
        <v>50</v>
      </c>
      <c r="F56" s="16"/>
      <c r="G56" s="7"/>
    </row>
    <row r="57" spans="1:7" hidden="1" x14ac:dyDescent="0.2">
      <c r="C57" s="5" t="s">
        <v>51</v>
      </c>
      <c r="D57" s="16">
        <v>215.01</v>
      </c>
      <c r="E57" s="1" t="s">
        <v>50</v>
      </c>
      <c r="F57" s="16"/>
      <c r="G57" s="7"/>
    </row>
    <row r="58" spans="1:7" hidden="1" x14ac:dyDescent="0.2">
      <c r="C58" s="5" t="s">
        <v>52</v>
      </c>
      <c r="D58" s="21">
        <v>5.3304</v>
      </c>
      <c r="E58" s="1" t="s">
        <v>7</v>
      </c>
      <c r="F58" s="21"/>
      <c r="G58" s="7"/>
    </row>
    <row r="59" spans="1:7" hidden="1" x14ac:dyDescent="0.2">
      <c r="C59" s="5" t="s">
        <v>53</v>
      </c>
      <c r="D59" s="21">
        <v>5.1276999999999999</v>
      </c>
      <c r="E59" s="1" t="s">
        <v>7</v>
      </c>
      <c r="F59" s="21"/>
      <c r="G59" s="7"/>
    </row>
    <row r="60" spans="1:7" x14ac:dyDescent="0.2">
      <c r="D60" s="1" t="s">
        <v>21</v>
      </c>
      <c r="G60" s="7"/>
    </row>
    <row r="61" spans="1:7" ht="14.25" x14ac:dyDescent="0.2">
      <c r="A61" s="11" t="s">
        <v>406</v>
      </c>
      <c r="D61" s="1" t="s">
        <v>21</v>
      </c>
      <c r="G61" s="7"/>
    </row>
    <row r="62" spans="1:7" ht="15.75" x14ac:dyDescent="0.25">
      <c r="B62" s="4" t="s">
        <v>56</v>
      </c>
      <c r="C62" s="12"/>
      <c r="D62" s="1" t="s">
        <v>21</v>
      </c>
      <c r="G62" s="7"/>
    </row>
    <row r="63" spans="1:7" hidden="1" x14ac:dyDescent="0.2">
      <c r="C63" s="4" t="s">
        <v>57</v>
      </c>
      <c r="D63" s="1" t="s">
        <v>21</v>
      </c>
      <c r="G63" s="7"/>
    </row>
    <row r="64" spans="1:7" hidden="1" x14ac:dyDescent="0.2">
      <c r="C64" s="5" t="s">
        <v>44</v>
      </c>
      <c r="D64" s="16">
        <v>1292.3399999999999</v>
      </c>
      <c r="E64" s="1" t="s">
        <v>5</v>
      </c>
      <c r="F64" s="16"/>
      <c r="G64" s="7"/>
    </row>
    <row r="65" spans="2:7" hidden="1" x14ac:dyDescent="0.2">
      <c r="C65" s="5" t="s">
        <v>49</v>
      </c>
      <c r="D65" s="16">
        <v>471.28</v>
      </c>
      <c r="E65" s="1" t="s">
        <v>50</v>
      </c>
      <c r="F65" s="16"/>
      <c r="G65" s="7"/>
    </row>
    <row r="66" spans="2:7" hidden="1" x14ac:dyDescent="0.2">
      <c r="C66" s="5" t="s">
        <v>51</v>
      </c>
      <c r="D66" s="16">
        <v>308.51</v>
      </c>
      <c r="E66" s="1" t="s">
        <v>50</v>
      </c>
      <c r="F66" s="16"/>
      <c r="G66" s="7"/>
    </row>
    <row r="67" spans="2:7" x14ac:dyDescent="0.2">
      <c r="C67" s="4" t="s">
        <v>58</v>
      </c>
      <c r="D67" s="18" t="s">
        <v>21</v>
      </c>
      <c r="F67" s="18"/>
      <c r="G67" s="7"/>
    </row>
    <row r="68" spans="2:7" x14ac:dyDescent="0.2">
      <c r="C68" s="5" t="s">
        <v>44</v>
      </c>
      <c r="D68" s="16">
        <v>2729.77</v>
      </c>
      <c r="E68" s="1" t="s">
        <v>5</v>
      </c>
      <c r="F68" s="16"/>
      <c r="G68" s="7"/>
    </row>
    <row r="69" spans="2:7" x14ac:dyDescent="0.2">
      <c r="C69" s="5" t="s">
        <v>49</v>
      </c>
      <c r="D69" s="16">
        <v>398.53</v>
      </c>
      <c r="E69" s="1" t="s">
        <v>50</v>
      </c>
      <c r="F69" s="16"/>
      <c r="G69" s="7"/>
    </row>
    <row r="70" spans="2:7" x14ac:dyDescent="0.2">
      <c r="C70" s="5" t="s">
        <v>51</v>
      </c>
      <c r="D70" s="16">
        <v>170.8</v>
      </c>
      <c r="E70" s="1" t="s">
        <v>50</v>
      </c>
      <c r="F70" s="16"/>
      <c r="G70" s="7"/>
    </row>
    <row r="71" spans="2:7" x14ac:dyDescent="0.2">
      <c r="B71" s="4" t="s">
        <v>59</v>
      </c>
      <c r="D71" s="1" t="s">
        <v>21</v>
      </c>
      <c r="G71" s="7"/>
    </row>
    <row r="72" spans="2:7" x14ac:dyDescent="0.2">
      <c r="B72" s="4"/>
      <c r="C72" s="4" t="s">
        <v>60</v>
      </c>
      <c r="D72" s="1" t="s">
        <v>21</v>
      </c>
      <c r="G72" s="7"/>
    </row>
    <row r="73" spans="2:7" x14ac:dyDescent="0.2">
      <c r="B73" s="4"/>
      <c r="C73" s="5" t="s">
        <v>52</v>
      </c>
      <c r="D73" s="17">
        <v>4.1422999999999996</v>
      </c>
      <c r="E73" s="1" t="s">
        <v>7</v>
      </c>
      <c r="F73" s="17"/>
      <c r="G73" s="7"/>
    </row>
    <row r="74" spans="2:7" x14ac:dyDescent="0.2">
      <c r="B74" s="4"/>
      <c r="C74" s="5" t="s">
        <v>61</v>
      </c>
      <c r="D74" s="17">
        <v>3.9839000000000002</v>
      </c>
      <c r="E74" s="1" t="s">
        <v>7</v>
      </c>
      <c r="F74" s="17"/>
      <c r="G74" s="7"/>
    </row>
    <row r="75" spans="2:7" x14ac:dyDescent="0.2">
      <c r="B75" s="4"/>
      <c r="C75" s="5" t="s">
        <v>62</v>
      </c>
      <c r="D75" s="42">
        <v>3.8245</v>
      </c>
      <c r="E75" s="1" t="s">
        <v>7</v>
      </c>
      <c r="F75" s="17"/>
      <c r="G75" s="7"/>
    </row>
    <row r="76" spans="2:7" hidden="1" x14ac:dyDescent="0.2">
      <c r="B76" s="4"/>
      <c r="C76" s="4" t="s">
        <v>63</v>
      </c>
      <c r="D76" s="5" t="s">
        <v>21</v>
      </c>
      <c r="F76" s="5"/>
      <c r="G76" s="7"/>
    </row>
    <row r="77" spans="2:7" hidden="1" x14ac:dyDescent="0.2">
      <c r="B77" s="4"/>
      <c r="C77" s="5" t="s">
        <v>52</v>
      </c>
      <c r="D77" s="42">
        <v>5.0702999999999996</v>
      </c>
      <c r="E77" s="1" t="s">
        <v>7</v>
      </c>
      <c r="F77" s="42"/>
      <c r="G77" s="7"/>
    </row>
    <row r="78" spans="2:7" hidden="1" x14ac:dyDescent="0.2">
      <c r="B78" s="4"/>
      <c r="C78" s="5" t="s">
        <v>61</v>
      </c>
      <c r="D78" s="42">
        <v>4.8573000000000004</v>
      </c>
      <c r="E78" s="1" t="s">
        <v>7</v>
      </c>
      <c r="F78" s="42"/>
      <c r="G78" s="7"/>
    </row>
    <row r="79" spans="2:7" hidden="1" x14ac:dyDescent="0.2">
      <c r="B79" s="4"/>
      <c r="C79" s="5" t="s">
        <v>62</v>
      </c>
      <c r="D79" s="17">
        <v>4.6443000000000003</v>
      </c>
      <c r="E79" s="1" t="s">
        <v>7</v>
      </c>
      <c r="F79" s="17"/>
      <c r="G79" s="7"/>
    </row>
    <row r="80" spans="2:7" x14ac:dyDescent="0.2">
      <c r="C80" s="4" t="s">
        <v>64</v>
      </c>
      <c r="D80" s="31" t="s">
        <v>21</v>
      </c>
      <c r="F80" s="31"/>
      <c r="G80" s="7"/>
    </row>
    <row r="81" spans="3:7" x14ac:dyDescent="0.2">
      <c r="C81" s="5" t="s">
        <v>52</v>
      </c>
      <c r="D81" s="17">
        <v>4.1422999999999996</v>
      </c>
      <c r="E81" s="1" t="s">
        <v>7</v>
      </c>
      <c r="F81" s="17"/>
      <c r="G81" s="7"/>
    </row>
    <row r="82" spans="3:7" x14ac:dyDescent="0.2">
      <c r="C82" s="5" t="s">
        <v>61</v>
      </c>
      <c r="D82" s="17">
        <v>3.9839000000000002</v>
      </c>
      <c r="E82" s="1" t="s">
        <v>7</v>
      </c>
      <c r="F82" s="17"/>
      <c r="G82" s="7"/>
    </row>
    <row r="83" spans="3:7" x14ac:dyDescent="0.2">
      <c r="C83" s="5" t="s">
        <v>62</v>
      </c>
      <c r="D83" s="42">
        <v>3.8245</v>
      </c>
      <c r="E83" s="1" t="s">
        <v>7</v>
      </c>
      <c r="F83" s="17"/>
      <c r="G83" s="7"/>
    </row>
    <row r="84" spans="3:7" hidden="1" x14ac:dyDescent="0.2">
      <c r="C84" s="4" t="s">
        <v>65</v>
      </c>
      <c r="D84" s="17" t="s">
        <v>21</v>
      </c>
      <c r="F84" s="17"/>
      <c r="G84" s="7"/>
    </row>
    <row r="85" spans="3:7" hidden="1" x14ac:dyDescent="0.2">
      <c r="C85" s="5" t="s">
        <v>52</v>
      </c>
      <c r="D85" s="42">
        <v>5.0702999999999996</v>
      </c>
      <c r="E85" s="1" t="s">
        <v>7</v>
      </c>
      <c r="F85" s="42"/>
      <c r="G85" s="7"/>
    </row>
    <row r="86" spans="3:7" hidden="1" x14ac:dyDescent="0.2">
      <c r="C86" s="5" t="s">
        <v>61</v>
      </c>
      <c r="D86" s="42">
        <v>4.8573000000000004</v>
      </c>
      <c r="E86" s="1" t="s">
        <v>7</v>
      </c>
      <c r="F86" s="42"/>
      <c r="G86" s="7"/>
    </row>
    <row r="87" spans="3:7" hidden="1" x14ac:dyDescent="0.2">
      <c r="C87" s="5" t="s">
        <v>62</v>
      </c>
      <c r="D87" s="17">
        <v>4.6443000000000003</v>
      </c>
      <c r="E87" s="1" t="s">
        <v>7</v>
      </c>
      <c r="F87" s="17"/>
      <c r="G87" s="7"/>
    </row>
    <row r="88" spans="3:7" hidden="1" x14ac:dyDescent="0.2">
      <c r="C88" s="4" t="s">
        <v>66</v>
      </c>
      <c r="D88" s="17" t="s">
        <v>21</v>
      </c>
      <c r="F88" s="17"/>
      <c r="G88" s="7"/>
    </row>
    <row r="89" spans="3:7" hidden="1" x14ac:dyDescent="0.2">
      <c r="C89" s="5" t="s">
        <v>52</v>
      </c>
      <c r="D89" s="42">
        <v>5.0702999999999996</v>
      </c>
      <c r="E89" s="1" t="s">
        <v>7</v>
      </c>
      <c r="F89" s="42"/>
      <c r="G89" s="7"/>
    </row>
    <row r="90" spans="3:7" hidden="1" x14ac:dyDescent="0.2">
      <c r="C90" s="5" t="s">
        <v>61</v>
      </c>
      <c r="D90" s="42">
        <v>4.8573000000000004</v>
      </c>
      <c r="E90" s="1" t="s">
        <v>7</v>
      </c>
      <c r="F90" s="42"/>
      <c r="G90" s="7"/>
    </row>
    <row r="91" spans="3:7" hidden="1" x14ac:dyDescent="0.2">
      <c r="C91" s="5" t="s">
        <v>62</v>
      </c>
      <c r="D91" s="17">
        <v>4.6443000000000003</v>
      </c>
      <c r="E91" s="1" t="s">
        <v>7</v>
      </c>
      <c r="F91" s="17"/>
      <c r="G91" s="7"/>
    </row>
    <row r="92" spans="3:7" hidden="1" x14ac:dyDescent="0.2">
      <c r="C92" s="4" t="s">
        <v>67</v>
      </c>
      <c r="D92" s="17" t="s">
        <v>21</v>
      </c>
      <c r="F92" s="17"/>
      <c r="G92" s="7"/>
    </row>
    <row r="93" spans="3:7" hidden="1" x14ac:dyDescent="0.2">
      <c r="C93" s="5" t="s">
        <v>52</v>
      </c>
      <c r="D93" s="42">
        <v>5.0702999999999996</v>
      </c>
      <c r="E93" s="1" t="s">
        <v>7</v>
      </c>
      <c r="F93" s="42"/>
      <c r="G93" s="7"/>
    </row>
    <row r="94" spans="3:7" hidden="1" x14ac:dyDescent="0.2">
      <c r="C94" s="5" t="s">
        <v>61</v>
      </c>
      <c r="D94" s="42">
        <v>4.8573000000000004</v>
      </c>
      <c r="E94" s="1" t="s">
        <v>7</v>
      </c>
      <c r="F94" s="42"/>
      <c r="G94" s="7"/>
    </row>
    <row r="95" spans="3:7" hidden="1" x14ac:dyDescent="0.2">
      <c r="C95" s="5" t="s">
        <v>62</v>
      </c>
      <c r="D95" s="17">
        <v>4.6443000000000003</v>
      </c>
      <c r="E95" s="1" t="s">
        <v>7</v>
      </c>
      <c r="F95" s="17"/>
      <c r="G95" s="7"/>
    </row>
    <row r="96" spans="3:7" ht="15" hidden="1" x14ac:dyDescent="0.2">
      <c r="C96" s="231" t="s">
        <v>370</v>
      </c>
      <c r="D96" s="232"/>
      <c r="E96" s="232"/>
      <c r="F96" s="21"/>
      <c r="G96" s="7"/>
    </row>
    <row r="97" spans="2:7" hidden="1" x14ac:dyDescent="0.2">
      <c r="C97" s="5" t="s">
        <v>52</v>
      </c>
      <c r="D97" s="42">
        <v>5.3003999999999998</v>
      </c>
      <c r="E97" s="1" t="s">
        <v>7</v>
      </c>
      <c r="F97" s="42"/>
      <c r="G97" s="7"/>
    </row>
    <row r="98" spans="2:7" hidden="1" x14ac:dyDescent="0.2">
      <c r="C98" s="5" t="s">
        <v>61</v>
      </c>
      <c r="D98" s="17">
        <v>5.0906000000000002</v>
      </c>
      <c r="E98" s="1" t="s">
        <v>7</v>
      </c>
      <c r="F98" s="17"/>
      <c r="G98" s="7"/>
    </row>
    <row r="99" spans="2:7" hidden="1" x14ac:dyDescent="0.2">
      <c r="C99" s="5" t="s">
        <v>62</v>
      </c>
      <c r="D99" s="42">
        <v>4.8787000000000003</v>
      </c>
      <c r="E99" s="1" t="s">
        <v>7</v>
      </c>
      <c r="F99" s="42"/>
      <c r="G99" s="7"/>
    </row>
    <row r="100" spans="2:7" hidden="1" x14ac:dyDescent="0.2">
      <c r="C100" s="4" t="s">
        <v>69</v>
      </c>
      <c r="D100" s="31" t="s">
        <v>21</v>
      </c>
      <c r="F100" s="31"/>
      <c r="G100" s="7"/>
    </row>
    <row r="101" spans="2:7" hidden="1" x14ac:dyDescent="0.2">
      <c r="C101" s="5" t="s">
        <v>52</v>
      </c>
      <c r="D101" s="21">
        <v>5.3247999999999998</v>
      </c>
      <c r="E101" s="1" t="s">
        <v>7</v>
      </c>
      <c r="F101" s="21"/>
      <c r="G101" s="7"/>
    </row>
    <row r="102" spans="2:7" hidden="1" x14ac:dyDescent="0.2">
      <c r="C102" s="5" t="s">
        <v>61</v>
      </c>
      <c r="D102" s="21">
        <v>5.1120000000000001</v>
      </c>
      <c r="E102" s="1" t="s">
        <v>7</v>
      </c>
      <c r="F102" s="21"/>
      <c r="G102" s="7"/>
    </row>
    <row r="103" spans="2:7" hidden="1" x14ac:dyDescent="0.2">
      <c r="C103" s="5" t="s">
        <v>62</v>
      </c>
      <c r="D103" s="21">
        <v>4.899</v>
      </c>
      <c r="E103" s="1" t="s">
        <v>7</v>
      </c>
      <c r="F103" s="21"/>
      <c r="G103" s="7"/>
    </row>
    <row r="104" spans="2:7" ht="15" hidden="1" x14ac:dyDescent="0.2">
      <c r="C104" s="231" t="s">
        <v>371</v>
      </c>
      <c r="D104" s="232" t="s">
        <v>21</v>
      </c>
      <c r="E104" s="232"/>
      <c r="F104" s="21"/>
      <c r="G104" s="7"/>
    </row>
    <row r="105" spans="2:7" hidden="1" x14ac:dyDescent="0.2">
      <c r="C105" s="5" t="s">
        <v>52</v>
      </c>
      <c r="D105" s="21">
        <v>5.5808</v>
      </c>
      <c r="E105" s="1" t="s">
        <v>7</v>
      </c>
      <c r="F105" s="21"/>
      <c r="G105" s="7"/>
    </row>
    <row r="106" spans="2:7" hidden="1" x14ac:dyDescent="0.2">
      <c r="C106" s="5" t="s">
        <v>61</v>
      </c>
      <c r="D106" s="21">
        <v>5.3574999999999999</v>
      </c>
      <c r="E106" s="1" t="s">
        <v>7</v>
      </c>
      <c r="F106" s="21"/>
      <c r="G106" s="7"/>
    </row>
    <row r="107" spans="2:7" hidden="1" x14ac:dyDescent="0.2">
      <c r="C107" s="5" t="s">
        <v>62</v>
      </c>
      <c r="D107" s="21">
        <v>5.1456999999999997</v>
      </c>
      <c r="E107" s="1" t="s">
        <v>7</v>
      </c>
      <c r="F107" s="21"/>
      <c r="G107" s="7"/>
    </row>
    <row r="108" spans="2:7" ht="15.75" x14ac:dyDescent="0.25">
      <c r="B108" s="4" t="s">
        <v>70</v>
      </c>
      <c r="C108" s="12"/>
      <c r="D108" s="1" t="s">
        <v>21</v>
      </c>
      <c r="G108" s="7"/>
    </row>
    <row r="109" spans="2:7" hidden="1" x14ac:dyDescent="0.2">
      <c r="C109" s="4" t="s">
        <v>57</v>
      </c>
      <c r="D109" s="1" t="s">
        <v>21</v>
      </c>
      <c r="G109" s="7"/>
    </row>
    <row r="110" spans="2:7" hidden="1" x14ac:dyDescent="0.2">
      <c r="C110" s="5" t="s">
        <v>44</v>
      </c>
      <c r="D110" s="16">
        <v>1882.77</v>
      </c>
      <c r="E110" s="1" t="s">
        <v>5</v>
      </c>
      <c r="F110" s="16"/>
      <c r="G110" s="7"/>
    </row>
    <row r="111" spans="2:7" hidden="1" x14ac:dyDescent="0.2">
      <c r="C111" s="5" t="s">
        <v>49</v>
      </c>
      <c r="D111" s="16">
        <v>361.41</v>
      </c>
      <c r="E111" s="1" t="s">
        <v>50</v>
      </c>
      <c r="F111" s="16"/>
      <c r="G111" s="7"/>
    </row>
    <row r="112" spans="2:7" hidden="1" x14ac:dyDescent="0.2">
      <c r="C112" s="5" t="s">
        <v>51</v>
      </c>
      <c r="D112" s="16">
        <v>261.49</v>
      </c>
      <c r="E112" s="1" t="s">
        <v>50</v>
      </c>
      <c r="F112" s="16"/>
      <c r="G112" s="7"/>
    </row>
    <row r="113" spans="2:7" x14ac:dyDescent="0.2">
      <c r="C113" s="4" t="s">
        <v>58</v>
      </c>
      <c r="D113" s="18" t="s">
        <v>21</v>
      </c>
      <c r="F113" s="18"/>
      <c r="G113" s="7"/>
    </row>
    <row r="114" spans="2:7" x14ac:dyDescent="0.2">
      <c r="C114" s="5" t="s">
        <v>44</v>
      </c>
      <c r="D114" s="16">
        <v>4136.01</v>
      </c>
      <c r="E114" s="1" t="s">
        <v>5</v>
      </c>
      <c r="F114" s="16"/>
      <c r="G114" s="7"/>
    </row>
    <row r="115" spans="2:7" x14ac:dyDescent="0.2">
      <c r="C115" s="5" t="s">
        <v>49</v>
      </c>
      <c r="D115" s="16">
        <v>262.66000000000003</v>
      </c>
      <c r="E115" s="1" t="s">
        <v>50</v>
      </c>
      <c r="F115" s="16"/>
      <c r="G115" s="7"/>
    </row>
    <row r="116" spans="2:7" x14ac:dyDescent="0.2">
      <c r="C116" s="5" t="s">
        <v>51</v>
      </c>
      <c r="D116" s="16">
        <v>112.57</v>
      </c>
      <c r="E116" s="1" t="s">
        <v>50</v>
      </c>
      <c r="F116" s="16"/>
      <c r="G116" s="7"/>
    </row>
    <row r="117" spans="2:7" x14ac:dyDescent="0.2">
      <c r="B117" s="4" t="s">
        <v>59</v>
      </c>
      <c r="D117" s="18" t="s">
        <v>21</v>
      </c>
      <c r="F117" s="18"/>
      <c r="G117" s="7"/>
    </row>
    <row r="118" spans="2:7" x14ac:dyDescent="0.2">
      <c r="B118" s="4"/>
      <c r="C118" s="4" t="s">
        <v>60</v>
      </c>
      <c r="D118" s="1" t="s">
        <v>21</v>
      </c>
      <c r="G118" s="7"/>
    </row>
    <row r="119" spans="2:7" x14ac:dyDescent="0.2">
      <c r="B119" s="4"/>
      <c r="C119" s="5" t="s">
        <v>52</v>
      </c>
      <c r="D119" s="17">
        <v>4.0423</v>
      </c>
      <c r="E119" s="1" t="s">
        <v>7</v>
      </c>
      <c r="F119" s="17"/>
      <c r="G119" s="7"/>
    </row>
    <row r="120" spans="2:7" x14ac:dyDescent="0.2">
      <c r="B120" s="4"/>
      <c r="C120" s="5" t="s">
        <v>61</v>
      </c>
      <c r="D120" s="17">
        <v>3.8877999999999999</v>
      </c>
      <c r="E120" s="1" t="s">
        <v>7</v>
      </c>
      <c r="F120" s="17"/>
      <c r="G120" s="7"/>
    </row>
    <row r="121" spans="2:7" x14ac:dyDescent="0.2">
      <c r="B121" s="4"/>
      <c r="C121" s="5" t="s">
        <v>62</v>
      </c>
      <c r="D121" s="17">
        <v>3.7322000000000002</v>
      </c>
      <c r="E121" s="1" t="s">
        <v>7</v>
      </c>
      <c r="F121" s="17"/>
      <c r="G121" s="7"/>
    </row>
    <row r="122" spans="2:7" hidden="1" x14ac:dyDescent="0.2">
      <c r="B122" s="4"/>
      <c r="C122" s="4" t="s">
        <v>63</v>
      </c>
      <c r="D122" s="5" t="s">
        <v>21</v>
      </c>
      <c r="F122" s="5"/>
      <c r="G122" s="7"/>
    </row>
    <row r="123" spans="2:7" hidden="1" x14ac:dyDescent="0.2">
      <c r="B123" s="4"/>
      <c r="C123" s="5" t="s">
        <v>52</v>
      </c>
      <c r="D123" s="42">
        <v>4.9476000000000004</v>
      </c>
      <c r="E123" s="1" t="s">
        <v>7</v>
      </c>
      <c r="F123" s="42"/>
      <c r="G123" s="7"/>
    </row>
    <row r="124" spans="2:7" hidden="1" x14ac:dyDescent="0.2">
      <c r="B124" s="4"/>
      <c r="C124" s="5" t="s">
        <v>61</v>
      </c>
      <c r="D124" s="42">
        <v>4.7397999999999998</v>
      </c>
      <c r="E124" s="1" t="s">
        <v>7</v>
      </c>
      <c r="F124" s="42"/>
      <c r="G124" s="7"/>
    </row>
    <row r="125" spans="2:7" hidden="1" x14ac:dyDescent="0.2">
      <c r="B125" s="4"/>
      <c r="C125" s="5" t="s">
        <v>62</v>
      </c>
      <c r="D125" s="42">
        <v>4.532</v>
      </c>
      <c r="E125" s="1" t="s">
        <v>7</v>
      </c>
      <c r="F125" s="42"/>
      <c r="G125" s="7"/>
    </row>
    <row r="126" spans="2:7" x14ac:dyDescent="0.2">
      <c r="C126" s="4" t="s">
        <v>64</v>
      </c>
      <c r="D126" s="31" t="s">
        <v>21</v>
      </c>
      <c r="F126" s="31"/>
      <c r="G126" s="7"/>
    </row>
    <row r="127" spans="2:7" x14ac:dyDescent="0.2">
      <c r="C127" s="5" t="s">
        <v>52</v>
      </c>
      <c r="D127" s="17">
        <v>4.0423</v>
      </c>
      <c r="E127" s="1" t="s">
        <v>7</v>
      </c>
      <c r="F127" s="17"/>
      <c r="G127" s="7"/>
    </row>
    <row r="128" spans="2:7" x14ac:dyDescent="0.2">
      <c r="C128" s="5" t="s">
        <v>61</v>
      </c>
      <c r="D128" s="17">
        <v>3.8877999999999999</v>
      </c>
      <c r="E128" s="1" t="s">
        <v>7</v>
      </c>
      <c r="F128" s="17"/>
      <c r="G128" s="7"/>
    </row>
    <row r="129" spans="3:7" x14ac:dyDescent="0.2">
      <c r="C129" s="5" t="s">
        <v>62</v>
      </c>
      <c r="D129" s="17">
        <v>3.7322000000000002</v>
      </c>
      <c r="E129" s="1" t="s">
        <v>7</v>
      </c>
      <c r="F129" s="17"/>
      <c r="G129" s="7"/>
    </row>
    <row r="130" spans="3:7" hidden="1" x14ac:dyDescent="0.2">
      <c r="C130" s="4" t="s">
        <v>65</v>
      </c>
      <c r="D130" s="17" t="s">
        <v>21</v>
      </c>
      <c r="F130" s="17"/>
      <c r="G130" s="7"/>
    </row>
    <row r="131" spans="3:7" hidden="1" x14ac:dyDescent="0.2">
      <c r="C131" s="5" t="s">
        <v>52</v>
      </c>
      <c r="D131" s="42">
        <v>4.9476000000000004</v>
      </c>
      <c r="E131" s="1" t="s">
        <v>7</v>
      </c>
      <c r="F131" s="42"/>
      <c r="G131" s="7"/>
    </row>
    <row r="132" spans="3:7" hidden="1" x14ac:dyDescent="0.2">
      <c r="C132" s="5" t="s">
        <v>61</v>
      </c>
      <c r="D132" s="42">
        <v>4.7397999999999998</v>
      </c>
      <c r="E132" s="1" t="s">
        <v>7</v>
      </c>
      <c r="F132" s="42"/>
      <c r="G132" s="7"/>
    </row>
    <row r="133" spans="3:7" hidden="1" x14ac:dyDescent="0.2">
      <c r="C133" s="5" t="s">
        <v>62</v>
      </c>
      <c r="D133" s="42">
        <v>4.532</v>
      </c>
      <c r="E133" s="1" t="s">
        <v>7</v>
      </c>
      <c r="F133" s="42"/>
      <c r="G133" s="7"/>
    </row>
    <row r="134" spans="3:7" hidden="1" x14ac:dyDescent="0.2">
      <c r="C134" s="4" t="s">
        <v>66</v>
      </c>
      <c r="D134" s="17" t="s">
        <v>21</v>
      </c>
      <c r="F134" s="17"/>
      <c r="G134" s="7"/>
    </row>
    <row r="135" spans="3:7" hidden="1" x14ac:dyDescent="0.2">
      <c r="C135" s="5" t="s">
        <v>52</v>
      </c>
      <c r="D135" s="42">
        <v>4.9476000000000004</v>
      </c>
      <c r="E135" s="1" t="s">
        <v>7</v>
      </c>
      <c r="F135" s="42"/>
      <c r="G135" s="7"/>
    </row>
    <row r="136" spans="3:7" hidden="1" x14ac:dyDescent="0.2">
      <c r="C136" s="5" t="s">
        <v>61</v>
      </c>
      <c r="D136" s="42">
        <v>4.7397999999999998</v>
      </c>
      <c r="E136" s="1" t="s">
        <v>7</v>
      </c>
      <c r="F136" s="42"/>
      <c r="G136" s="7"/>
    </row>
    <row r="137" spans="3:7" hidden="1" x14ac:dyDescent="0.2">
      <c r="C137" s="5" t="s">
        <v>62</v>
      </c>
      <c r="D137" s="42">
        <v>4.532</v>
      </c>
      <c r="E137" s="1" t="s">
        <v>7</v>
      </c>
      <c r="F137" s="42"/>
      <c r="G137" s="7"/>
    </row>
    <row r="138" spans="3:7" hidden="1" x14ac:dyDescent="0.2">
      <c r="C138" s="4" t="s">
        <v>67</v>
      </c>
      <c r="D138" s="17" t="s">
        <v>21</v>
      </c>
      <c r="F138" s="17"/>
      <c r="G138" s="7"/>
    </row>
    <row r="139" spans="3:7" hidden="1" x14ac:dyDescent="0.2">
      <c r="C139" s="5" t="s">
        <v>52</v>
      </c>
      <c r="D139" s="42">
        <v>4.9476000000000004</v>
      </c>
      <c r="E139" s="1" t="s">
        <v>7</v>
      </c>
      <c r="F139" s="42"/>
      <c r="G139" s="7"/>
    </row>
    <row r="140" spans="3:7" hidden="1" x14ac:dyDescent="0.2">
      <c r="C140" s="5" t="s">
        <v>61</v>
      </c>
      <c r="D140" s="42">
        <v>4.7397999999999998</v>
      </c>
      <c r="E140" s="1" t="s">
        <v>7</v>
      </c>
      <c r="F140" s="42"/>
      <c r="G140" s="7"/>
    </row>
    <row r="141" spans="3:7" hidden="1" x14ac:dyDescent="0.2">
      <c r="C141" s="5" t="s">
        <v>62</v>
      </c>
      <c r="D141" s="42">
        <v>4.532</v>
      </c>
      <c r="E141" s="1" t="s">
        <v>7</v>
      </c>
      <c r="F141" s="42"/>
      <c r="G141" s="7"/>
    </row>
    <row r="142" spans="3:7" ht="15" hidden="1" x14ac:dyDescent="0.2">
      <c r="C142" s="231" t="s">
        <v>370</v>
      </c>
      <c r="D142" s="232" t="s">
        <v>21</v>
      </c>
      <c r="E142" s="232"/>
      <c r="F142" s="21"/>
      <c r="G142" s="7"/>
    </row>
    <row r="143" spans="3:7" hidden="1" x14ac:dyDescent="0.2">
      <c r="C143" s="5" t="s">
        <v>52</v>
      </c>
      <c r="D143" s="42">
        <v>5.1721000000000004</v>
      </c>
      <c r="E143" s="1" t="s">
        <v>7</v>
      </c>
      <c r="F143" s="42"/>
      <c r="G143" s="7"/>
    </row>
    <row r="144" spans="3:7" hidden="1" x14ac:dyDescent="0.2">
      <c r="C144" s="5" t="s">
        <v>61</v>
      </c>
      <c r="D144" s="17">
        <v>4.9673999999999996</v>
      </c>
      <c r="E144" s="1" t="s">
        <v>7</v>
      </c>
      <c r="F144" s="17"/>
      <c r="G144" s="7"/>
    </row>
    <row r="145" spans="2:7" hidden="1" x14ac:dyDescent="0.2">
      <c r="C145" s="5" t="s">
        <v>62</v>
      </c>
      <c r="D145" s="42">
        <v>4.7606999999999999</v>
      </c>
      <c r="E145" s="1" t="s">
        <v>7</v>
      </c>
      <c r="F145" s="42"/>
      <c r="G145" s="7"/>
    </row>
    <row r="146" spans="2:7" hidden="1" x14ac:dyDescent="0.2">
      <c r="C146" s="4" t="s">
        <v>69</v>
      </c>
      <c r="D146" s="31" t="s">
        <v>21</v>
      </c>
      <c r="F146" s="31"/>
      <c r="G146" s="7"/>
    </row>
    <row r="147" spans="2:7" hidden="1" x14ac:dyDescent="0.2">
      <c r="C147" s="5" t="s">
        <v>52</v>
      </c>
      <c r="D147" s="21">
        <v>5.1981999999999999</v>
      </c>
      <c r="E147" s="1" t="s">
        <v>7</v>
      </c>
      <c r="F147" s="21"/>
      <c r="G147" s="7"/>
    </row>
    <row r="148" spans="2:7" hidden="1" x14ac:dyDescent="0.2">
      <c r="C148" s="5" t="s">
        <v>61</v>
      </c>
      <c r="D148" s="21">
        <v>4.9901</v>
      </c>
      <c r="E148" s="1" t="s">
        <v>7</v>
      </c>
      <c r="F148" s="21"/>
      <c r="G148" s="7"/>
    </row>
    <row r="149" spans="2:7" hidden="1" x14ac:dyDescent="0.2">
      <c r="C149" s="5" t="s">
        <v>62</v>
      </c>
      <c r="D149" s="21">
        <v>4.7824999999999998</v>
      </c>
      <c r="E149" s="1" t="s">
        <v>7</v>
      </c>
      <c r="F149" s="21"/>
      <c r="G149" s="7"/>
    </row>
    <row r="150" spans="2:7" ht="15" hidden="1" x14ac:dyDescent="0.2">
      <c r="C150" s="231" t="s">
        <v>371</v>
      </c>
      <c r="D150" s="232" t="s">
        <v>21</v>
      </c>
      <c r="E150" s="232"/>
      <c r="F150" s="21"/>
      <c r="G150" s="7"/>
    </row>
    <row r="151" spans="2:7" hidden="1" x14ac:dyDescent="0.2">
      <c r="C151" s="5" t="s">
        <v>52</v>
      </c>
      <c r="D151" s="21">
        <v>5.4401000000000002</v>
      </c>
      <c r="E151" s="1" t="s">
        <v>7</v>
      </c>
      <c r="F151" s="21"/>
      <c r="G151" s="7"/>
    </row>
    <row r="152" spans="2:7" hidden="1" x14ac:dyDescent="0.2">
      <c r="C152" s="5" t="s">
        <v>61</v>
      </c>
      <c r="D152" s="21">
        <v>5.2371999999999996</v>
      </c>
      <c r="E152" s="1" t="s">
        <v>7</v>
      </c>
      <c r="F152" s="21"/>
      <c r="G152" s="7"/>
    </row>
    <row r="153" spans="2:7" hidden="1" x14ac:dyDescent="0.2">
      <c r="C153" s="5" t="s">
        <v>62</v>
      </c>
      <c r="D153" s="21">
        <v>5.0305</v>
      </c>
      <c r="E153" s="1" t="s">
        <v>7</v>
      </c>
      <c r="F153" s="21"/>
      <c r="G153" s="7"/>
    </row>
    <row r="154" spans="2:7" ht="15" hidden="1" x14ac:dyDescent="0.2">
      <c r="B154" s="231" t="s">
        <v>372</v>
      </c>
      <c r="C154" s="232"/>
      <c r="D154" s="232"/>
      <c r="E154" s="232"/>
      <c r="G154" s="7"/>
    </row>
    <row r="155" spans="2:7" hidden="1" x14ac:dyDescent="0.2">
      <c r="C155" s="5" t="s">
        <v>44</v>
      </c>
      <c r="D155" s="16" t="s">
        <v>21</v>
      </c>
      <c r="E155" s="1" t="s">
        <v>5</v>
      </c>
      <c r="F155" s="16"/>
      <c r="G155" s="7"/>
    </row>
    <row r="156" spans="2:7" hidden="1" x14ac:dyDescent="0.2">
      <c r="C156" s="5" t="s">
        <v>49</v>
      </c>
      <c r="D156" s="16" t="s">
        <v>21</v>
      </c>
      <c r="E156" s="1" t="s">
        <v>50</v>
      </c>
      <c r="F156" s="16"/>
      <c r="G156" s="7"/>
    </row>
    <row r="157" spans="2:7" hidden="1" x14ac:dyDescent="0.2">
      <c r="C157" s="5" t="s">
        <v>51</v>
      </c>
      <c r="D157" s="16" t="s">
        <v>21</v>
      </c>
      <c r="E157" s="1" t="s">
        <v>50</v>
      </c>
      <c r="F157" s="16"/>
      <c r="G157" s="7"/>
    </row>
    <row r="158" spans="2:7" hidden="1" x14ac:dyDescent="0.2">
      <c r="C158" s="5" t="s">
        <v>52</v>
      </c>
      <c r="D158" s="21" t="s">
        <v>21</v>
      </c>
      <c r="E158" s="1" t="s">
        <v>7</v>
      </c>
      <c r="F158" s="21"/>
      <c r="G158" s="7"/>
    </row>
    <row r="159" spans="2:7" hidden="1" x14ac:dyDescent="0.2">
      <c r="C159" s="5" t="s">
        <v>61</v>
      </c>
      <c r="D159" s="21" t="s">
        <v>21</v>
      </c>
      <c r="E159" s="1" t="s">
        <v>7</v>
      </c>
      <c r="F159" s="21"/>
      <c r="G159" s="7"/>
    </row>
    <row r="160" spans="2:7" hidden="1" x14ac:dyDescent="0.2">
      <c r="C160" s="5" t="s">
        <v>62</v>
      </c>
      <c r="D160" s="21" t="s">
        <v>21</v>
      </c>
      <c r="E160" s="1" t="s">
        <v>7</v>
      </c>
      <c r="F160" s="21"/>
      <c r="G160" s="7"/>
    </row>
    <row r="161" spans="1:7" x14ac:dyDescent="0.2">
      <c r="D161" s="1" t="s">
        <v>21</v>
      </c>
      <c r="G161" s="7"/>
    </row>
    <row r="162" spans="1:7" s="13" customFormat="1" ht="14.25" x14ac:dyDescent="0.2">
      <c r="A162" s="11" t="s">
        <v>72</v>
      </c>
      <c r="B162" s="1"/>
      <c r="C162" s="5"/>
      <c r="D162" s="1" t="s">
        <v>21</v>
      </c>
      <c r="E162" s="1"/>
      <c r="F162" s="1"/>
      <c r="G162" s="7"/>
    </row>
    <row r="163" spans="1:7" s="13" customFormat="1" ht="14.25" x14ac:dyDescent="0.2">
      <c r="A163" s="1"/>
      <c r="B163" s="11" t="s">
        <v>73</v>
      </c>
      <c r="C163" s="5"/>
      <c r="D163" s="1" t="s">
        <v>21</v>
      </c>
      <c r="E163" s="1"/>
      <c r="F163" s="1"/>
      <c r="G163" s="7"/>
    </row>
    <row r="164" spans="1:7" s="13" customFormat="1" x14ac:dyDescent="0.2">
      <c r="A164" s="1"/>
      <c r="B164" s="1"/>
      <c r="C164" s="14" t="s">
        <v>74</v>
      </c>
      <c r="D164" s="16">
        <v>1547.65</v>
      </c>
      <c r="E164" s="1" t="s">
        <v>5</v>
      </c>
      <c r="F164" s="16"/>
      <c r="G164" s="7"/>
    </row>
    <row r="165" spans="1:7" s="13" customFormat="1" x14ac:dyDescent="0.2">
      <c r="A165" s="1"/>
      <c r="B165" s="1"/>
      <c r="C165" s="5" t="s">
        <v>75</v>
      </c>
      <c r="D165" s="21">
        <v>8.4894999999999996</v>
      </c>
      <c r="E165" s="1" t="s">
        <v>7</v>
      </c>
      <c r="F165" s="21"/>
      <c r="G165" s="7"/>
    </row>
    <row r="166" spans="1:7" s="13" customFormat="1" x14ac:dyDescent="0.2">
      <c r="A166" s="1"/>
      <c r="B166" s="1"/>
      <c r="C166" s="14" t="s">
        <v>76</v>
      </c>
      <c r="D166" s="16">
        <v>1987.89</v>
      </c>
      <c r="E166" s="1" t="s">
        <v>5</v>
      </c>
      <c r="F166" s="16"/>
      <c r="G166" s="7"/>
    </row>
    <row r="167" spans="1:7" s="13" customFormat="1" x14ac:dyDescent="0.2">
      <c r="A167" s="1"/>
      <c r="B167" s="1"/>
      <c r="C167" s="5" t="s">
        <v>77</v>
      </c>
      <c r="D167" s="21">
        <v>9.1931999999999992</v>
      </c>
      <c r="E167" s="1" t="s">
        <v>7</v>
      </c>
      <c r="F167" s="21"/>
      <c r="G167" s="7"/>
    </row>
    <row r="168" spans="1:7" s="13" customFormat="1" x14ac:dyDescent="0.2">
      <c r="A168" s="1"/>
      <c r="B168" s="1"/>
      <c r="C168" s="14" t="s">
        <v>78</v>
      </c>
      <c r="D168" s="16">
        <v>2423.06</v>
      </c>
      <c r="E168" s="1" t="s">
        <v>5</v>
      </c>
      <c r="F168" s="16"/>
      <c r="G168" s="7"/>
    </row>
    <row r="169" spans="1:7" s="13" customFormat="1" x14ac:dyDescent="0.2">
      <c r="A169" s="1"/>
      <c r="B169" s="1"/>
      <c r="C169" s="5" t="s">
        <v>79</v>
      </c>
      <c r="D169" s="21">
        <v>9.9014000000000006</v>
      </c>
      <c r="E169" s="1" t="s">
        <v>7</v>
      </c>
      <c r="F169" s="21"/>
      <c r="G169" s="7"/>
    </row>
    <row r="170" spans="1:7" s="13" customFormat="1" x14ac:dyDescent="0.2">
      <c r="A170" s="1"/>
      <c r="B170" s="1"/>
      <c r="C170" s="14" t="s">
        <v>80</v>
      </c>
      <c r="D170" s="16">
        <v>2735.36</v>
      </c>
      <c r="E170" s="1" t="s">
        <v>5</v>
      </c>
      <c r="F170" s="16"/>
      <c r="G170" s="7"/>
    </row>
    <row r="171" spans="1:7" s="13" customFormat="1" x14ac:dyDescent="0.2">
      <c r="C171" s="5" t="s">
        <v>81</v>
      </c>
      <c r="D171" s="21">
        <v>10.9664</v>
      </c>
      <c r="E171" s="1" t="s">
        <v>7</v>
      </c>
      <c r="F171" s="21"/>
      <c r="G171" s="7"/>
    </row>
    <row r="172" spans="1:7" s="13" customFormat="1" ht="14.25" hidden="1" x14ac:dyDescent="0.2">
      <c r="B172" s="11" t="s">
        <v>82</v>
      </c>
      <c r="C172" s="5"/>
      <c r="D172" s="1" t="s">
        <v>21</v>
      </c>
      <c r="E172" s="1"/>
      <c r="F172" s="1"/>
      <c r="G172" s="7"/>
    </row>
    <row r="173" spans="1:7" s="13" customFormat="1" hidden="1" x14ac:dyDescent="0.2">
      <c r="B173" s="1"/>
      <c r="C173" s="14" t="s">
        <v>83</v>
      </c>
      <c r="D173" s="16">
        <v>619.05999999999995</v>
      </c>
      <c r="E173" s="1" t="s">
        <v>5</v>
      </c>
      <c r="F173" s="16"/>
      <c r="G173" s="7"/>
    </row>
    <row r="174" spans="1:7" s="13" customFormat="1" hidden="1" x14ac:dyDescent="0.2">
      <c r="B174" s="1"/>
      <c r="C174" s="5" t="s">
        <v>84</v>
      </c>
      <c r="D174" s="21">
        <v>7.1005000000000003</v>
      </c>
      <c r="E174" s="1" t="s">
        <v>7</v>
      </c>
      <c r="F174" s="21"/>
      <c r="G174" s="7"/>
    </row>
    <row r="175" spans="1:7" s="13" customFormat="1" hidden="1" x14ac:dyDescent="0.2">
      <c r="B175" s="1"/>
      <c r="C175" s="14" t="s">
        <v>85</v>
      </c>
      <c r="D175" s="16">
        <v>795.15</v>
      </c>
      <c r="E175" s="1" t="s">
        <v>5</v>
      </c>
      <c r="F175" s="16"/>
      <c r="G175" s="7"/>
    </row>
    <row r="176" spans="1:7" s="13" customFormat="1" hidden="1" x14ac:dyDescent="0.2">
      <c r="B176" s="1"/>
      <c r="C176" s="5" t="s">
        <v>86</v>
      </c>
      <c r="D176" s="21">
        <v>7.4276</v>
      </c>
      <c r="E176" s="1" t="s">
        <v>7</v>
      </c>
      <c r="F176" s="21"/>
      <c r="G176" s="7"/>
    </row>
    <row r="177" spans="2:7" s="13" customFormat="1" hidden="1" x14ac:dyDescent="0.2">
      <c r="B177" s="1"/>
      <c r="C177" s="14" t="s">
        <v>87</v>
      </c>
      <c r="D177" s="16">
        <v>969.22</v>
      </c>
      <c r="E177" s="1" t="s">
        <v>5</v>
      </c>
      <c r="F177" s="16"/>
      <c r="G177" s="7"/>
    </row>
    <row r="178" spans="2:7" s="13" customFormat="1" hidden="1" x14ac:dyDescent="0.2">
      <c r="B178" s="1"/>
      <c r="C178" s="5" t="s">
        <v>88</v>
      </c>
      <c r="D178" s="21">
        <v>7.7558999999999996</v>
      </c>
      <c r="E178" s="1" t="s">
        <v>7</v>
      </c>
      <c r="F178" s="21"/>
      <c r="G178" s="7"/>
    </row>
    <row r="179" spans="2:7" s="13" customFormat="1" hidden="1" x14ac:dyDescent="0.2">
      <c r="B179" s="1"/>
      <c r="C179" s="14" t="s">
        <v>89</v>
      </c>
      <c r="D179" s="16">
        <v>1094.1400000000001</v>
      </c>
      <c r="E179" s="1" t="s">
        <v>5</v>
      </c>
      <c r="F179" s="16"/>
      <c r="G179" s="7"/>
    </row>
    <row r="180" spans="2:7" s="13" customFormat="1" hidden="1" x14ac:dyDescent="0.2">
      <c r="C180" s="5" t="s">
        <v>90</v>
      </c>
      <c r="D180" s="21">
        <v>8.2620000000000005</v>
      </c>
      <c r="E180" s="1" t="s">
        <v>7</v>
      </c>
      <c r="F180" s="21"/>
      <c r="G180" s="7"/>
    </row>
    <row r="181" spans="2:7" x14ac:dyDescent="0.2">
      <c r="C181" s="14"/>
      <c r="G181" s="7"/>
    </row>
    <row r="182" spans="2:7" x14ac:dyDescent="0.2">
      <c r="C182" s="15" t="s">
        <v>91</v>
      </c>
      <c r="G182" s="7"/>
    </row>
    <row r="183" spans="2:7" x14ac:dyDescent="0.2">
      <c r="C183" s="14" t="s">
        <v>92</v>
      </c>
      <c r="D183" s="1">
        <v>27</v>
      </c>
      <c r="E183" s="1" t="s">
        <v>93</v>
      </c>
      <c r="G183" s="7"/>
    </row>
    <row r="184" spans="2:7" x14ac:dyDescent="0.2">
      <c r="C184" s="14" t="s">
        <v>94</v>
      </c>
      <c r="D184" s="1">
        <v>43</v>
      </c>
      <c r="E184" s="1" t="s">
        <v>93</v>
      </c>
      <c r="G184" s="7"/>
    </row>
    <row r="185" spans="2:7" x14ac:dyDescent="0.2">
      <c r="C185" s="14" t="s">
        <v>95</v>
      </c>
      <c r="D185" s="1">
        <v>52</v>
      </c>
      <c r="E185" s="1" t="s">
        <v>93</v>
      </c>
      <c r="G185" s="7"/>
    </row>
    <row r="186" spans="2:7" x14ac:dyDescent="0.2">
      <c r="C186" s="14" t="s">
        <v>96</v>
      </c>
      <c r="D186" s="1">
        <v>57</v>
      </c>
      <c r="E186" s="1" t="s">
        <v>93</v>
      </c>
      <c r="G186" s="7"/>
    </row>
    <row r="187" spans="2:7" x14ac:dyDescent="0.2">
      <c r="C187" s="14" t="s">
        <v>97</v>
      </c>
      <c r="D187" s="1">
        <v>70</v>
      </c>
      <c r="E187" s="1" t="s">
        <v>93</v>
      </c>
      <c r="G187" s="7"/>
    </row>
    <row r="188" spans="2:7" x14ac:dyDescent="0.2">
      <c r="C188" s="14" t="s">
        <v>98</v>
      </c>
      <c r="D188" s="1">
        <v>86</v>
      </c>
      <c r="E188" s="1" t="s">
        <v>93</v>
      </c>
      <c r="G188" s="7"/>
    </row>
    <row r="189" spans="2:7" x14ac:dyDescent="0.2">
      <c r="C189" s="14" t="s">
        <v>99</v>
      </c>
      <c r="D189" s="1">
        <v>91</v>
      </c>
      <c r="E189" s="1" t="s">
        <v>93</v>
      </c>
      <c r="G189" s="7"/>
    </row>
    <row r="190" spans="2:7" x14ac:dyDescent="0.2">
      <c r="C190" s="14" t="s">
        <v>100</v>
      </c>
      <c r="D190" s="1">
        <v>108</v>
      </c>
      <c r="E190" s="1" t="s">
        <v>93</v>
      </c>
      <c r="G190" s="7"/>
    </row>
    <row r="191" spans="2:7" x14ac:dyDescent="0.2">
      <c r="C191" s="14" t="s">
        <v>101</v>
      </c>
      <c r="D191" s="1">
        <v>124</v>
      </c>
      <c r="E191" s="1" t="s">
        <v>93</v>
      </c>
      <c r="G191" s="7"/>
    </row>
    <row r="192" spans="2:7" x14ac:dyDescent="0.2">
      <c r="C192" s="14" t="s">
        <v>102</v>
      </c>
      <c r="D192" s="1">
        <v>136</v>
      </c>
      <c r="E192" s="1" t="s">
        <v>93</v>
      </c>
      <c r="G192" s="7"/>
    </row>
    <row r="193" spans="1:7" x14ac:dyDescent="0.2">
      <c r="C193" s="14" t="s">
        <v>103</v>
      </c>
      <c r="D193" s="1">
        <v>166</v>
      </c>
      <c r="E193" s="1" t="s">
        <v>93</v>
      </c>
      <c r="G193" s="7"/>
    </row>
    <row r="194" spans="1:7" x14ac:dyDescent="0.2">
      <c r="C194" s="14" t="s">
        <v>104</v>
      </c>
      <c r="D194" s="1">
        <v>186</v>
      </c>
      <c r="E194" s="1" t="s">
        <v>93</v>
      </c>
      <c r="G194" s="7"/>
    </row>
    <row r="195" spans="1:7" x14ac:dyDescent="0.2">
      <c r="C195" s="14" t="s">
        <v>105</v>
      </c>
      <c r="D195" s="1">
        <v>216</v>
      </c>
      <c r="E195" s="1" t="s">
        <v>93</v>
      </c>
      <c r="G195" s="7"/>
    </row>
    <row r="196" spans="1:7" x14ac:dyDescent="0.2">
      <c r="C196" s="14" t="s">
        <v>106</v>
      </c>
      <c r="D196" s="1">
        <v>251</v>
      </c>
      <c r="E196" s="1" t="s">
        <v>93</v>
      </c>
      <c r="G196" s="7"/>
    </row>
    <row r="197" spans="1:7" x14ac:dyDescent="0.2">
      <c r="C197" s="14"/>
      <c r="G197" s="7"/>
    </row>
    <row r="198" spans="1:7" ht="14.25" x14ac:dyDescent="0.2">
      <c r="A198" s="11" t="s">
        <v>404</v>
      </c>
      <c r="G198" s="7"/>
    </row>
    <row r="199" spans="1:7" ht="15.75" x14ac:dyDescent="0.25">
      <c r="B199" s="4" t="s">
        <v>108</v>
      </c>
      <c r="C199" s="12"/>
      <c r="G199" s="7"/>
    </row>
    <row r="200" spans="1:7" hidden="1" x14ac:dyDescent="0.2">
      <c r="C200" s="4" t="s">
        <v>57</v>
      </c>
      <c r="G200" s="7"/>
    </row>
    <row r="201" spans="1:7" hidden="1" x14ac:dyDescent="0.2">
      <c r="C201" s="5" t="s">
        <v>44</v>
      </c>
      <c r="D201" s="16">
        <v>274.73</v>
      </c>
      <c r="E201" s="1" t="s">
        <v>5</v>
      </c>
      <c r="F201" s="16"/>
      <c r="G201" s="7"/>
    </row>
    <row r="202" spans="1:7" hidden="1" x14ac:dyDescent="0.2">
      <c r="C202" s="5" t="s">
        <v>49</v>
      </c>
      <c r="D202" s="16">
        <v>429.17</v>
      </c>
      <c r="E202" s="1" t="s">
        <v>50</v>
      </c>
      <c r="F202" s="16"/>
      <c r="G202" s="7"/>
    </row>
    <row r="203" spans="1:7" hidden="1" x14ac:dyDescent="0.2">
      <c r="C203" s="5" t="s">
        <v>51</v>
      </c>
      <c r="D203" s="16">
        <v>183.93</v>
      </c>
      <c r="E203" s="1" t="s">
        <v>50</v>
      </c>
      <c r="F203" s="16"/>
      <c r="G203" s="7"/>
    </row>
    <row r="204" spans="1:7" x14ac:dyDescent="0.2">
      <c r="C204" s="4" t="s">
        <v>58</v>
      </c>
      <c r="D204" s="1" t="s">
        <v>21</v>
      </c>
      <c r="G204" s="7"/>
    </row>
    <row r="205" spans="1:7" x14ac:dyDescent="0.2">
      <c r="C205" s="5" t="s">
        <v>44</v>
      </c>
      <c r="D205" s="16">
        <v>546.1</v>
      </c>
      <c r="E205" s="1" t="s">
        <v>5</v>
      </c>
      <c r="F205" s="16"/>
      <c r="G205" s="7"/>
    </row>
    <row r="206" spans="1:7" x14ac:dyDescent="0.2">
      <c r="C206" s="5" t="s">
        <v>49</v>
      </c>
      <c r="D206" s="16">
        <v>333.87</v>
      </c>
      <c r="E206" s="1" t="s">
        <v>50</v>
      </c>
      <c r="F206" s="16"/>
      <c r="G206" s="7"/>
    </row>
    <row r="207" spans="1:7" x14ac:dyDescent="0.2">
      <c r="C207" s="5" t="s">
        <v>51</v>
      </c>
      <c r="D207" s="16">
        <v>143.09</v>
      </c>
      <c r="E207" s="1" t="s">
        <v>50</v>
      </c>
      <c r="F207" s="16"/>
      <c r="G207" s="7"/>
    </row>
    <row r="208" spans="1:7" x14ac:dyDescent="0.2">
      <c r="B208" s="4" t="s">
        <v>59</v>
      </c>
      <c r="D208" s="1" t="s">
        <v>21</v>
      </c>
      <c r="G208" s="7"/>
    </row>
    <row r="209" spans="2:7" x14ac:dyDescent="0.2">
      <c r="B209" s="4"/>
      <c r="C209" s="4" t="s">
        <v>60</v>
      </c>
      <c r="D209" s="1" t="s">
        <v>21</v>
      </c>
      <c r="G209" s="7"/>
    </row>
    <row r="210" spans="2:7" x14ac:dyDescent="0.2">
      <c r="B210" s="4"/>
      <c r="C210" s="5" t="s">
        <v>52</v>
      </c>
      <c r="D210" s="17">
        <v>0.26919999999999999</v>
      </c>
      <c r="E210" s="1" t="s">
        <v>7</v>
      </c>
      <c r="F210" s="17"/>
      <c r="G210" s="7"/>
    </row>
    <row r="211" spans="2:7" x14ac:dyDescent="0.2">
      <c r="B211" s="4"/>
      <c r="C211" s="5" t="s">
        <v>61</v>
      </c>
      <c r="D211" s="17">
        <v>0.25879999999999997</v>
      </c>
      <c r="E211" s="1" t="s">
        <v>7</v>
      </c>
      <c r="F211" s="17"/>
      <c r="G211" s="7"/>
    </row>
    <row r="212" spans="2:7" x14ac:dyDescent="0.2">
      <c r="B212" s="4"/>
      <c r="C212" s="5" t="s">
        <v>62</v>
      </c>
      <c r="D212" s="17">
        <v>0.24840000000000001</v>
      </c>
      <c r="E212" s="1" t="s">
        <v>7</v>
      </c>
      <c r="F212" s="17"/>
      <c r="G212" s="7"/>
    </row>
    <row r="213" spans="2:7" hidden="1" x14ac:dyDescent="0.2">
      <c r="B213" s="4"/>
      <c r="C213" s="4" t="s">
        <v>63</v>
      </c>
      <c r="D213" s="5" t="s">
        <v>21</v>
      </c>
      <c r="F213" s="5"/>
      <c r="G213" s="7"/>
    </row>
    <row r="214" spans="2:7" hidden="1" x14ac:dyDescent="0.2">
      <c r="B214" s="4"/>
      <c r="C214" s="5" t="s">
        <v>52</v>
      </c>
      <c r="D214" s="42">
        <v>0.3301</v>
      </c>
      <c r="E214" s="1" t="s">
        <v>7</v>
      </c>
      <c r="F214" s="42"/>
      <c r="G214" s="7"/>
    </row>
    <row r="215" spans="2:7" hidden="1" x14ac:dyDescent="0.2">
      <c r="B215" s="4"/>
      <c r="C215" s="5" t="s">
        <v>61</v>
      </c>
      <c r="D215" s="42">
        <v>0.31619999999999998</v>
      </c>
      <c r="E215" s="1" t="s">
        <v>7</v>
      </c>
      <c r="F215" s="42"/>
      <c r="G215" s="7"/>
    </row>
    <row r="216" spans="2:7" hidden="1" x14ac:dyDescent="0.2">
      <c r="B216" s="4"/>
      <c r="C216" s="5" t="s">
        <v>62</v>
      </c>
      <c r="D216" s="42">
        <v>0.30220000000000002</v>
      </c>
      <c r="E216" s="1" t="s">
        <v>7</v>
      </c>
      <c r="F216" s="42"/>
      <c r="G216" s="7"/>
    </row>
    <row r="217" spans="2:7" x14ac:dyDescent="0.2">
      <c r="C217" s="4" t="s">
        <v>64</v>
      </c>
      <c r="D217" s="31" t="s">
        <v>21</v>
      </c>
      <c r="F217" s="31"/>
      <c r="G217" s="7"/>
    </row>
    <row r="218" spans="2:7" x14ac:dyDescent="0.2">
      <c r="C218" s="5" t="s">
        <v>52</v>
      </c>
      <c r="D218" s="17">
        <v>0.26919999999999999</v>
      </c>
      <c r="E218" s="1" t="s">
        <v>7</v>
      </c>
      <c r="F218" s="17"/>
      <c r="G218" s="7"/>
    </row>
    <row r="219" spans="2:7" x14ac:dyDescent="0.2">
      <c r="C219" s="5" t="s">
        <v>61</v>
      </c>
      <c r="D219" s="17">
        <v>0.25879999999999997</v>
      </c>
      <c r="E219" s="1" t="s">
        <v>7</v>
      </c>
      <c r="F219" s="17"/>
      <c r="G219" s="7"/>
    </row>
    <row r="220" spans="2:7" x14ac:dyDescent="0.2">
      <c r="C220" s="5" t="s">
        <v>62</v>
      </c>
      <c r="D220" s="17">
        <v>0.24840000000000001</v>
      </c>
      <c r="E220" s="1" t="s">
        <v>7</v>
      </c>
      <c r="F220" s="17"/>
      <c r="G220" s="7"/>
    </row>
    <row r="221" spans="2:7" hidden="1" x14ac:dyDescent="0.2">
      <c r="C221" s="4" t="s">
        <v>65</v>
      </c>
      <c r="D221" s="17" t="s">
        <v>21</v>
      </c>
      <c r="F221" s="17"/>
      <c r="G221" s="7"/>
    </row>
    <row r="222" spans="2:7" hidden="1" x14ac:dyDescent="0.2">
      <c r="C222" s="5" t="s">
        <v>52</v>
      </c>
      <c r="D222" s="42">
        <v>0.3301</v>
      </c>
      <c r="E222" s="1" t="s">
        <v>7</v>
      </c>
      <c r="F222" s="42"/>
      <c r="G222" s="7"/>
    </row>
    <row r="223" spans="2:7" hidden="1" x14ac:dyDescent="0.2">
      <c r="C223" s="5" t="s">
        <v>61</v>
      </c>
      <c r="D223" s="42">
        <v>0.31619999999999998</v>
      </c>
      <c r="E223" s="1" t="s">
        <v>7</v>
      </c>
      <c r="F223" s="42"/>
      <c r="G223" s="7"/>
    </row>
    <row r="224" spans="2:7" hidden="1" x14ac:dyDescent="0.2">
      <c r="C224" s="5" t="s">
        <v>62</v>
      </c>
      <c r="D224" s="42">
        <v>0.30220000000000002</v>
      </c>
      <c r="E224" s="1" t="s">
        <v>7</v>
      </c>
      <c r="F224" s="42"/>
      <c r="G224" s="7"/>
    </row>
    <row r="225" spans="3:7" hidden="1" x14ac:dyDescent="0.2">
      <c r="C225" s="4" t="s">
        <v>66</v>
      </c>
      <c r="D225" s="5" t="s">
        <v>21</v>
      </c>
      <c r="E225" s="17"/>
      <c r="F225" s="5"/>
      <c r="G225" s="7"/>
    </row>
    <row r="226" spans="3:7" hidden="1" x14ac:dyDescent="0.2">
      <c r="C226" s="1" t="s">
        <v>52</v>
      </c>
      <c r="D226" s="5">
        <v>0.3301</v>
      </c>
      <c r="E226" s="17" t="s">
        <v>7</v>
      </c>
      <c r="F226" s="5"/>
      <c r="G226" s="7"/>
    </row>
    <row r="227" spans="3:7" hidden="1" x14ac:dyDescent="0.2">
      <c r="C227" s="1" t="s">
        <v>61</v>
      </c>
      <c r="D227" s="5">
        <v>0.31619999999999998</v>
      </c>
      <c r="E227" s="17" t="s">
        <v>7</v>
      </c>
      <c r="F227" s="5"/>
      <c r="G227" s="7"/>
    </row>
    <row r="228" spans="3:7" hidden="1" x14ac:dyDescent="0.2">
      <c r="C228" s="1" t="s">
        <v>62</v>
      </c>
      <c r="D228" s="44">
        <v>0.30220000000000002</v>
      </c>
      <c r="E228" s="17" t="s">
        <v>7</v>
      </c>
      <c r="F228" s="44"/>
      <c r="G228" s="7"/>
    </row>
    <row r="229" spans="3:7" hidden="1" x14ac:dyDescent="0.2">
      <c r="C229" s="4" t="s">
        <v>67</v>
      </c>
      <c r="D229" s="17" t="s">
        <v>21</v>
      </c>
      <c r="F229" s="17"/>
      <c r="G229" s="7"/>
    </row>
    <row r="230" spans="3:7" hidden="1" x14ac:dyDescent="0.2">
      <c r="C230" s="5" t="s">
        <v>52</v>
      </c>
      <c r="D230" s="42">
        <v>0.3301</v>
      </c>
      <c r="E230" s="1" t="s">
        <v>7</v>
      </c>
      <c r="F230" s="42"/>
      <c r="G230" s="7"/>
    </row>
    <row r="231" spans="3:7" hidden="1" x14ac:dyDescent="0.2">
      <c r="C231" s="5" t="s">
        <v>61</v>
      </c>
      <c r="D231" s="42">
        <v>0.31619999999999998</v>
      </c>
      <c r="E231" s="1" t="s">
        <v>7</v>
      </c>
      <c r="F231" s="42"/>
      <c r="G231" s="7"/>
    </row>
    <row r="232" spans="3:7" hidden="1" x14ac:dyDescent="0.2">
      <c r="C232" s="5" t="s">
        <v>62</v>
      </c>
      <c r="D232" s="42">
        <v>0.30220000000000002</v>
      </c>
      <c r="E232" s="1" t="s">
        <v>7</v>
      </c>
      <c r="F232" s="42"/>
      <c r="G232" s="7"/>
    </row>
    <row r="233" spans="3:7" ht="15" hidden="1" x14ac:dyDescent="0.2">
      <c r="C233" s="231" t="s">
        <v>370</v>
      </c>
      <c r="D233" s="232" t="s">
        <v>21</v>
      </c>
      <c r="E233" s="232"/>
      <c r="F233" s="21"/>
      <c r="G233" s="7"/>
    </row>
    <row r="234" spans="3:7" hidden="1" x14ac:dyDescent="0.2">
      <c r="C234" s="5" t="s">
        <v>52</v>
      </c>
      <c r="D234" s="42">
        <v>0.34520000000000001</v>
      </c>
      <c r="E234" s="1" t="s">
        <v>7</v>
      </c>
      <c r="F234" s="42"/>
      <c r="G234" s="7"/>
    </row>
    <row r="235" spans="3:7" hidden="1" x14ac:dyDescent="0.2">
      <c r="C235" s="5" t="s">
        <v>61</v>
      </c>
      <c r="D235" s="17">
        <v>0.33150000000000002</v>
      </c>
      <c r="E235" s="1" t="s">
        <v>7</v>
      </c>
      <c r="F235" s="17"/>
      <c r="G235" s="7"/>
    </row>
    <row r="236" spans="3:7" hidden="1" x14ac:dyDescent="0.2">
      <c r="C236" s="5" t="s">
        <v>62</v>
      </c>
      <c r="D236" s="42">
        <v>0.31759999999999999</v>
      </c>
      <c r="E236" s="1" t="s">
        <v>7</v>
      </c>
      <c r="F236" s="42"/>
      <c r="G236" s="7"/>
    </row>
    <row r="237" spans="3:7" hidden="1" x14ac:dyDescent="0.2">
      <c r="C237" s="4" t="s">
        <v>69</v>
      </c>
      <c r="D237" s="31" t="s">
        <v>21</v>
      </c>
      <c r="F237" s="31"/>
      <c r="G237" s="7"/>
    </row>
    <row r="238" spans="3:7" hidden="1" x14ac:dyDescent="0.2">
      <c r="C238" s="5" t="s">
        <v>52</v>
      </c>
      <c r="D238" s="21">
        <v>0.3301</v>
      </c>
      <c r="E238" s="1" t="s">
        <v>7</v>
      </c>
      <c r="F238" s="21"/>
      <c r="G238" s="7"/>
    </row>
    <row r="239" spans="3:7" hidden="1" x14ac:dyDescent="0.2">
      <c r="C239" s="5" t="s">
        <v>61</v>
      </c>
      <c r="D239" s="21">
        <v>0.31619999999999998</v>
      </c>
      <c r="E239" s="1" t="s">
        <v>7</v>
      </c>
      <c r="F239" s="21"/>
      <c r="G239" s="7"/>
    </row>
    <row r="240" spans="3:7" hidden="1" x14ac:dyDescent="0.2">
      <c r="C240" s="5" t="s">
        <v>62</v>
      </c>
      <c r="D240" s="21">
        <v>0.30220000000000002</v>
      </c>
      <c r="E240" s="1" t="s">
        <v>7</v>
      </c>
      <c r="F240" s="21"/>
      <c r="G240" s="7"/>
    </row>
    <row r="241" spans="2:7" ht="15" hidden="1" x14ac:dyDescent="0.2">
      <c r="C241" s="231" t="s">
        <v>371</v>
      </c>
      <c r="D241" s="232" t="s">
        <v>21</v>
      </c>
      <c r="E241" s="232"/>
      <c r="F241" s="21"/>
      <c r="G241" s="7"/>
    </row>
    <row r="242" spans="2:7" hidden="1" x14ac:dyDescent="0.2">
      <c r="C242" s="5" t="s">
        <v>52</v>
      </c>
      <c r="D242" s="21">
        <v>0.34520000000000001</v>
      </c>
      <c r="E242" s="1" t="s">
        <v>7</v>
      </c>
      <c r="F242" s="21"/>
      <c r="G242" s="7"/>
    </row>
    <row r="243" spans="2:7" hidden="1" x14ac:dyDescent="0.2">
      <c r="C243" s="5" t="s">
        <v>61</v>
      </c>
      <c r="D243" s="21">
        <v>0.33150000000000002</v>
      </c>
      <c r="E243" s="1" t="s">
        <v>7</v>
      </c>
      <c r="F243" s="21"/>
      <c r="G243" s="7"/>
    </row>
    <row r="244" spans="2:7" hidden="1" x14ac:dyDescent="0.2">
      <c r="C244" s="5" t="s">
        <v>62</v>
      </c>
      <c r="D244" s="21">
        <v>0.31759999999999999</v>
      </c>
      <c r="E244" s="1" t="s">
        <v>7</v>
      </c>
      <c r="F244" s="21"/>
      <c r="G244" s="7"/>
    </row>
    <row r="245" spans="2:7" ht="15.75" x14ac:dyDescent="0.25">
      <c r="B245" s="4" t="s">
        <v>109</v>
      </c>
      <c r="C245" s="12"/>
      <c r="D245" s="1" t="s">
        <v>21</v>
      </c>
      <c r="G245" s="7"/>
    </row>
    <row r="246" spans="2:7" hidden="1" x14ac:dyDescent="0.2">
      <c r="C246" s="4" t="s">
        <v>57</v>
      </c>
      <c r="D246" s="1" t="s">
        <v>21</v>
      </c>
      <c r="G246" s="7"/>
    </row>
    <row r="247" spans="2:7" hidden="1" x14ac:dyDescent="0.2">
      <c r="C247" s="5" t="s">
        <v>44</v>
      </c>
      <c r="D247" s="16">
        <v>413.95</v>
      </c>
      <c r="E247" s="1" t="s">
        <v>5</v>
      </c>
      <c r="F247" s="16"/>
      <c r="G247" s="7"/>
    </row>
    <row r="248" spans="2:7" hidden="1" x14ac:dyDescent="0.2">
      <c r="C248" s="5" t="s">
        <v>49</v>
      </c>
      <c r="D248" s="16">
        <v>284.77</v>
      </c>
      <c r="E248" s="1" t="s">
        <v>50</v>
      </c>
      <c r="F248" s="16"/>
      <c r="G248" s="7"/>
    </row>
    <row r="249" spans="2:7" hidden="1" x14ac:dyDescent="0.2">
      <c r="C249" s="5" t="s">
        <v>51</v>
      </c>
      <c r="D249" s="16">
        <v>122.07</v>
      </c>
      <c r="E249" s="1" t="s">
        <v>50</v>
      </c>
      <c r="F249" s="16"/>
      <c r="G249" s="7"/>
    </row>
    <row r="250" spans="2:7" x14ac:dyDescent="0.2">
      <c r="C250" s="4" t="s">
        <v>58</v>
      </c>
      <c r="D250" s="18" t="s">
        <v>21</v>
      </c>
      <c r="F250" s="18"/>
      <c r="G250" s="7"/>
    </row>
    <row r="251" spans="2:7" x14ac:dyDescent="0.2">
      <c r="C251" s="5" t="s">
        <v>44</v>
      </c>
      <c r="D251" s="19">
        <v>827.21</v>
      </c>
      <c r="E251" s="1" t="s">
        <v>5</v>
      </c>
      <c r="F251" s="19"/>
      <c r="G251" s="7"/>
    </row>
    <row r="252" spans="2:7" x14ac:dyDescent="0.2">
      <c r="C252" s="5" t="s">
        <v>49</v>
      </c>
      <c r="D252" s="19">
        <v>205.09</v>
      </c>
      <c r="E252" s="1" t="s">
        <v>50</v>
      </c>
      <c r="F252" s="19"/>
      <c r="G252" s="7"/>
    </row>
    <row r="253" spans="2:7" x14ac:dyDescent="0.2">
      <c r="C253" s="5" t="s">
        <v>51</v>
      </c>
      <c r="D253" s="20">
        <v>87.9</v>
      </c>
      <c r="E253" s="1" t="s">
        <v>50</v>
      </c>
      <c r="F253" s="20"/>
      <c r="G253" s="7"/>
    </row>
    <row r="254" spans="2:7" x14ac:dyDescent="0.2">
      <c r="B254" s="4" t="s">
        <v>59</v>
      </c>
      <c r="D254" s="1" t="s">
        <v>21</v>
      </c>
      <c r="G254" s="7"/>
    </row>
    <row r="255" spans="2:7" x14ac:dyDescent="0.2">
      <c r="B255" s="4"/>
      <c r="C255" s="4" t="s">
        <v>60</v>
      </c>
      <c r="D255" s="1" t="s">
        <v>21</v>
      </c>
      <c r="G255" s="7"/>
    </row>
    <row r="256" spans="2:7" x14ac:dyDescent="0.2">
      <c r="B256" s="4"/>
      <c r="C256" s="5" t="s">
        <v>52</v>
      </c>
      <c r="D256" s="17">
        <v>0.16919999999999999</v>
      </c>
      <c r="E256" s="1" t="s">
        <v>7</v>
      </c>
      <c r="F256" s="17"/>
      <c r="G256" s="7"/>
    </row>
    <row r="257" spans="2:7" x14ac:dyDescent="0.2">
      <c r="B257" s="4"/>
      <c r="C257" s="5" t="s">
        <v>61</v>
      </c>
      <c r="D257" s="42">
        <v>0.16270000000000001</v>
      </c>
      <c r="E257" s="1" t="s">
        <v>7</v>
      </c>
      <c r="F257" s="42"/>
      <c r="G257" s="7"/>
    </row>
    <row r="258" spans="2:7" x14ac:dyDescent="0.2">
      <c r="B258" s="4"/>
      <c r="C258" s="5" t="s">
        <v>62</v>
      </c>
      <c r="D258" s="17">
        <v>0.15609999999999999</v>
      </c>
      <c r="E258" s="1" t="s">
        <v>7</v>
      </c>
      <c r="F258" s="17"/>
      <c r="G258" s="7"/>
    </row>
    <row r="259" spans="2:7" hidden="1" x14ac:dyDescent="0.2">
      <c r="B259" s="4"/>
      <c r="C259" s="4" t="s">
        <v>63</v>
      </c>
      <c r="D259" s="5" t="s">
        <v>21</v>
      </c>
      <c r="F259" s="5"/>
      <c r="G259" s="7"/>
    </row>
    <row r="260" spans="2:7" hidden="1" x14ac:dyDescent="0.2">
      <c r="B260" s="4"/>
      <c r="C260" s="5" t="s">
        <v>52</v>
      </c>
      <c r="D260" s="42">
        <v>0.20749999999999999</v>
      </c>
      <c r="E260" s="1" t="s">
        <v>7</v>
      </c>
      <c r="F260" s="42"/>
      <c r="G260" s="7"/>
    </row>
    <row r="261" spans="2:7" hidden="1" x14ac:dyDescent="0.2">
      <c r="B261" s="4"/>
      <c r="C261" s="5" t="s">
        <v>61</v>
      </c>
      <c r="D261" s="42">
        <v>0.19869999999999999</v>
      </c>
      <c r="E261" s="1" t="s">
        <v>7</v>
      </c>
      <c r="F261" s="42"/>
      <c r="G261" s="7"/>
    </row>
    <row r="262" spans="2:7" hidden="1" x14ac:dyDescent="0.2">
      <c r="B262" s="4"/>
      <c r="C262" s="5" t="s">
        <v>62</v>
      </c>
      <c r="D262" s="17">
        <v>0.18990000000000001</v>
      </c>
      <c r="E262" s="1" t="s">
        <v>7</v>
      </c>
      <c r="F262" s="17"/>
      <c r="G262" s="7"/>
    </row>
    <row r="263" spans="2:7" x14ac:dyDescent="0.2">
      <c r="C263" s="4" t="s">
        <v>64</v>
      </c>
      <c r="D263" s="31" t="s">
        <v>21</v>
      </c>
      <c r="F263" s="31"/>
      <c r="G263" s="7"/>
    </row>
    <row r="264" spans="2:7" x14ac:dyDescent="0.2">
      <c r="C264" s="5" t="s">
        <v>52</v>
      </c>
      <c r="D264" s="17">
        <v>0.16919999999999999</v>
      </c>
      <c r="E264" s="1" t="s">
        <v>7</v>
      </c>
      <c r="F264" s="17"/>
      <c r="G264" s="7"/>
    </row>
    <row r="265" spans="2:7" x14ac:dyDescent="0.2">
      <c r="C265" s="5" t="s">
        <v>61</v>
      </c>
      <c r="D265" s="42">
        <v>0.16270000000000001</v>
      </c>
      <c r="E265" s="1" t="s">
        <v>7</v>
      </c>
      <c r="F265" s="42"/>
      <c r="G265" s="7"/>
    </row>
    <row r="266" spans="2:7" x14ac:dyDescent="0.2">
      <c r="C266" s="5" t="s">
        <v>62</v>
      </c>
      <c r="D266" s="17">
        <v>0.15609999999999999</v>
      </c>
      <c r="E266" s="1" t="s">
        <v>7</v>
      </c>
      <c r="F266" s="17"/>
      <c r="G266" s="7"/>
    </row>
    <row r="267" spans="2:7" hidden="1" x14ac:dyDescent="0.2">
      <c r="C267" s="4" t="s">
        <v>65</v>
      </c>
      <c r="D267" s="17" t="s">
        <v>21</v>
      </c>
      <c r="F267" s="17"/>
      <c r="G267" s="7"/>
    </row>
    <row r="268" spans="2:7" hidden="1" x14ac:dyDescent="0.2">
      <c r="C268" s="5" t="s">
        <v>52</v>
      </c>
      <c r="D268" s="42">
        <v>0.20749999999999999</v>
      </c>
      <c r="E268" s="1" t="s">
        <v>7</v>
      </c>
      <c r="F268" s="42"/>
      <c r="G268" s="7"/>
    </row>
    <row r="269" spans="2:7" hidden="1" x14ac:dyDescent="0.2">
      <c r="C269" s="5" t="s">
        <v>61</v>
      </c>
      <c r="D269" s="42">
        <v>0.19869999999999999</v>
      </c>
      <c r="E269" s="1" t="s">
        <v>7</v>
      </c>
      <c r="F269" s="42"/>
      <c r="G269" s="7"/>
    </row>
    <row r="270" spans="2:7" hidden="1" x14ac:dyDescent="0.2">
      <c r="C270" s="5" t="s">
        <v>62</v>
      </c>
      <c r="D270" s="17">
        <v>0.18990000000000001</v>
      </c>
      <c r="E270" s="1" t="s">
        <v>7</v>
      </c>
      <c r="F270" s="17"/>
      <c r="G270" s="7"/>
    </row>
    <row r="271" spans="2:7" hidden="1" x14ac:dyDescent="0.2">
      <c r="C271" s="4" t="s">
        <v>66</v>
      </c>
      <c r="D271" s="5" t="s">
        <v>21</v>
      </c>
      <c r="E271" s="17"/>
      <c r="F271" s="5"/>
      <c r="G271" s="7"/>
    </row>
    <row r="272" spans="2:7" hidden="1" x14ac:dyDescent="0.2">
      <c r="C272" s="1" t="s">
        <v>52</v>
      </c>
      <c r="D272" s="5">
        <v>0.20749999999999999</v>
      </c>
      <c r="E272" s="17" t="s">
        <v>7</v>
      </c>
      <c r="F272" s="5"/>
      <c r="G272" s="7"/>
    </row>
    <row r="273" spans="3:7" hidden="1" x14ac:dyDescent="0.2">
      <c r="C273" s="1" t="s">
        <v>61</v>
      </c>
      <c r="D273" s="5">
        <v>0.19869999999999999</v>
      </c>
      <c r="E273" s="17" t="s">
        <v>7</v>
      </c>
      <c r="F273" s="5"/>
      <c r="G273" s="7"/>
    </row>
    <row r="274" spans="3:7" hidden="1" x14ac:dyDescent="0.2">
      <c r="C274" s="1" t="s">
        <v>62</v>
      </c>
      <c r="D274" s="5">
        <v>0.18990000000000001</v>
      </c>
      <c r="E274" s="17" t="s">
        <v>7</v>
      </c>
      <c r="F274" s="5"/>
      <c r="G274" s="7"/>
    </row>
    <row r="275" spans="3:7" hidden="1" x14ac:dyDescent="0.2">
      <c r="C275" s="4" t="s">
        <v>67</v>
      </c>
      <c r="D275" s="17" t="s">
        <v>21</v>
      </c>
      <c r="F275" s="17"/>
      <c r="G275" s="7"/>
    </row>
    <row r="276" spans="3:7" hidden="1" x14ac:dyDescent="0.2">
      <c r="C276" s="5" t="s">
        <v>52</v>
      </c>
      <c r="D276" s="42">
        <v>0.20749999999999999</v>
      </c>
      <c r="E276" s="1" t="s">
        <v>7</v>
      </c>
      <c r="F276" s="42"/>
      <c r="G276" s="7"/>
    </row>
    <row r="277" spans="3:7" hidden="1" x14ac:dyDescent="0.2">
      <c r="C277" s="5" t="s">
        <v>61</v>
      </c>
      <c r="D277" s="42">
        <v>0.19869999999999999</v>
      </c>
      <c r="E277" s="1" t="s">
        <v>7</v>
      </c>
      <c r="F277" s="42"/>
      <c r="G277" s="7"/>
    </row>
    <row r="278" spans="3:7" hidden="1" x14ac:dyDescent="0.2">
      <c r="C278" s="5" t="s">
        <v>62</v>
      </c>
      <c r="D278" s="17">
        <v>0.18990000000000001</v>
      </c>
      <c r="E278" s="1" t="s">
        <v>7</v>
      </c>
      <c r="F278" s="17"/>
      <c r="G278" s="7"/>
    </row>
    <row r="279" spans="3:7" ht="15" hidden="1" x14ac:dyDescent="0.2">
      <c r="C279" s="231" t="s">
        <v>370</v>
      </c>
      <c r="D279" s="232" t="s">
        <v>21</v>
      </c>
      <c r="E279" s="232"/>
      <c r="F279" s="21"/>
      <c r="G279" s="7"/>
    </row>
    <row r="280" spans="3:7" hidden="1" x14ac:dyDescent="0.2">
      <c r="C280" s="5" t="s">
        <v>52</v>
      </c>
      <c r="D280" s="42">
        <v>0.217</v>
      </c>
      <c r="E280" s="1" t="s">
        <v>7</v>
      </c>
      <c r="F280" s="17"/>
      <c r="G280" s="7"/>
    </row>
    <row r="281" spans="3:7" hidden="1" x14ac:dyDescent="0.2">
      <c r="C281" s="5" t="s">
        <v>61</v>
      </c>
      <c r="D281" s="17">
        <v>0.20830000000000001</v>
      </c>
      <c r="E281" s="1" t="s">
        <v>7</v>
      </c>
      <c r="F281" s="17"/>
      <c r="G281" s="7"/>
    </row>
    <row r="282" spans="3:7" hidden="1" x14ac:dyDescent="0.2">
      <c r="C282" s="5" t="s">
        <v>62</v>
      </c>
      <c r="D282" s="42">
        <v>0.1996</v>
      </c>
      <c r="E282" s="1" t="s">
        <v>7</v>
      </c>
      <c r="F282" s="42"/>
      <c r="G282" s="7"/>
    </row>
    <row r="283" spans="3:7" hidden="1" x14ac:dyDescent="0.2">
      <c r="C283" s="4" t="s">
        <v>69</v>
      </c>
      <c r="D283" s="31" t="s">
        <v>21</v>
      </c>
      <c r="F283" s="31"/>
      <c r="G283" s="7"/>
    </row>
    <row r="284" spans="3:7" hidden="1" x14ac:dyDescent="0.2">
      <c r="C284" s="5" t="s">
        <v>52</v>
      </c>
      <c r="D284" s="21">
        <v>0.20749999999999999</v>
      </c>
      <c r="E284" s="1" t="s">
        <v>7</v>
      </c>
      <c r="F284" s="21"/>
      <c r="G284" s="7"/>
    </row>
    <row r="285" spans="3:7" hidden="1" x14ac:dyDescent="0.2">
      <c r="C285" s="5" t="s">
        <v>61</v>
      </c>
      <c r="D285" s="21">
        <v>0.19869999999999999</v>
      </c>
      <c r="E285" s="1" t="s">
        <v>7</v>
      </c>
      <c r="F285" s="21"/>
      <c r="G285" s="7"/>
    </row>
    <row r="286" spans="3:7" hidden="1" x14ac:dyDescent="0.2">
      <c r="C286" s="5" t="s">
        <v>62</v>
      </c>
      <c r="D286" s="21">
        <v>0.18990000000000001</v>
      </c>
      <c r="E286" s="1" t="s">
        <v>7</v>
      </c>
      <c r="F286" s="21"/>
      <c r="G286" s="7"/>
    </row>
    <row r="287" spans="3:7" ht="15" hidden="1" x14ac:dyDescent="0.2">
      <c r="C287" s="231" t="s">
        <v>371</v>
      </c>
      <c r="D287" s="232" t="s">
        <v>21</v>
      </c>
      <c r="E287" s="232"/>
      <c r="F287" s="21"/>
      <c r="G287" s="7"/>
    </row>
    <row r="288" spans="3:7" hidden="1" x14ac:dyDescent="0.2">
      <c r="C288" s="5" t="s">
        <v>52</v>
      </c>
      <c r="D288" s="21">
        <v>0.217</v>
      </c>
      <c r="E288" s="1" t="s">
        <v>7</v>
      </c>
      <c r="F288" s="21"/>
      <c r="G288" s="7"/>
    </row>
    <row r="289" spans="1:7" hidden="1" x14ac:dyDescent="0.2">
      <c r="C289" s="5" t="s">
        <v>61</v>
      </c>
      <c r="D289" s="21">
        <v>0.20830000000000001</v>
      </c>
      <c r="E289" s="1" t="s">
        <v>7</v>
      </c>
      <c r="F289" s="21"/>
      <c r="G289" s="7"/>
    </row>
    <row r="290" spans="1:7" hidden="1" x14ac:dyDescent="0.2">
      <c r="C290" s="5" t="s">
        <v>62</v>
      </c>
      <c r="D290" s="21">
        <v>0.1996</v>
      </c>
      <c r="E290" s="1" t="s">
        <v>7</v>
      </c>
      <c r="F290" s="21"/>
      <c r="G290" s="7"/>
    </row>
    <row r="291" spans="1:7" ht="15" hidden="1" x14ac:dyDescent="0.2">
      <c r="B291" s="231" t="s">
        <v>373</v>
      </c>
      <c r="C291" s="232"/>
      <c r="D291" s="232"/>
      <c r="E291" s="232"/>
      <c r="G291" s="7"/>
    </row>
    <row r="292" spans="1:7" hidden="1" x14ac:dyDescent="0.2">
      <c r="C292" s="5" t="s">
        <v>44</v>
      </c>
      <c r="D292" s="16" t="s">
        <v>21</v>
      </c>
      <c r="E292" s="1" t="s">
        <v>5</v>
      </c>
      <c r="F292" s="16"/>
      <c r="G292" s="7"/>
    </row>
    <row r="293" spans="1:7" hidden="1" x14ac:dyDescent="0.2">
      <c r="C293" s="5" t="s">
        <v>49</v>
      </c>
      <c r="D293" s="16" t="s">
        <v>21</v>
      </c>
      <c r="E293" s="1" t="s">
        <v>50</v>
      </c>
      <c r="F293" s="16"/>
      <c r="G293" s="7"/>
    </row>
    <row r="294" spans="1:7" hidden="1" x14ac:dyDescent="0.2">
      <c r="C294" s="5" t="s">
        <v>51</v>
      </c>
      <c r="D294" s="16" t="s">
        <v>21</v>
      </c>
      <c r="E294" s="1" t="s">
        <v>50</v>
      </c>
      <c r="F294" s="16"/>
      <c r="G294" s="7"/>
    </row>
    <row r="295" spans="1:7" hidden="1" x14ac:dyDescent="0.2">
      <c r="C295" s="5" t="s">
        <v>52</v>
      </c>
      <c r="D295" s="21" t="s">
        <v>21</v>
      </c>
      <c r="E295" s="1" t="s">
        <v>7</v>
      </c>
      <c r="F295" s="21"/>
      <c r="G295" s="7"/>
    </row>
    <row r="296" spans="1:7" hidden="1" x14ac:dyDescent="0.2">
      <c r="C296" s="5" t="s">
        <v>61</v>
      </c>
      <c r="D296" s="21" t="s">
        <v>21</v>
      </c>
      <c r="E296" s="1" t="s">
        <v>7</v>
      </c>
      <c r="F296" s="21"/>
      <c r="G296" s="7"/>
    </row>
    <row r="297" spans="1:7" hidden="1" x14ac:dyDescent="0.2">
      <c r="C297" s="5" t="s">
        <v>62</v>
      </c>
      <c r="D297" s="21" t="s">
        <v>21</v>
      </c>
      <c r="E297" s="1" t="s">
        <v>7</v>
      </c>
      <c r="F297" s="21"/>
      <c r="G297" s="7"/>
    </row>
    <row r="298" spans="1:7" hidden="1" x14ac:dyDescent="0.2">
      <c r="D298" s="1" t="s">
        <v>21</v>
      </c>
      <c r="G298" s="7"/>
    </row>
    <row r="299" spans="1:7" hidden="1" x14ac:dyDescent="0.2">
      <c r="A299" s="4" t="s">
        <v>111</v>
      </c>
      <c r="D299" s="1" t="s">
        <v>21</v>
      </c>
      <c r="G299" s="7"/>
    </row>
    <row r="300" spans="1:7" hidden="1" x14ac:dyDescent="0.2">
      <c r="A300" s="4"/>
      <c r="D300" s="1" t="s">
        <v>21</v>
      </c>
      <c r="G300" s="7"/>
    </row>
    <row r="301" spans="1:7" hidden="1" x14ac:dyDescent="0.2">
      <c r="A301" s="4"/>
      <c r="B301" s="4" t="s">
        <v>112</v>
      </c>
      <c r="D301" s="1" t="s">
        <v>21</v>
      </c>
      <c r="G301" s="7"/>
    </row>
    <row r="302" spans="1:7" hidden="1" x14ac:dyDescent="0.2">
      <c r="C302" s="5" t="s">
        <v>44</v>
      </c>
      <c r="D302" s="16">
        <v>700.01</v>
      </c>
      <c r="E302" s="1" t="s">
        <v>5</v>
      </c>
      <c r="F302" s="16"/>
      <c r="G302" s="7"/>
    </row>
    <row r="303" spans="1:7" hidden="1" x14ac:dyDescent="0.2">
      <c r="C303" s="5" t="s">
        <v>49</v>
      </c>
      <c r="D303" s="16">
        <v>175.56</v>
      </c>
      <c r="E303" s="1" t="s">
        <v>50</v>
      </c>
      <c r="F303" s="16"/>
      <c r="G303" s="7"/>
    </row>
    <row r="304" spans="1:7" hidden="1" x14ac:dyDescent="0.2">
      <c r="C304" s="5" t="s">
        <v>51</v>
      </c>
      <c r="D304" s="16">
        <v>75.239999999999995</v>
      </c>
      <c r="E304" s="1" t="s">
        <v>50</v>
      </c>
      <c r="F304" s="16"/>
      <c r="G304" s="7"/>
    </row>
    <row r="305" spans="1:7" hidden="1" x14ac:dyDescent="0.2">
      <c r="C305" s="5" t="s">
        <v>52</v>
      </c>
      <c r="D305" s="21">
        <v>0.44669999999999999</v>
      </c>
      <c r="E305" s="1" t="s">
        <v>7</v>
      </c>
      <c r="F305" s="21"/>
      <c r="G305" s="7"/>
    </row>
    <row r="306" spans="1:7" hidden="1" x14ac:dyDescent="0.2">
      <c r="C306" s="5" t="s">
        <v>53</v>
      </c>
      <c r="D306" s="21">
        <v>0.43070000000000003</v>
      </c>
      <c r="E306" s="1" t="s">
        <v>7</v>
      </c>
      <c r="F306" s="21"/>
      <c r="G306" s="7"/>
    </row>
    <row r="307" spans="1:7" hidden="1" x14ac:dyDescent="0.2">
      <c r="D307" s="1" t="s">
        <v>21</v>
      </c>
      <c r="G307" s="7"/>
    </row>
    <row r="308" spans="1:7" hidden="1" x14ac:dyDescent="0.2">
      <c r="B308" s="4" t="s">
        <v>113</v>
      </c>
      <c r="D308" s="1" t="s">
        <v>21</v>
      </c>
      <c r="G308" s="7"/>
    </row>
    <row r="309" spans="1:7" hidden="1" x14ac:dyDescent="0.2">
      <c r="C309" s="5" t="s">
        <v>44</v>
      </c>
      <c r="D309" s="16">
        <v>1386.77</v>
      </c>
      <c r="E309" s="1" t="s">
        <v>5</v>
      </c>
      <c r="F309" s="16"/>
      <c r="G309" s="7"/>
    </row>
    <row r="310" spans="1:7" hidden="1" x14ac:dyDescent="0.2">
      <c r="C310" s="5" t="s">
        <v>49</v>
      </c>
      <c r="D310" s="16">
        <v>108.25</v>
      </c>
      <c r="E310" s="1" t="s">
        <v>50</v>
      </c>
      <c r="F310" s="16"/>
      <c r="G310" s="7"/>
    </row>
    <row r="311" spans="1:7" hidden="1" x14ac:dyDescent="0.2">
      <c r="C311" s="5" t="s">
        <v>51</v>
      </c>
      <c r="D311" s="16">
        <v>46.39</v>
      </c>
      <c r="E311" s="1" t="s">
        <v>50</v>
      </c>
      <c r="F311" s="16"/>
      <c r="G311" s="7"/>
    </row>
    <row r="312" spans="1:7" hidden="1" x14ac:dyDescent="0.2">
      <c r="C312" s="5" t="s">
        <v>52</v>
      </c>
      <c r="D312" s="21">
        <v>0.32450000000000001</v>
      </c>
      <c r="E312" s="1" t="s">
        <v>7</v>
      </c>
      <c r="F312" s="21"/>
      <c r="G312" s="7"/>
    </row>
    <row r="313" spans="1:7" hidden="1" x14ac:dyDescent="0.2">
      <c r="C313" s="5" t="s">
        <v>53</v>
      </c>
      <c r="D313" s="21">
        <v>0.31419999999999998</v>
      </c>
      <c r="E313" s="1" t="s">
        <v>7</v>
      </c>
      <c r="F313" s="21"/>
      <c r="G313" s="7"/>
    </row>
    <row r="314" spans="1:7" hidden="1" x14ac:dyDescent="0.2">
      <c r="G314" s="7"/>
    </row>
    <row r="315" spans="1:7" ht="14.25" hidden="1" x14ac:dyDescent="0.2">
      <c r="A315" s="11" t="s">
        <v>114</v>
      </c>
      <c r="G315" s="7"/>
    </row>
    <row r="316" spans="1:7" hidden="1" x14ac:dyDescent="0.2">
      <c r="G316" s="7"/>
    </row>
    <row r="317" spans="1:7" hidden="1" x14ac:dyDescent="0.2">
      <c r="C317" s="5" t="s">
        <v>115</v>
      </c>
      <c r="D317" s="10">
        <v>0.90900369999999986</v>
      </c>
      <c r="E317" s="1" t="s">
        <v>116</v>
      </c>
      <c r="F317" s="10"/>
      <c r="G317" s="7"/>
    </row>
    <row r="318" spans="1:7" hidden="1" x14ac:dyDescent="0.2">
      <c r="C318" s="5" t="s">
        <v>117</v>
      </c>
      <c r="D318" s="10">
        <v>0.90900369999999986</v>
      </c>
      <c r="E318" s="1" t="s">
        <v>116</v>
      </c>
      <c r="F318" s="10"/>
      <c r="G318" s="7"/>
    </row>
    <row r="319" spans="1:7" hidden="1" x14ac:dyDescent="0.2">
      <c r="C319" s="5" t="s">
        <v>118</v>
      </c>
      <c r="D319" s="10">
        <v>0.90900369999999986</v>
      </c>
      <c r="E319" s="1" t="s">
        <v>116</v>
      </c>
      <c r="F319" s="10"/>
      <c r="G319" s="7"/>
    </row>
    <row r="320" spans="1:7" hidden="1" x14ac:dyDescent="0.2">
      <c r="G320" s="7"/>
    </row>
    <row r="321" spans="1:7" ht="14.25" hidden="1" x14ac:dyDescent="0.2">
      <c r="A321" s="11" t="s">
        <v>139</v>
      </c>
      <c r="G321" s="7"/>
    </row>
    <row r="322" spans="1:7" hidden="1" x14ac:dyDescent="0.2">
      <c r="G322" s="7"/>
    </row>
    <row r="323" spans="1:7" hidden="1" x14ac:dyDescent="0.2">
      <c r="B323" s="4" t="s">
        <v>140</v>
      </c>
      <c r="G323" s="7"/>
    </row>
    <row r="324" spans="1:7" hidden="1" x14ac:dyDescent="0.2">
      <c r="C324" s="5" t="s">
        <v>141</v>
      </c>
      <c r="D324" s="22">
        <v>167.86474099999998</v>
      </c>
      <c r="E324" s="1" t="s">
        <v>142</v>
      </c>
      <c r="F324" s="22"/>
      <c r="G324" s="7"/>
    </row>
    <row r="325" spans="1:7" hidden="1" x14ac:dyDescent="0.2">
      <c r="C325" s="5" t="s">
        <v>143</v>
      </c>
      <c r="D325" s="22">
        <v>251.57333299999996</v>
      </c>
      <c r="E325" s="1" t="s">
        <v>142</v>
      </c>
      <c r="F325" s="22"/>
      <c r="G325" s="7"/>
    </row>
    <row r="326" spans="1:7" hidden="1" x14ac:dyDescent="0.2">
      <c r="C326" s="5" t="s">
        <v>144</v>
      </c>
      <c r="D326" s="22">
        <v>990.59797100000003</v>
      </c>
      <c r="E326" s="1" t="s">
        <v>142</v>
      </c>
      <c r="F326" s="22"/>
      <c r="G326" s="7"/>
    </row>
    <row r="327" spans="1:7" hidden="1" x14ac:dyDescent="0.2">
      <c r="C327" s="5" t="s">
        <v>145</v>
      </c>
      <c r="D327" s="22">
        <v>990.59797100000003</v>
      </c>
      <c r="E327" s="1" t="s">
        <v>142</v>
      </c>
      <c r="F327" s="22"/>
      <c r="G327" s="7"/>
    </row>
    <row r="328" spans="1:7" hidden="1" x14ac:dyDescent="0.2">
      <c r="C328" s="5" t="s">
        <v>146</v>
      </c>
      <c r="D328" s="22">
        <v>990.59797100000003</v>
      </c>
      <c r="E328" s="1" t="s">
        <v>142</v>
      </c>
      <c r="F328" s="22"/>
      <c r="G328" s="7"/>
    </row>
    <row r="329" spans="1:7" hidden="1" x14ac:dyDescent="0.2">
      <c r="C329" s="5" t="s">
        <v>147</v>
      </c>
      <c r="D329" s="22">
        <v>2434.8644100000001</v>
      </c>
      <c r="E329" s="1" t="s">
        <v>142</v>
      </c>
      <c r="F329" s="22"/>
      <c r="G329" s="7"/>
    </row>
    <row r="330" spans="1:7" hidden="1" x14ac:dyDescent="0.2">
      <c r="C330" s="5" t="s">
        <v>148</v>
      </c>
      <c r="D330" s="22">
        <v>3043.4338990000001</v>
      </c>
      <c r="E330" s="1" t="s">
        <v>142</v>
      </c>
      <c r="F330" s="22"/>
      <c r="G330" s="7"/>
    </row>
    <row r="331" spans="1:7" hidden="1" x14ac:dyDescent="0.2">
      <c r="C331" s="5" t="s">
        <v>149</v>
      </c>
      <c r="D331" s="22">
        <v>990.59797100000003</v>
      </c>
      <c r="E331" s="1" t="s">
        <v>142</v>
      </c>
      <c r="F331" s="22"/>
      <c r="G331" s="7"/>
    </row>
    <row r="332" spans="1:7" hidden="1" x14ac:dyDescent="0.2">
      <c r="D332" s="22"/>
      <c r="F332" s="22"/>
      <c r="G332" s="7"/>
    </row>
    <row r="333" spans="1:7" ht="14.25" hidden="1" x14ac:dyDescent="0.2">
      <c r="A333" s="11" t="s">
        <v>150</v>
      </c>
      <c r="D333" s="22"/>
      <c r="F333" s="22"/>
      <c r="G333" s="7"/>
    </row>
    <row r="334" spans="1:7" hidden="1" x14ac:dyDescent="0.2">
      <c r="D334" s="22"/>
      <c r="F334" s="22"/>
      <c r="G334" s="7"/>
    </row>
    <row r="335" spans="1:7" hidden="1" x14ac:dyDescent="0.2">
      <c r="B335" s="4" t="s">
        <v>151</v>
      </c>
      <c r="D335" s="22"/>
      <c r="F335" s="22"/>
      <c r="G335" s="7"/>
    </row>
    <row r="336" spans="1:7" hidden="1" x14ac:dyDescent="0.2">
      <c r="D336" s="22"/>
      <c r="F336" s="22"/>
      <c r="G336" s="7"/>
    </row>
    <row r="337" spans="3:7" hidden="1" x14ac:dyDescent="0.2">
      <c r="C337" s="4" t="s">
        <v>152</v>
      </c>
      <c r="D337" s="22"/>
      <c r="F337" s="22"/>
      <c r="G337" s="7"/>
    </row>
    <row r="338" spans="3:7" hidden="1" x14ac:dyDescent="0.2">
      <c r="D338" s="22"/>
      <c r="F338" s="22"/>
      <c r="G338" s="7"/>
    </row>
    <row r="339" spans="3:7" hidden="1" x14ac:dyDescent="0.2">
      <c r="C339" s="5" t="s">
        <v>141</v>
      </c>
      <c r="D339" s="22">
        <v>1335.7724489999998</v>
      </c>
      <c r="E339" s="1" t="s">
        <v>142</v>
      </c>
      <c r="F339" s="22"/>
      <c r="G339" s="7"/>
    </row>
    <row r="340" spans="3:7" hidden="1" x14ac:dyDescent="0.2">
      <c r="C340" s="5" t="s">
        <v>143</v>
      </c>
      <c r="D340" s="22">
        <v>1420.8237119999999</v>
      </c>
      <c r="E340" s="1" t="s">
        <v>142</v>
      </c>
      <c r="F340" s="22"/>
      <c r="G340" s="7"/>
    </row>
    <row r="341" spans="3:7" hidden="1" x14ac:dyDescent="0.2">
      <c r="C341" s="5" t="s">
        <v>153</v>
      </c>
      <c r="D341" s="22">
        <v>1606.9919909999999</v>
      </c>
      <c r="E341" s="1" t="s">
        <v>142</v>
      </c>
      <c r="F341" s="22"/>
      <c r="G341" s="7"/>
    </row>
    <row r="342" spans="3:7" hidden="1" x14ac:dyDescent="0.2">
      <c r="C342" s="5" t="s">
        <v>154</v>
      </c>
      <c r="D342" s="22">
        <v>1606.9919909999999</v>
      </c>
      <c r="E342" s="1" t="s">
        <v>142</v>
      </c>
      <c r="F342" s="22"/>
      <c r="G342" s="7"/>
    </row>
    <row r="343" spans="3:7" hidden="1" x14ac:dyDescent="0.2">
      <c r="C343" s="5" t="s">
        <v>145</v>
      </c>
      <c r="D343" s="22">
        <v>2278.111429</v>
      </c>
      <c r="E343" s="1" t="s">
        <v>142</v>
      </c>
      <c r="F343" s="22"/>
      <c r="G343" s="7"/>
    </row>
    <row r="344" spans="3:7" hidden="1" x14ac:dyDescent="0.2">
      <c r="C344" s="5" t="s">
        <v>146</v>
      </c>
      <c r="D344" s="22">
        <v>1606.9919909999999</v>
      </c>
      <c r="E344" s="1" t="s">
        <v>142</v>
      </c>
      <c r="F344" s="22"/>
      <c r="G344" s="7"/>
    </row>
    <row r="345" spans="3:7" hidden="1" x14ac:dyDescent="0.2">
      <c r="C345" s="5" t="s">
        <v>147</v>
      </c>
      <c r="D345" s="22">
        <v>0</v>
      </c>
      <c r="E345" s="1" t="s">
        <v>142</v>
      </c>
      <c r="F345" s="22"/>
      <c r="G345" s="7"/>
    </row>
    <row r="346" spans="3:7" hidden="1" x14ac:dyDescent="0.2">
      <c r="C346" s="5" t="s">
        <v>148</v>
      </c>
      <c r="D346" s="22">
        <v>0</v>
      </c>
      <c r="E346" s="1" t="s">
        <v>142</v>
      </c>
      <c r="F346" s="22"/>
      <c r="G346" s="7"/>
    </row>
    <row r="347" spans="3:7" hidden="1" x14ac:dyDescent="0.2">
      <c r="C347" s="5" t="s">
        <v>149</v>
      </c>
      <c r="D347" s="22">
        <v>1775.9216089999998</v>
      </c>
      <c r="E347" s="1" t="s">
        <v>142</v>
      </c>
      <c r="F347" s="22"/>
      <c r="G347" s="7"/>
    </row>
    <row r="348" spans="3:7" hidden="1" x14ac:dyDescent="0.2">
      <c r="D348" s="22"/>
      <c r="F348" s="22"/>
      <c r="G348" s="7"/>
    </row>
    <row r="349" spans="3:7" hidden="1" x14ac:dyDescent="0.2">
      <c r="C349" s="4" t="s">
        <v>155</v>
      </c>
      <c r="D349" s="22"/>
      <c r="F349" s="22"/>
      <c r="G349" s="7"/>
    </row>
    <row r="350" spans="3:7" hidden="1" x14ac:dyDescent="0.2">
      <c r="D350" s="22"/>
      <c r="F350" s="22"/>
      <c r="G350" s="7"/>
    </row>
    <row r="351" spans="3:7" hidden="1" x14ac:dyDescent="0.2">
      <c r="C351" s="5" t="s">
        <v>141</v>
      </c>
      <c r="D351" s="22">
        <v>3049.8077280000002</v>
      </c>
      <c r="E351" s="1" t="s">
        <v>142</v>
      </c>
      <c r="F351" s="22"/>
      <c r="G351" s="7"/>
    </row>
    <row r="352" spans="3:7" hidden="1" x14ac:dyDescent="0.2">
      <c r="C352" s="5" t="s">
        <v>143</v>
      </c>
      <c r="D352" s="22">
        <v>3845.8727339999996</v>
      </c>
      <c r="E352" s="1" t="s">
        <v>142</v>
      </c>
      <c r="F352" s="22"/>
      <c r="G352" s="7"/>
    </row>
    <row r="353" spans="2:7" hidden="1" x14ac:dyDescent="0.2">
      <c r="C353" s="5" t="s">
        <v>153</v>
      </c>
      <c r="D353" s="22">
        <v>4891.8597419999996</v>
      </c>
      <c r="E353" s="1" t="s">
        <v>142</v>
      </c>
      <c r="F353" s="22"/>
      <c r="G353" s="7"/>
    </row>
    <row r="354" spans="2:7" hidden="1" x14ac:dyDescent="0.2">
      <c r="C354" s="5" t="s">
        <v>154</v>
      </c>
      <c r="D354" s="22">
        <v>4891.8597419999996</v>
      </c>
      <c r="E354" s="1" t="s">
        <v>142</v>
      </c>
      <c r="F354" s="22"/>
      <c r="G354" s="7"/>
    </row>
    <row r="355" spans="2:7" hidden="1" x14ac:dyDescent="0.2">
      <c r="C355" s="5" t="s">
        <v>145</v>
      </c>
      <c r="D355" s="22">
        <v>6168.1379759999991</v>
      </c>
      <c r="E355" s="1" t="s">
        <v>142</v>
      </c>
      <c r="F355" s="22"/>
      <c r="G355" s="7"/>
    </row>
    <row r="356" spans="2:7" hidden="1" x14ac:dyDescent="0.2">
      <c r="C356" s="5" t="s">
        <v>146</v>
      </c>
      <c r="D356" s="22">
        <v>4891.8597419999996</v>
      </c>
      <c r="E356" s="1" t="s">
        <v>142</v>
      </c>
      <c r="F356" s="22"/>
      <c r="G356" s="7"/>
    </row>
    <row r="357" spans="2:7" hidden="1" x14ac:dyDescent="0.2">
      <c r="C357" s="5" t="s">
        <v>147</v>
      </c>
      <c r="D357" s="22">
        <v>7348.7624760000008</v>
      </c>
      <c r="E357" s="1" t="s">
        <v>142</v>
      </c>
      <c r="F357" s="22"/>
      <c r="G357" s="7"/>
    </row>
    <row r="358" spans="2:7" hidden="1" x14ac:dyDescent="0.2">
      <c r="C358" s="5" t="s">
        <v>148</v>
      </c>
      <c r="D358" s="22">
        <v>11023.159146999998</v>
      </c>
      <c r="E358" s="1" t="s">
        <v>142</v>
      </c>
      <c r="F358" s="22"/>
      <c r="G358" s="7"/>
    </row>
    <row r="359" spans="2:7" hidden="1" x14ac:dyDescent="0.2">
      <c r="C359" s="5" t="s">
        <v>149</v>
      </c>
      <c r="D359" s="22">
        <v>4806.1139940000003</v>
      </c>
      <c r="E359" s="1" t="s">
        <v>142</v>
      </c>
      <c r="F359" s="22"/>
      <c r="G359" s="7"/>
    </row>
    <row r="360" spans="2:7" hidden="1" x14ac:dyDescent="0.2">
      <c r="D360" s="22"/>
      <c r="F360" s="22"/>
      <c r="G360" s="7"/>
    </row>
    <row r="361" spans="2:7" hidden="1" x14ac:dyDescent="0.2">
      <c r="B361" s="4" t="s">
        <v>156</v>
      </c>
      <c r="D361" s="22"/>
      <c r="F361" s="22"/>
      <c r="G361" s="7"/>
    </row>
    <row r="362" spans="2:7" hidden="1" x14ac:dyDescent="0.2">
      <c r="D362" s="22"/>
      <c r="F362" s="22"/>
      <c r="G362" s="7"/>
    </row>
    <row r="363" spans="2:7" hidden="1" x14ac:dyDescent="0.2">
      <c r="C363" s="4" t="s">
        <v>152</v>
      </c>
      <c r="D363" s="22"/>
      <c r="F363" s="22"/>
      <c r="G363" s="7"/>
    </row>
    <row r="364" spans="2:7" hidden="1" x14ac:dyDescent="0.2">
      <c r="D364" s="22"/>
      <c r="F364" s="22"/>
      <c r="G364" s="7"/>
    </row>
    <row r="365" spans="2:7" hidden="1" x14ac:dyDescent="0.2">
      <c r="C365" s="5" t="s">
        <v>141</v>
      </c>
      <c r="D365" s="22">
        <v>3049.8077280000002</v>
      </c>
      <c r="E365" s="1" t="s">
        <v>142</v>
      </c>
      <c r="F365" s="22"/>
      <c r="G365" s="7"/>
    </row>
    <row r="366" spans="2:7" hidden="1" x14ac:dyDescent="0.2">
      <c r="C366" s="5" t="s">
        <v>143</v>
      </c>
      <c r="D366" s="22">
        <v>3845.8727339999996</v>
      </c>
      <c r="E366" s="1" t="s">
        <v>142</v>
      </c>
      <c r="F366" s="22"/>
      <c r="G366" s="7"/>
    </row>
    <row r="367" spans="2:7" hidden="1" x14ac:dyDescent="0.2">
      <c r="C367" s="5" t="s">
        <v>153</v>
      </c>
      <c r="D367" s="22">
        <v>4891.8597419999996</v>
      </c>
      <c r="E367" s="1" t="s">
        <v>142</v>
      </c>
      <c r="F367" s="22"/>
      <c r="G367" s="7"/>
    </row>
    <row r="368" spans="2:7" hidden="1" x14ac:dyDescent="0.2">
      <c r="C368" s="5" t="s">
        <v>154</v>
      </c>
      <c r="D368" s="22">
        <v>4891.8597419999996</v>
      </c>
      <c r="E368" s="1" t="s">
        <v>142</v>
      </c>
      <c r="F368" s="22"/>
      <c r="G368" s="7"/>
    </row>
    <row r="369" spans="3:7" hidden="1" x14ac:dyDescent="0.2">
      <c r="C369" s="5" t="s">
        <v>145</v>
      </c>
      <c r="D369" s="22">
        <v>6168.1379759999991</v>
      </c>
      <c r="E369" s="1" t="s">
        <v>142</v>
      </c>
      <c r="F369" s="22"/>
      <c r="G369" s="7"/>
    </row>
    <row r="370" spans="3:7" hidden="1" x14ac:dyDescent="0.2">
      <c r="C370" s="5" t="s">
        <v>146</v>
      </c>
      <c r="D370" s="22">
        <v>4891.8597419999996</v>
      </c>
      <c r="E370" s="1" t="s">
        <v>142</v>
      </c>
      <c r="F370" s="22"/>
      <c r="G370" s="7"/>
    </row>
    <row r="371" spans="3:7" hidden="1" x14ac:dyDescent="0.2">
      <c r="C371" s="5" t="s">
        <v>147</v>
      </c>
      <c r="D371" s="22">
        <v>0</v>
      </c>
      <c r="E371" s="1" t="s">
        <v>142</v>
      </c>
      <c r="F371" s="22"/>
      <c r="G371" s="7"/>
    </row>
    <row r="372" spans="3:7" hidden="1" x14ac:dyDescent="0.2">
      <c r="C372" s="5" t="s">
        <v>148</v>
      </c>
      <c r="D372" s="22">
        <v>0</v>
      </c>
      <c r="E372" s="1" t="s">
        <v>142</v>
      </c>
      <c r="F372" s="22"/>
      <c r="G372" s="7"/>
    </row>
    <row r="373" spans="3:7" hidden="1" x14ac:dyDescent="0.2">
      <c r="C373" s="5" t="s">
        <v>149</v>
      </c>
      <c r="D373" s="22">
        <v>4806.1139940000003</v>
      </c>
      <c r="E373" s="1" t="s">
        <v>142</v>
      </c>
      <c r="F373" s="22"/>
      <c r="G373" s="7"/>
    </row>
    <row r="374" spans="3:7" hidden="1" x14ac:dyDescent="0.2">
      <c r="D374" s="22"/>
      <c r="F374" s="22"/>
      <c r="G374" s="7"/>
    </row>
    <row r="375" spans="3:7" hidden="1" x14ac:dyDescent="0.2">
      <c r="C375" s="4" t="s">
        <v>155</v>
      </c>
      <c r="D375" s="22"/>
      <c r="F375" s="22"/>
      <c r="G375" s="7"/>
    </row>
    <row r="376" spans="3:7" hidden="1" x14ac:dyDescent="0.2">
      <c r="D376" s="22"/>
      <c r="F376" s="22"/>
      <c r="G376" s="7"/>
    </row>
    <row r="377" spans="3:7" hidden="1" x14ac:dyDescent="0.2">
      <c r="C377" s="5" t="s">
        <v>141</v>
      </c>
      <c r="D377" s="22">
        <v>4041.9027000000001</v>
      </c>
      <c r="E377" s="1" t="s">
        <v>142</v>
      </c>
      <c r="F377" s="22"/>
      <c r="G377" s="7"/>
    </row>
    <row r="378" spans="3:7" hidden="1" x14ac:dyDescent="0.2">
      <c r="C378" s="5" t="s">
        <v>143</v>
      </c>
      <c r="D378" s="22">
        <v>4654.2069750000001</v>
      </c>
      <c r="E378" s="1" t="s">
        <v>142</v>
      </c>
      <c r="F378" s="22"/>
      <c r="G378" s="7"/>
    </row>
    <row r="379" spans="3:7" hidden="1" x14ac:dyDescent="0.2">
      <c r="C379" s="5" t="s">
        <v>153</v>
      </c>
      <c r="D379" s="22">
        <v>6481.6130720000001</v>
      </c>
      <c r="E379" s="1" t="s">
        <v>142</v>
      </c>
      <c r="F379" s="22"/>
      <c r="G379" s="7"/>
    </row>
    <row r="380" spans="3:7" hidden="1" x14ac:dyDescent="0.2">
      <c r="C380" s="5" t="s">
        <v>154</v>
      </c>
      <c r="D380" s="22">
        <v>6481.6130720000001</v>
      </c>
      <c r="E380" s="1" t="s">
        <v>142</v>
      </c>
      <c r="F380" s="22"/>
      <c r="G380" s="7"/>
    </row>
    <row r="381" spans="3:7" hidden="1" x14ac:dyDescent="0.2">
      <c r="C381" s="5" t="s">
        <v>145</v>
      </c>
      <c r="D381" s="22">
        <v>7463.830923999998</v>
      </c>
      <c r="E381" s="1" t="s">
        <v>142</v>
      </c>
      <c r="F381" s="22"/>
      <c r="G381" s="7"/>
    </row>
    <row r="382" spans="3:7" hidden="1" x14ac:dyDescent="0.2">
      <c r="C382" s="5" t="s">
        <v>146</v>
      </c>
      <c r="D382" s="22">
        <v>6481.6130720000001</v>
      </c>
      <c r="E382" s="1" t="s">
        <v>142</v>
      </c>
      <c r="F382" s="22"/>
      <c r="G382" s="7"/>
    </row>
    <row r="383" spans="3:7" hidden="1" x14ac:dyDescent="0.2">
      <c r="C383" s="5" t="s">
        <v>147</v>
      </c>
      <c r="D383" s="22">
        <v>10410.824006000001</v>
      </c>
      <c r="E383" s="1" t="s">
        <v>142</v>
      </c>
      <c r="F383" s="22"/>
      <c r="G383" s="7"/>
    </row>
    <row r="384" spans="3:7" hidden="1" x14ac:dyDescent="0.2">
      <c r="C384" s="5" t="s">
        <v>148</v>
      </c>
      <c r="D384" s="22">
        <v>15677.381554999998</v>
      </c>
      <c r="E384" s="1" t="s">
        <v>142</v>
      </c>
      <c r="F384" s="22"/>
      <c r="G384" s="7"/>
    </row>
    <row r="385" spans="2:7" hidden="1" x14ac:dyDescent="0.2">
      <c r="C385" s="5" t="s">
        <v>149</v>
      </c>
      <c r="D385" s="22">
        <v>5817.8243089999996</v>
      </c>
      <c r="E385" s="1" t="s">
        <v>142</v>
      </c>
      <c r="F385" s="22"/>
      <c r="G385" s="7"/>
    </row>
    <row r="386" spans="2:7" hidden="1" x14ac:dyDescent="0.2">
      <c r="D386" s="22"/>
      <c r="F386" s="22"/>
      <c r="G386" s="7"/>
    </row>
    <row r="387" spans="2:7" hidden="1" x14ac:dyDescent="0.2">
      <c r="B387" s="4" t="s">
        <v>157</v>
      </c>
      <c r="C387" s="1"/>
      <c r="D387" s="22"/>
      <c r="E387" s="23"/>
      <c r="F387" s="22"/>
      <c r="G387" s="7"/>
    </row>
    <row r="388" spans="2:7" ht="15" hidden="1" x14ac:dyDescent="0.2">
      <c r="C388" s="4" t="s">
        <v>158</v>
      </c>
      <c r="D388" s="22"/>
      <c r="E388" s="24"/>
      <c r="F388" s="22"/>
      <c r="G388" s="7"/>
    </row>
    <row r="389" spans="2:7" hidden="1" x14ac:dyDescent="0.2">
      <c r="C389" s="5" t="s">
        <v>159</v>
      </c>
      <c r="D389" s="22">
        <v>204.564415</v>
      </c>
      <c r="E389" s="1" t="s">
        <v>142</v>
      </c>
      <c r="F389" s="22"/>
      <c r="G389" s="7"/>
    </row>
    <row r="390" spans="2:7" hidden="1" x14ac:dyDescent="0.2">
      <c r="C390" s="5" t="s">
        <v>160</v>
      </c>
      <c r="D390" s="22">
        <v>255.70937700000002</v>
      </c>
      <c r="E390" s="1" t="s">
        <v>142</v>
      </c>
      <c r="F390" s="22"/>
      <c r="G390" s="7"/>
    </row>
    <row r="391" spans="2:7" hidden="1" x14ac:dyDescent="0.2">
      <c r="C391" s="4" t="s">
        <v>161</v>
      </c>
      <c r="D391" s="22">
        <v>0</v>
      </c>
      <c r="F391" s="22"/>
      <c r="G391" s="7"/>
    </row>
    <row r="392" spans="2:7" hidden="1" x14ac:dyDescent="0.2">
      <c r="C392" s="5" t="s">
        <v>159</v>
      </c>
      <c r="D392" s="22">
        <v>306.82347300000004</v>
      </c>
      <c r="E392" s="1" t="s">
        <v>142</v>
      </c>
      <c r="F392" s="22"/>
      <c r="G392" s="7"/>
    </row>
    <row r="393" spans="2:7" hidden="1" x14ac:dyDescent="0.2">
      <c r="C393" s="5" t="s">
        <v>160</v>
      </c>
      <c r="D393" s="22">
        <v>460.25835899999998</v>
      </c>
      <c r="E393" s="1" t="s">
        <v>142</v>
      </c>
      <c r="F393" s="22"/>
      <c r="G393" s="7"/>
    </row>
    <row r="394" spans="2:7" hidden="1" x14ac:dyDescent="0.2">
      <c r="C394" s="5" t="s">
        <v>162</v>
      </c>
      <c r="D394" s="22">
        <v>1136.4243879999999</v>
      </c>
      <c r="E394" s="1" t="s">
        <v>142</v>
      </c>
      <c r="F394" s="22"/>
      <c r="G394" s="7"/>
    </row>
    <row r="395" spans="2:7" hidden="1" x14ac:dyDescent="0.2">
      <c r="C395" s="5" t="s">
        <v>163</v>
      </c>
      <c r="D395" s="22">
        <v>1534.19453</v>
      </c>
      <c r="E395" s="1" t="s">
        <v>142</v>
      </c>
      <c r="F395" s="22"/>
      <c r="G395" s="7"/>
    </row>
    <row r="396" spans="2:7" ht="15" hidden="1" x14ac:dyDescent="0.25">
      <c r="D396" s="26"/>
      <c r="F396" s="26"/>
      <c r="G396" s="7"/>
    </row>
    <row r="397" spans="2:7" ht="15" hidden="1" x14ac:dyDescent="0.25">
      <c r="D397" s="26"/>
      <c r="F397" s="26"/>
      <c r="G397" s="7"/>
    </row>
    <row r="398" spans="2:7" ht="15" hidden="1" x14ac:dyDescent="0.25">
      <c r="B398" s="4" t="s">
        <v>164</v>
      </c>
      <c r="D398" s="26"/>
      <c r="F398" s="26"/>
      <c r="G398" s="7"/>
    </row>
    <row r="399" spans="2:7" hidden="1" x14ac:dyDescent="0.2">
      <c r="C399" s="5" t="s">
        <v>165</v>
      </c>
      <c r="D399" s="22">
        <v>55.957000000000001</v>
      </c>
      <c r="E399" s="1" t="s">
        <v>7</v>
      </c>
      <c r="F399" s="22"/>
      <c r="G399" s="7"/>
    </row>
    <row r="400" spans="2:7" hidden="1" x14ac:dyDescent="0.2">
      <c r="C400" s="5" t="s">
        <v>166</v>
      </c>
      <c r="D400" s="22">
        <v>244.9408</v>
      </c>
      <c r="E400" s="1" t="s">
        <v>7</v>
      </c>
      <c r="F400" s="22"/>
      <c r="G400" s="7"/>
    </row>
    <row r="404" spans="1:5" ht="74.45" customHeight="1" x14ac:dyDescent="0.2">
      <c r="A404" s="227" t="e">
        <f>+#REF!</f>
        <v>#REF!</v>
      </c>
      <c r="B404" s="227"/>
      <c r="C404" s="227"/>
      <c r="D404" s="227"/>
      <c r="E404" s="227"/>
    </row>
  </sheetData>
  <mergeCells count="12">
    <mergeCell ref="A404:E404"/>
    <mergeCell ref="A3:D3"/>
    <mergeCell ref="C96:E96"/>
    <mergeCell ref="C104:E104"/>
    <mergeCell ref="C142:E142"/>
    <mergeCell ref="C150:E150"/>
    <mergeCell ref="B154:E154"/>
    <mergeCell ref="C233:E233"/>
    <mergeCell ref="C241:E241"/>
    <mergeCell ref="C279:E279"/>
    <mergeCell ref="C287:E287"/>
    <mergeCell ref="B291:E291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46" orientation="portrait" r:id="rId1"/>
  <headerFooter>
    <oddFooter>Página &amp;P</oddFooter>
  </headerFooter>
  <rowBreaks count="1" manualBreakCount="1">
    <brk id="196" max="4" man="1"/>
  </rowBreaks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G238"/>
  <sheetViews>
    <sheetView showWhiteSpace="0" view="pageBreakPreview" zoomScale="80" zoomScaleNormal="73" zoomScaleSheetLayoutView="80" zoomScalePageLayoutView="70" workbookViewId="0">
      <selection activeCell="A189" sqref="A1:E189"/>
    </sheetView>
  </sheetViews>
  <sheetFormatPr baseColWidth="10" defaultRowHeight="12.75" x14ac:dyDescent="0.2"/>
  <cols>
    <col min="1" max="1" width="3" style="1" customWidth="1"/>
    <col min="2" max="2" width="3.28515625" style="1" customWidth="1"/>
    <col min="3" max="3" width="64.5703125" style="5" customWidth="1"/>
    <col min="4" max="256" width="11.5703125" style="1"/>
    <col min="257" max="257" width="3" style="1" customWidth="1"/>
    <col min="258" max="258" width="3.28515625" style="1" customWidth="1"/>
    <col min="259" max="259" width="64.5703125" style="1" customWidth="1"/>
    <col min="260" max="512" width="11.5703125" style="1"/>
    <col min="513" max="513" width="3" style="1" customWidth="1"/>
    <col min="514" max="514" width="3.28515625" style="1" customWidth="1"/>
    <col min="515" max="515" width="64.5703125" style="1" customWidth="1"/>
    <col min="516" max="768" width="11.5703125" style="1"/>
    <col min="769" max="769" width="3" style="1" customWidth="1"/>
    <col min="770" max="770" width="3.28515625" style="1" customWidth="1"/>
    <col min="771" max="771" width="64.5703125" style="1" customWidth="1"/>
    <col min="772" max="1024" width="11.5703125" style="1"/>
    <col min="1025" max="1025" width="3" style="1" customWidth="1"/>
    <col min="1026" max="1026" width="3.28515625" style="1" customWidth="1"/>
    <col min="1027" max="1027" width="64.5703125" style="1" customWidth="1"/>
    <col min="1028" max="1280" width="11.5703125" style="1"/>
    <col min="1281" max="1281" width="3" style="1" customWidth="1"/>
    <col min="1282" max="1282" width="3.28515625" style="1" customWidth="1"/>
    <col min="1283" max="1283" width="64.5703125" style="1" customWidth="1"/>
    <col min="1284" max="1536" width="11.5703125" style="1"/>
    <col min="1537" max="1537" width="3" style="1" customWidth="1"/>
    <col min="1538" max="1538" width="3.28515625" style="1" customWidth="1"/>
    <col min="1539" max="1539" width="64.5703125" style="1" customWidth="1"/>
    <col min="1540" max="1792" width="11.5703125" style="1"/>
    <col min="1793" max="1793" width="3" style="1" customWidth="1"/>
    <col min="1794" max="1794" width="3.28515625" style="1" customWidth="1"/>
    <col min="1795" max="1795" width="64.5703125" style="1" customWidth="1"/>
    <col min="1796" max="2048" width="11.5703125" style="1"/>
    <col min="2049" max="2049" width="3" style="1" customWidth="1"/>
    <col min="2050" max="2050" width="3.28515625" style="1" customWidth="1"/>
    <col min="2051" max="2051" width="64.5703125" style="1" customWidth="1"/>
    <col min="2052" max="2304" width="11.5703125" style="1"/>
    <col min="2305" max="2305" width="3" style="1" customWidth="1"/>
    <col min="2306" max="2306" width="3.28515625" style="1" customWidth="1"/>
    <col min="2307" max="2307" width="64.5703125" style="1" customWidth="1"/>
    <col min="2308" max="2560" width="11.5703125" style="1"/>
    <col min="2561" max="2561" width="3" style="1" customWidth="1"/>
    <col min="2562" max="2562" width="3.28515625" style="1" customWidth="1"/>
    <col min="2563" max="2563" width="64.5703125" style="1" customWidth="1"/>
    <col min="2564" max="2816" width="11.5703125" style="1"/>
    <col min="2817" max="2817" width="3" style="1" customWidth="1"/>
    <col min="2818" max="2818" width="3.28515625" style="1" customWidth="1"/>
    <col min="2819" max="2819" width="64.5703125" style="1" customWidth="1"/>
    <col min="2820" max="3072" width="11.5703125" style="1"/>
    <col min="3073" max="3073" width="3" style="1" customWidth="1"/>
    <col min="3074" max="3074" width="3.28515625" style="1" customWidth="1"/>
    <col min="3075" max="3075" width="64.5703125" style="1" customWidth="1"/>
    <col min="3076" max="3328" width="11.5703125" style="1"/>
    <col min="3329" max="3329" width="3" style="1" customWidth="1"/>
    <col min="3330" max="3330" width="3.28515625" style="1" customWidth="1"/>
    <col min="3331" max="3331" width="64.5703125" style="1" customWidth="1"/>
    <col min="3332" max="3584" width="11.5703125" style="1"/>
    <col min="3585" max="3585" width="3" style="1" customWidth="1"/>
    <col min="3586" max="3586" width="3.28515625" style="1" customWidth="1"/>
    <col min="3587" max="3587" width="64.5703125" style="1" customWidth="1"/>
    <col min="3588" max="3840" width="11.5703125" style="1"/>
    <col min="3841" max="3841" width="3" style="1" customWidth="1"/>
    <col min="3842" max="3842" width="3.28515625" style="1" customWidth="1"/>
    <col min="3843" max="3843" width="64.5703125" style="1" customWidth="1"/>
    <col min="3844" max="4096" width="11.5703125" style="1"/>
    <col min="4097" max="4097" width="3" style="1" customWidth="1"/>
    <col min="4098" max="4098" width="3.28515625" style="1" customWidth="1"/>
    <col min="4099" max="4099" width="64.5703125" style="1" customWidth="1"/>
    <col min="4100" max="4352" width="11.5703125" style="1"/>
    <col min="4353" max="4353" width="3" style="1" customWidth="1"/>
    <col min="4354" max="4354" width="3.28515625" style="1" customWidth="1"/>
    <col min="4355" max="4355" width="64.5703125" style="1" customWidth="1"/>
    <col min="4356" max="4608" width="11.5703125" style="1"/>
    <col min="4609" max="4609" width="3" style="1" customWidth="1"/>
    <col min="4610" max="4610" width="3.28515625" style="1" customWidth="1"/>
    <col min="4611" max="4611" width="64.5703125" style="1" customWidth="1"/>
    <col min="4612" max="4864" width="11.5703125" style="1"/>
    <col min="4865" max="4865" width="3" style="1" customWidth="1"/>
    <col min="4866" max="4866" width="3.28515625" style="1" customWidth="1"/>
    <col min="4867" max="4867" width="64.5703125" style="1" customWidth="1"/>
    <col min="4868" max="5120" width="11.5703125" style="1"/>
    <col min="5121" max="5121" width="3" style="1" customWidth="1"/>
    <col min="5122" max="5122" width="3.28515625" style="1" customWidth="1"/>
    <col min="5123" max="5123" width="64.5703125" style="1" customWidth="1"/>
    <col min="5124" max="5376" width="11.5703125" style="1"/>
    <col min="5377" max="5377" width="3" style="1" customWidth="1"/>
    <col min="5378" max="5378" width="3.28515625" style="1" customWidth="1"/>
    <col min="5379" max="5379" width="64.5703125" style="1" customWidth="1"/>
    <col min="5380" max="5632" width="11.5703125" style="1"/>
    <col min="5633" max="5633" width="3" style="1" customWidth="1"/>
    <col min="5634" max="5634" width="3.28515625" style="1" customWidth="1"/>
    <col min="5635" max="5635" width="64.5703125" style="1" customWidth="1"/>
    <col min="5636" max="5888" width="11.5703125" style="1"/>
    <col min="5889" max="5889" width="3" style="1" customWidth="1"/>
    <col min="5890" max="5890" width="3.28515625" style="1" customWidth="1"/>
    <col min="5891" max="5891" width="64.5703125" style="1" customWidth="1"/>
    <col min="5892" max="6144" width="11.5703125" style="1"/>
    <col min="6145" max="6145" width="3" style="1" customWidth="1"/>
    <col min="6146" max="6146" width="3.28515625" style="1" customWidth="1"/>
    <col min="6147" max="6147" width="64.5703125" style="1" customWidth="1"/>
    <col min="6148" max="6400" width="11.5703125" style="1"/>
    <col min="6401" max="6401" width="3" style="1" customWidth="1"/>
    <col min="6402" max="6402" width="3.28515625" style="1" customWidth="1"/>
    <col min="6403" max="6403" width="64.5703125" style="1" customWidth="1"/>
    <col min="6404" max="6656" width="11.5703125" style="1"/>
    <col min="6657" max="6657" width="3" style="1" customWidth="1"/>
    <col min="6658" max="6658" width="3.28515625" style="1" customWidth="1"/>
    <col min="6659" max="6659" width="64.5703125" style="1" customWidth="1"/>
    <col min="6660" max="6912" width="11.5703125" style="1"/>
    <col min="6913" max="6913" width="3" style="1" customWidth="1"/>
    <col min="6914" max="6914" width="3.28515625" style="1" customWidth="1"/>
    <col min="6915" max="6915" width="64.5703125" style="1" customWidth="1"/>
    <col min="6916" max="7168" width="11.5703125" style="1"/>
    <col min="7169" max="7169" width="3" style="1" customWidth="1"/>
    <col min="7170" max="7170" width="3.28515625" style="1" customWidth="1"/>
    <col min="7171" max="7171" width="64.5703125" style="1" customWidth="1"/>
    <col min="7172" max="7424" width="11.5703125" style="1"/>
    <col min="7425" max="7425" width="3" style="1" customWidth="1"/>
    <col min="7426" max="7426" width="3.28515625" style="1" customWidth="1"/>
    <col min="7427" max="7427" width="64.5703125" style="1" customWidth="1"/>
    <col min="7428" max="7680" width="11.5703125" style="1"/>
    <col min="7681" max="7681" width="3" style="1" customWidth="1"/>
    <col min="7682" max="7682" width="3.28515625" style="1" customWidth="1"/>
    <col min="7683" max="7683" width="64.5703125" style="1" customWidth="1"/>
    <col min="7684" max="7936" width="11.5703125" style="1"/>
    <col min="7937" max="7937" width="3" style="1" customWidth="1"/>
    <col min="7938" max="7938" width="3.28515625" style="1" customWidth="1"/>
    <col min="7939" max="7939" width="64.5703125" style="1" customWidth="1"/>
    <col min="7940" max="8192" width="11.5703125" style="1"/>
    <col min="8193" max="8193" width="3" style="1" customWidth="1"/>
    <col min="8194" max="8194" width="3.28515625" style="1" customWidth="1"/>
    <col min="8195" max="8195" width="64.5703125" style="1" customWidth="1"/>
    <col min="8196" max="8448" width="11.5703125" style="1"/>
    <col min="8449" max="8449" width="3" style="1" customWidth="1"/>
    <col min="8450" max="8450" width="3.28515625" style="1" customWidth="1"/>
    <col min="8451" max="8451" width="64.5703125" style="1" customWidth="1"/>
    <col min="8452" max="8704" width="11.5703125" style="1"/>
    <col min="8705" max="8705" width="3" style="1" customWidth="1"/>
    <col min="8706" max="8706" width="3.28515625" style="1" customWidth="1"/>
    <col min="8707" max="8707" width="64.5703125" style="1" customWidth="1"/>
    <col min="8708" max="8960" width="11.5703125" style="1"/>
    <col min="8961" max="8961" width="3" style="1" customWidth="1"/>
    <col min="8962" max="8962" width="3.28515625" style="1" customWidth="1"/>
    <col min="8963" max="8963" width="64.5703125" style="1" customWidth="1"/>
    <col min="8964" max="9216" width="11.5703125" style="1"/>
    <col min="9217" max="9217" width="3" style="1" customWidth="1"/>
    <col min="9218" max="9218" width="3.28515625" style="1" customWidth="1"/>
    <col min="9219" max="9219" width="64.5703125" style="1" customWidth="1"/>
    <col min="9220" max="9472" width="11.5703125" style="1"/>
    <col min="9473" max="9473" width="3" style="1" customWidth="1"/>
    <col min="9474" max="9474" width="3.28515625" style="1" customWidth="1"/>
    <col min="9475" max="9475" width="64.5703125" style="1" customWidth="1"/>
    <col min="9476" max="9728" width="11.5703125" style="1"/>
    <col min="9729" max="9729" width="3" style="1" customWidth="1"/>
    <col min="9730" max="9730" width="3.28515625" style="1" customWidth="1"/>
    <col min="9731" max="9731" width="64.5703125" style="1" customWidth="1"/>
    <col min="9732" max="9984" width="11.5703125" style="1"/>
    <col min="9985" max="9985" width="3" style="1" customWidth="1"/>
    <col min="9986" max="9986" width="3.28515625" style="1" customWidth="1"/>
    <col min="9987" max="9987" width="64.5703125" style="1" customWidth="1"/>
    <col min="9988" max="10240" width="11.5703125" style="1"/>
    <col min="10241" max="10241" width="3" style="1" customWidth="1"/>
    <col min="10242" max="10242" width="3.28515625" style="1" customWidth="1"/>
    <col min="10243" max="10243" width="64.5703125" style="1" customWidth="1"/>
    <col min="10244" max="10496" width="11.5703125" style="1"/>
    <col min="10497" max="10497" width="3" style="1" customWidth="1"/>
    <col min="10498" max="10498" width="3.28515625" style="1" customWidth="1"/>
    <col min="10499" max="10499" width="64.5703125" style="1" customWidth="1"/>
    <col min="10500" max="10752" width="11.5703125" style="1"/>
    <col min="10753" max="10753" width="3" style="1" customWidth="1"/>
    <col min="10754" max="10754" width="3.28515625" style="1" customWidth="1"/>
    <col min="10755" max="10755" width="64.5703125" style="1" customWidth="1"/>
    <col min="10756" max="11008" width="11.5703125" style="1"/>
    <col min="11009" max="11009" width="3" style="1" customWidth="1"/>
    <col min="11010" max="11010" width="3.28515625" style="1" customWidth="1"/>
    <col min="11011" max="11011" width="64.5703125" style="1" customWidth="1"/>
    <col min="11012" max="11264" width="11.5703125" style="1"/>
    <col min="11265" max="11265" width="3" style="1" customWidth="1"/>
    <col min="11266" max="11266" width="3.28515625" style="1" customWidth="1"/>
    <col min="11267" max="11267" width="64.5703125" style="1" customWidth="1"/>
    <col min="11268" max="11520" width="11.5703125" style="1"/>
    <col min="11521" max="11521" width="3" style="1" customWidth="1"/>
    <col min="11522" max="11522" width="3.28515625" style="1" customWidth="1"/>
    <col min="11523" max="11523" width="64.5703125" style="1" customWidth="1"/>
    <col min="11524" max="11776" width="11.5703125" style="1"/>
    <col min="11777" max="11777" width="3" style="1" customWidth="1"/>
    <col min="11778" max="11778" width="3.28515625" style="1" customWidth="1"/>
    <col min="11779" max="11779" width="64.5703125" style="1" customWidth="1"/>
    <col min="11780" max="12032" width="11.5703125" style="1"/>
    <col min="12033" max="12033" width="3" style="1" customWidth="1"/>
    <col min="12034" max="12034" width="3.28515625" style="1" customWidth="1"/>
    <col min="12035" max="12035" width="64.5703125" style="1" customWidth="1"/>
    <col min="12036" max="12288" width="11.5703125" style="1"/>
    <col min="12289" max="12289" width="3" style="1" customWidth="1"/>
    <col min="12290" max="12290" width="3.28515625" style="1" customWidth="1"/>
    <col min="12291" max="12291" width="64.5703125" style="1" customWidth="1"/>
    <col min="12292" max="12544" width="11.5703125" style="1"/>
    <col min="12545" max="12545" width="3" style="1" customWidth="1"/>
    <col min="12546" max="12546" width="3.28515625" style="1" customWidth="1"/>
    <col min="12547" max="12547" width="64.5703125" style="1" customWidth="1"/>
    <col min="12548" max="12800" width="11.5703125" style="1"/>
    <col min="12801" max="12801" width="3" style="1" customWidth="1"/>
    <col min="12802" max="12802" width="3.28515625" style="1" customWidth="1"/>
    <col min="12803" max="12803" width="64.5703125" style="1" customWidth="1"/>
    <col min="12804" max="13056" width="11.5703125" style="1"/>
    <col min="13057" max="13057" width="3" style="1" customWidth="1"/>
    <col min="13058" max="13058" width="3.28515625" style="1" customWidth="1"/>
    <col min="13059" max="13059" width="64.5703125" style="1" customWidth="1"/>
    <col min="13060" max="13312" width="11.5703125" style="1"/>
    <col min="13313" max="13313" width="3" style="1" customWidth="1"/>
    <col min="13314" max="13314" width="3.28515625" style="1" customWidth="1"/>
    <col min="13315" max="13315" width="64.5703125" style="1" customWidth="1"/>
    <col min="13316" max="13568" width="11.5703125" style="1"/>
    <col min="13569" max="13569" width="3" style="1" customWidth="1"/>
    <col min="13570" max="13570" width="3.28515625" style="1" customWidth="1"/>
    <col min="13571" max="13571" width="64.5703125" style="1" customWidth="1"/>
    <col min="13572" max="13824" width="11.5703125" style="1"/>
    <col min="13825" max="13825" width="3" style="1" customWidth="1"/>
    <col min="13826" max="13826" width="3.28515625" style="1" customWidth="1"/>
    <col min="13827" max="13827" width="64.5703125" style="1" customWidth="1"/>
    <col min="13828" max="14080" width="11.5703125" style="1"/>
    <col min="14081" max="14081" width="3" style="1" customWidth="1"/>
    <col min="14082" max="14082" width="3.28515625" style="1" customWidth="1"/>
    <col min="14083" max="14083" width="64.5703125" style="1" customWidth="1"/>
    <col min="14084" max="14336" width="11.5703125" style="1"/>
    <col min="14337" max="14337" width="3" style="1" customWidth="1"/>
    <col min="14338" max="14338" width="3.28515625" style="1" customWidth="1"/>
    <col min="14339" max="14339" width="64.5703125" style="1" customWidth="1"/>
    <col min="14340" max="14592" width="11.5703125" style="1"/>
    <col min="14593" max="14593" width="3" style="1" customWidth="1"/>
    <col min="14594" max="14594" width="3.28515625" style="1" customWidth="1"/>
    <col min="14595" max="14595" width="64.5703125" style="1" customWidth="1"/>
    <col min="14596" max="14848" width="11.5703125" style="1"/>
    <col min="14849" max="14849" width="3" style="1" customWidth="1"/>
    <col min="14850" max="14850" width="3.28515625" style="1" customWidth="1"/>
    <col min="14851" max="14851" width="64.5703125" style="1" customWidth="1"/>
    <col min="14852" max="15104" width="11.5703125" style="1"/>
    <col min="15105" max="15105" width="3" style="1" customWidth="1"/>
    <col min="15106" max="15106" width="3.28515625" style="1" customWidth="1"/>
    <col min="15107" max="15107" width="64.5703125" style="1" customWidth="1"/>
    <col min="15108" max="15360" width="11.5703125" style="1"/>
    <col min="15361" max="15361" width="3" style="1" customWidth="1"/>
    <col min="15362" max="15362" width="3.28515625" style="1" customWidth="1"/>
    <col min="15363" max="15363" width="64.5703125" style="1" customWidth="1"/>
    <col min="15364" max="15616" width="11.5703125" style="1"/>
    <col min="15617" max="15617" width="3" style="1" customWidth="1"/>
    <col min="15618" max="15618" width="3.28515625" style="1" customWidth="1"/>
    <col min="15619" max="15619" width="64.5703125" style="1" customWidth="1"/>
    <col min="15620" max="15872" width="11.5703125" style="1"/>
    <col min="15873" max="15873" width="3" style="1" customWidth="1"/>
    <col min="15874" max="15874" width="3.28515625" style="1" customWidth="1"/>
    <col min="15875" max="15875" width="64.5703125" style="1" customWidth="1"/>
    <col min="15876" max="16128" width="11.5703125" style="1"/>
    <col min="16129" max="16129" width="3" style="1" customWidth="1"/>
    <col min="16130" max="16130" width="3.28515625" style="1" customWidth="1"/>
    <col min="16131" max="16131" width="64.5703125" style="1" customWidth="1"/>
    <col min="16132" max="16384" width="11.5703125" style="1"/>
  </cols>
  <sheetData>
    <row r="1" spans="1:7" x14ac:dyDescent="0.2">
      <c r="C1" s="3" t="s">
        <v>459</v>
      </c>
    </row>
    <row r="2" spans="1:7" x14ac:dyDescent="0.2">
      <c r="C2" s="3" t="s">
        <v>168</v>
      </c>
    </row>
    <row r="3" spans="1:7" ht="15.75" customHeight="1" x14ac:dyDescent="0.2">
      <c r="A3" s="229" t="s">
        <v>362</v>
      </c>
      <c r="B3" s="229"/>
      <c r="C3" s="229"/>
      <c r="D3" s="229"/>
      <c r="E3" s="229"/>
    </row>
    <row r="4" spans="1:7" x14ac:dyDescent="0.2">
      <c r="A4" s="229"/>
      <c r="B4" s="229"/>
      <c r="C4" s="229"/>
      <c r="D4" s="229"/>
      <c r="E4" s="229"/>
    </row>
    <row r="5" spans="1:7" x14ac:dyDescent="0.2">
      <c r="A5" s="1" t="s">
        <v>1</v>
      </c>
      <c r="C5" s="1"/>
    </row>
    <row r="6" spans="1:7" x14ac:dyDescent="0.2">
      <c r="A6" s="4" t="s">
        <v>2</v>
      </c>
      <c r="B6" s="5"/>
    </row>
    <row r="7" spans="1:7" x14ac:dyDescent="0.2">
      <c r="B7" s="4" t="s">
        <v>120</v>
      </c>
    </row>
    <row r="8" spans="1:7" x14ac:dyDescent="0.2">
      <c r="B8" s="4"/>
      <c r="C8" s="5" t="s">
        <v>121</v>
      </c>
      <c r="D8" s="7">
        <v>155.74</v>
      </c>
      <c r="E8" s="1" t="s">
        <v>5</v>
      </c>
      <c r="F8" s="7"/>
      <c r="G8" s="29"/>
    </row>
    <row r="9" spans="1:7" x14ac:dyDescent="0.2">
      <c r="B9" s="4"/>
      <c r="C9" s="5" t="s">
        <v>122</v>
      </c>
      <c r="D9" s="8">
        <v>2.8056000000000001</v>
      </c>
      <c r="E9" s="1" t="s">
        <v>7</v>
      </c>
      <c r="F9" s="8"/>
      <c r="G9" s="29"/>
    </row>
    <row r="10" spans="1:7" x14ac:dyDescent="0.2">
      <c r="B10" s="4"/>
      <c r="C10" s="5" t="s">
        <v>123</v>
      </c>
      <c r="D10" s="7">
        <v>241.85</v>
      </c>
      <c r="E10" s="1" t="s">
        <v>5</v>
      </c>
      <c r="F10" s="7"/>
      <c r="G10" s="29"/>
    </row>
    <row r="11" spans="1:7" x14ac:dyDescent="0.2">
      <c r="C11" s="5" t="s">
        <v>124</v>
      </c>
      <c r="D11" s="8">
        <v>3.2715000000000001</v>
      </c>
      <c r="E11" s="1" t="s">
        <v>7</v>
      </c>
      <c r="F11" s="8"/>
      <c r="G11" s="29"/>
    </row>
    <row r="12" spans="1:7" x14ac:dyDescent="0.2">
      <c r="C12" s="5" t="s">
        <v>125</v>
      </c>
      <c r="D12" s="7">
        <v>479.43</v>
      </c>
      <c r="E12" s="1" t="s">
        <v>5</v>
      </c>
      <c r="F12" s="7"/>
      <c r="G12" s="29"/>
    </row>
    <row r="13" spans="1:7" x14ac:dyDescent="0.2">
      <c r="C13" s="5" t="s">
        <v>126</v>
      </c>
      <c r="D13" s="8">
        <v>6.9617000000000004</v>
      </c>
      <c r="E13" s="1" t="s">
        <v>7</v>
      </c>
      <c r="F13" s="8"/>
      <c r="G13" s="29"/>
    </row>
    <row r="14" spans="1:7" x14ac:dyDescent="0.2">
      <c r="C14" s="5" t="s">
        <v>127</v>
      </c>
      <c r="D14" s="7">
        <v>653.85</v>
      </c>
      <c r="E14" s="1" t="s">
        <v>5</v>
      </c>
      <c r="F14" s="7"/>
      <c r="G14" s="29"/>
    </row>
    <row r="15" spans="1:7" x14ac:dyDescent="0.2">
      <c r="C15" s="5" t="s">
        <v>128</v>
      </c>
      <c r="D15" s="8">
        <v>7.6265000000000001</v>
      </c>
      <c r="E15" s="1" t="s">
        <v>7</v>
      </c>
      <c r="F15" s="8"/>
      <c r="G15" s="29"/>
    </row>
    <row r="16" spans="1:7" x14ac:dyDescent="0.2">
      <c r="C16" s="5" t="s">
        <v>129</v>
      </c>
      <c r="D16" s="7">
        <v>653.85</v>
      </c>
      <c r="E16" s="1" t="s">
        <v>5</v>
      </c>
      <c r="F16" s="7"/>
      <c r="G16" s="29"/>
    </row>
    <row r="17" spans="1:7" x14ac:dyDescent="0.2">
      <c r="C17" s="5" t="s">
        <v>130</v>
      </c>
      <c r="D17" s="8">
        <v>9.4184999999999999</v>
      </c>
      <c r="E17" s="1" t="s">
        <v>7</v>
      </c>
      <c r="F17" s="8"/>
      <c r="G17" s="29"/>
    </row>
    <row r="18" spans="1:7" x14ac:dyDescent="0.2">
      <c r="C18" s="5" t="s">
        <v>131</v>
      </c>
      <c r="D18" s="7">
        <v>811.66</v>
      </c>
      <c r="E18" s="1" t="s">
        <v>5</v>
      </c>
      <c r="F18" s="8"/>
      <c r="G18" s="29"/>
    </row>
    <row r="19" spans="1:7" x14ac:dyDescent="0.2">
      <c r="C19" s="5" t="s">
        <v>13</v>
      </c>
      <c r="D19" s="8">
        <v>9.9571000000000005</v>
      </c>
      <c r="E19" s="1" t="s">
        <v>7</v>
      </c>
      <c r="F19" s="8"/>
      <c r="G19" s="29"/>
    </row>
    <row r="20" spans="1:7" x14ac:dyDescent="0.2">
      <c r="C20" s="5" t="s">
        <v>14</v>
      </c>
      <c r="D20" s="7">
        <v>1301.68</v>
      </c>
      <c r="E20" s="1" t="s">
        <v>5</v>
      </c>
      <c r="F20" s="8"/>
      <c r="G20" s="29"/>
    </row>
    <row r="21" spans="1:7" x14ac:dyDescent="0.2">
      <c r="C21" s="5" t="s">
        <v>15</v>
      </c>
      <c r="D21" s="8">
        <v>10.7376</v>
      </c>
      <c r="E21" s="1" t="s">
        <v>7</v>
      </c>
      <c r="F21" s="8"/>
      <c r="G21" s="29"/>
    </row>
    <row r="22" spans="1:7" x14ac:dyDescent="0.2">
      <c r="C22" s="5" t="s">
        <v>16</v>
      </c>
      <c r="D22" s="7">
        <v>2107.2800000000002</v>
      </c>
      <c r="E22" s="1" t="s">
        <v>5</v>
      </c>
      <c r="F22" s="8"/>
      <c r="G22" s="29"/>
    </row>
    <row r="23" spans="1:7" x14ac:dyDescent="0.2">
      <c r="C23" s="5" t="s">
        <v>17</v>
      </c>
      <c r="D23" s="8">
        <v>11.5632</v>
      </c>
      <c r="E23" s="1" t="s">
        <v>7</v>
      </c>
      <c r="F23" s="8"/>
      <c r="G23" s="29"/>
    </row>
    <row r="24" spans="1:7" x14ac:dyDescent="0.2">
      <c r="C24" s="5" t="s">
        <v>18</v>
      </c>
      <c r="D24" s="7">
        <v>2572.4</v>
      </c>
      <c r="E24" s="1" t="s">
        <v>5</v>
      </c>
      <c r="F24" s="8"/>
      <c r="G24" s="29"/>
    </row>
    <row r="25" spans="1:7" x14ac:dyDescent="0.2">
      <c r="C25" s="5" t="s">
        <v>19</v>
      </c>
      <c r="D25" s="8">
        <v>12.9154</v>
      </c>
      <c r="E25" s="1" t="s">
        <v>7</v>
      </c>
      <c r="F25" s="8"/>
      <c r="G25" s="29"/>
    </row>
    <row r="26" spans="1:7" x14ac:dyDescent="0.2">
      <c r="D26" s="1" t="s">
        <v>21</v>
      </c>
      <c r="G26" s="29"/>
    </row>
    <row r="27" spans="1:7" x14ac:dyDescent="0.2">
      <c r="A27" s="4" t="s">
        <v>55</v>
      </c>
      <c r="D27" s="21" t="s">
        <v>21</v>
      </c>
      <c r="F27" s="21"/>
      <c r="G27" s="29"/>
    </row>
    <row r="28" spans="1:7" x14ac:dyDescent="0.2">
      <c r="B28" s="4" t="s">
        <v>56</v>
      </c>
      <c r="C28" s="30"/>
      <c r="D28" s="21" t="s">
        <v>21</v>
      </c>
      <c r="F28" s="21"/>
      <c r="G28" s="29"/>
    </row>
    <row r="29" spans="1:7" x14ac:dyDescent="0.2">
      <c r="C29" s="4" t="s">
        <v>58</v>
      </c>
      <c r="D29" s="21" t="s">
        <v>21</v>
      </c>
      <c r="F29" s="21"/>
      <c r="G29" s="29"/>
    </row>
    <row r="30" spans="1:7" x14ac:dyDescent="0.2">
      <c r="C30" s="5" t="s">
        <v>44</v>
      </c>
      <c r="D30" s="16">
        <v>2729.77</v>
      </c>
      <c r="E30" s="1" t="s">
        <v>5</v>
      </c>
      <c r="F30" s="16"/>
      <c r="G30" s="29"/>
    </row>
    <row r="31" spans="1:7" x14ac:dyDescent="0.2">
      <c r="C31" s="5" t="s">
        <v>49</v>
      </c>
      <c r="D31" s="16">
        <v>398.53</v>
      </c>
      <c r="E31" s="1" t="s">
        <v>50</v>
      </c>
      <c r="F31" s="16"/>
      <c r="G31" s="29"/>
    </row>
    <row r="32" spans="1:7" x14ac:dyDescent="0.2">
      <c r="C32" s="5" t="s">
        <v>51</v>
      </c>
      <c r="D32" s="16">
        <v>170.8</v>
      </c>
      <c r="E32" s="1" t="s">
        <v>50</v>
      </c>
      <c r="F32" s="16"/>
      <c r="G32" s="29"/>
    </row>
    <row r="33" spans="2:7" x14ac:dyDescent="0.2">
      <c r="B33" s="4" t="s">
        <v>59</v>
      </c>
      <c r="D33" s="21" t="s">
        <v>21</v>
      </c>
      <c r="F33" s="21"/>
      <c r="G33" s="29"/>
    </row>
    <row r="34" spans="2:7" x14ac:dyDescent="0.2">
      <c r="C34" s="4" t="s">
        <v>60</v>
      </c>
      <c r="D34" s="21" t="s">
        <v>21</v>
      </c>
      <c r="F34" s="21"/>
      <c r="G34" s="29"/>
    </row>
    <row r="35" spans="2:7" x14ac:dyDescent="0.2">
      <c r="C35" s="4" t="s">
        <v>132</v>
      </c>
      <c r="D35" s="21" t="s">
        <v>21</v>
      </c>
      <c r="F35" s="21"/>
      <c r="G35" s="29"/>
    </row>
    <row r="36" spans="2:7" x14ac:dyDescent="0.2">
      <c r="C36" s="5" t="s">
        <v>52</v>
      </c>
      <c r="D36" s="21">
        <v>0.79349999999999998</v>
      </c>
      <c r="E36" s="1" t="s">
        <v>7</v>
      </c>
      <c r="F36" s="21"/>
      <c r="G36" s="29"/>
    </row>
    <row r="37" spans="2:7" x14ac:dyDescent="0.2">
      <c r="C37" s="5" t="s">
        <v>61</v>
      </c>
      <c r="D37" s="21">
        <v>0.79349999999999998</v>
      </c>
      <c r="E37" s="1" t="s">
        <v>7</v>
      </c>
      <c r="F37" s="21"/>
      <c r="G37" s="29"/>
    </row>
    <row r="38" spans="2:7" x14ac:dyDescent="0.2">
      <c r="C38" s="5" t="s">
        <v>62</v>
      </c>
      <c r="D38" s="21">
        <v>0.79349999999999998</v>
      </c>
      <c r="E38" s="1" t="s">
        <v>7</v>
      </c>
      <c r="F38" s="21"/>
      <c r="G38" s="29"/>
    </row>
    <row r="39" spans="2:7" x14ac:dyDescent="0.2">
      <c r="C39" s="4" t="s">
        <v>133</v>
      </c>
      <c r="D39" s="21" t="s">
        <v>21</v>
      </c>
      <c r="F39" s="21"/>
      <c r="G39" s="29"/>
    </row>
    <row r="40" spans="2:7" x14ac:dyDescent="0.2">
      <c r="C40" s="5" t="s">
        <v>52</v>
      </c>
      <c r="D40" s="8">
        <v>2.4679000000000002</v>
      </c>
      <c r="E40" s="1" t="s">
        <v>7</v>
      </c>
      <c r="F40" s="8"/>
      <c r="G40" s="29"/>
    </row>
    <row r="41" spans="2:7" x14ac:dyDescent="0.2">
      <c r="B41" s="4"/>
      <c r="C41" s="5" t="s">
        <v>61</v>
      </c>
      <c r="D41" s="8">
        <v>2.3887</v>
      </c>
      <c r="E41" s="1" t="s">
        <v>7</v>
      </c>
      <c r="F41" s="8"/>
      <c r="G41" s="29"/>
    </row>
    <row r="42" spans="2:7" x14ac:dyDescent="0.2">
      <c r="C42" s="5" t="s">
        <v>62</v>
      </c>
      <c r="D42" s="31">
        <v>2.3090000000000002</v>
      </c>
      <c r="E42" s="1" t="s">
        <v>7</v>
      </c>
      <c r="F42" s="31"/>
      <c r="G42" s="29"/>
    </row>
    <row r="43" spans="2:7" x14ac:dyDescent="0.2">
      <c r="B43" s="4"/>
      <c r="C43" s="4" t="s">
        <v>134</v>
      </c>
      <c r="D43" s="21" t="s">
        <v>21</v>
      </c>
      <c r="F43" s="21"/>
      <c r="G43" s="29"/>
    </row>
    <row r="44" spans="2:7" x14ac:dyDescent="0.2">
      <c r="B44" s="4"/>
      <c r="C44" s="5" t="s">
        <v>52</v>
      </c>
      <c r="D44" s="21">
        <v>4.1422999999999996</v>
      </c>
      <c r="E44" s="1" t="s">
        <v>7</v>
      </c>
      <c r="F44" s="21"/>
      <c r="G44" s="29"/>
    </row>
    <row r="45" spans="2:7" x14ac:dyDescent="0.2">
      <c r="B45" s="4"/>
      <c r="C45" s="5" t="s">
        <v>61</v>
      </c>
      <c r="D45" s="21">
        <v>3.9839000000000002</v>
      </c>
      <c r="E45" s="1" t="s">
        <v>7</v>
      </c>
      <c r="F45" s="21"/>
      <c r="G45" s="29"/>
    </row>
    <row r="46" spans="2:7" x14ac:dyDescent="0.2">
      <c r="B46" s="4"/>
      <c r="C46" s="5" t="s">
        <v>62</v>
      </c>
      <c r="D46" s="21">
        <v>3.8245</v>
      </c>
      <c r="E46" s="1" t="s">
        <v>7</v>
      </c>
      <c r="F46" s="21"/>
      <c r="G46" s="29"/>
    </row>
    <row r="47" spans="2:7" x14ac:dyDescent="0.2">
      <c r="C47" s="4" t="s">
        <v>64</v>
      </c>
      <c r="D47" s="21" t="s">
        <v>21</v>
      </c>
      <c r="F47" s="21"/>
      <c r="G47" s="29"/>
    </row>
    <row r="48" spans="2:7" x14ac:dyDescent="0.2">
      <c r="C48" s="4" t="s">
        <v>132</v>
      </c>
      <c r="D48" s="21" t="s">
        <v>21</v>
      </c>
      <c r="F48" s="21"/>
      <c r="G48" s="29"/>
    </row>
    <row r="49" spans="2:7" x14ac:dyDescent="0.2">
      <c r="C49" s="5" t="s">
        <v>52</v>
      </c>
      <c r="D49" s="21">
        <v>0.79349999999999998</v>
      </c>
      <c r="E49" s="1" t="s">
        <v>7</v>
      </c>
      <c r="F49" s="21"/>
      <c r="G49" s="29"/>
    </row>
    <row r="50" spans="2:7" x14ac:dyDescent="0.2">
      <c r="C50" s="5" t="s">
        <v>61</v>
      </c>
      <c r="D50" s="21">
        <v>0.79349999999999998</v>
      </c>
      <c r="E50" s="1" t="s">
        <v>7</v>
      </c>
      <c r="F50" s="21"/>
      <c r="G50" s="29"/>
    </row>
    <row r="51" spans="2:7" x14ac:dyDescent="0.2">
      <c r="C51" s="5" t="s">
        <v>62</v>
      </c>
      <c r="D51" s="21">
        <v>0.79349999999999998</v>
      </c>
      <c r="E51" s="1" t="s">
        <v>7</v>
      </c>
      <c r="F51" s="21"/>
      <c r="G51" s="29"/>
    </row>
    <row r="52" spans="2:7" x14ac:dyDescent="0.2">
      <c r="C52" s="4" t="s">
        <v>133</v>
      </c>
      <c r="D52" s="21" t="s">
        <v>21</v>
      </c>
      <c r="F52" s="21"/>
      <c r="G52" s="29"/>
    </row>
    <row r="53" spans="2:7" x14ac:dyDescent="0.2">
      <c r="C53" s="5" t="s">
        <v>52</v>
      </c>
      <c r="D53" s="8">
        <v>2.4679000000000002</v>
      </c>
      <c r="E53" s="1" t="s">
        <v>7</v>
      </c>
      <c r="F53" s="8"/>
      <c r="G53" s="29"/>
    </row>
    <row r="54" spans="2:7" x14ac:dyDescent="0.2">
      <c r="B54" s="4"/>
      <c r="C54" s="5" t="s">
        <v>61</v>
      </c>
      <c r="D54" s="8">
        <v>2.3887</v>
      </c>
      <c r="E54" s="1" t="s">
        <v>7</v>
      </c>
      <c r="F54" s="8"/>
      <c r="G54" s="29"/>
    </row>
    <row r="55" spans="2:7" x14ac:dyDescent="0.2">
      <c r="C55" s="5" t="s">
        <v>62</v>
      </c>
      <c r="D55" s="31">
        <v>2.3090000000000002</v>
      </c>
      <c r="E55" s="1" t="s">
        <v>7</v>
      </c>
      <c r="F55" s="31"/>
      <c r="G55" s="29"/>
    </row>
    <row r="56" spans="2:7" x14ac:dyDescent="0.2">
      <c r="B56" s="4"/>
      <c r="C56" s="4" t="s">
        <v>134</v>
      </c>
      <c r="D56" s="21" t="s">
        <v>21</v>
      </c>
      <c r="F56" s="21"/>
      <c r="G56" s="29"/>
    </row>
    <row r="57" spans="2:7" x14ac:dyDescent="0.2">
      <c r="B57" s="4"/>
      <c r="C57" s="5" t="s">
        <v>52</v>
      </c>
      <c r="D57" s="21">
        <v>4.1422999999999996</v>
      </c>
      <c r="E57" s="1" t="s">
        <v>7</v>
      </c>
      <c r="F57" s="21"/>
      <c r="G57" s="29"/>
    </row>
    <row r="58" spans="2:7" x14ac:dyDescent="0.2">
      <c r="B58" s="4"/>
      <c r="C58" s="5" t="s">
        <v>61</v>
      </c>
      <c r="D58" s="21">
        <v>3.9839000000000002</v>
      </c>
      <c r="E58" s="1" t="s">
        <v>7</v>
      </c>
      <c r="F58" s="21"/>
      <c r="G58" s="29"/>
    </row>
    <row r="59" spans="2:7" x14ac:dyDescent="0.2">
      <c r="B59" s="4"/>
      <c r="C59" s="5" t="s">
        <v>62</v>
      </c>
      <c r="D59" s="21">
        <v>3.8245</v>
      </c>
      <c r="E59" s="1" t="s">
        <v>7</v>
      </c>
      <c r="F59" s="21"/>
      <c r="G59" s="29"/>
    </row>
    <row r="60" spans="2:7" x14ac:dyDescent="0.2">
      <c r="B60" s="4" t="s">
        <v>70</v>
      </c>
      <c r="C60" s="30"/>
      <c r="D60" s="1" t="s">
        <v>21</v>
      </c>
      <c r="G60" s="29"/>
    </row>
    <row r="61" spans="2:7" x14ac:dyDescent="0.2">
      <c r="C61" s="4" t="s">
        <v>58</v>
      </c>
      <c r="D61" s="1" t="s">
        <v>21</v>
      </c>
      <c r="G61" s="29"/>
    </row>
    <row r="62" spans="2:7" x14ac:dyDescent="0.2">
      <c r="C62" s="5" t="s">
        <v>44</v>
      </c>
      <c r="D62" s="7">
        <v>4136.01</v>
      </c>
      <c r="E62" s="1" t="s">
        <v>5</v>
      </c>
      <c r="F62" s="7"/>
      <c r="G62" s="29"/>
    </row>
    <row r="63" spans="2:7" x14ac:dyDescent="0.2">
      <c r="C63" s="5" t="s">
        <v>49</v>
      </c>
      <c r="D63" s="7">
        <v>262.66000000000003</v>
      </c>
      <c r="E63" s="1" t="s">
        <v>50</v>
      </c>
      <c r="F63" s="7"/>
      <c r="G63" s="29"/>
    </row>
    <row r="64" spans="2:7" x14ac:dyDescent="0.2">
      <c r="C64" s="5" t="s">
        <v>51</v>
      </c>
      <c r="D64" s="7">
        <v>112.57</v>
      </c>
      <c r="E64" s="1" t="s">
        <v>50</v>
      </c>
      <c r="F64" s="7"/>
      <c r="G64" s="29"/>
    </row>
    <row r="65" spans="2:7" x14ac:dyDescent="0.2">
      <c r="B65" s="4" t="s">
        <v>59</v>
      </c>
      <c r="D65" s="1" t="s">
        <v>21</v>
      </c>
      <c r="G65" s="29"/>
    </row>
    <row r="66" spans="2:7" x14ac:dyDescent="0.2">
      <c r="C66" s="4" t="s">
        <v>60</v>
      </c>
      <c r="D66" s="21" t="s">
        <v>21</v>
      </c>
      <c r="F66" s="21"/>
      <c r="G66" s="29"/>
    </row>
    <row r="67" spans="2:7" x14ac:dyDescent="0.2">
      <c r="C67" s="4" t="s">
        <v>132</v>
      </c>
      <c r="D67" s="21" t="s">
        <v>21</v>
      </c>
      <c r="F67" s="21"/>
      <c r="G67" s="29"/>
    </row>
    <row r="68" spans="2:7" x14ac:dyDescent="0.2">
      <c r="C68" s="5" t="s">
        <v>52</v>
      </c>
      <c r="D68" s="21">
        <v>0.77510000000000001</v>
      </c>
      <c r="E68" s="1" t="s">
        <v>7</v>
      </c>
      <c r="F68" s="21"/>
      <c r="G68" s="29"/>
    </row>
    <row r="69" spans="2:7" x14ac:dyDescent="0.2">
      <c r="C69" s="5" t="s">
        <v>61</v>
      </c>
      <c r="D69" s="21">
        <v>0.77510000000000001</v>
      </c>
      <c r="E69" s="1" t="s">
        <v>7</v>
      </c>
      <c r="F69" s="21"/>
      <c r="G69" s="29"/>
    </row>
    <row r="70" spans="2:7" x14ac:dyDescent="0.2">
      <c r="C70" s="5" t="s">
        <v>62</v>
      </c>
      <c r="D70" s="21">
        <v>0.77510000000000001</v>
      </c>
      <c r="E70" s="1" t="s">
        <v>7</v>
      </c>
      <c r="F70" s="21"/>
      <c r="G70" s="29"/>
    </row>
    <row r="71" spans="2:7" x14ac:dyDescent="0.2">
      <c r="C71" s="4" t="s">
        <v>133</v>
      </c>
      <c r="D71" s="21" t="s">
        <v>21</v>
      </c>
      <c r="F71" s="21"/>
      <c r="G71" s="29"/>
    </row>
    <row r="72" spans="2:7" x14ac:dyDescent="0.2">
      <c r="C72" s="5" t="s">
        <v>52</v>
      </c>
      <c r="D72" s="8">
        <v>2.4087000000000001</v>
      </c>
      <c r="E72" s="1" t="s">
        <v>7</v>
      </c>
      <c r="F72" s="8"/>
      <c r="G72" s="29"/>
    </row>
    <row r="73" spans="2:7" x14ac:dyDescent="0.2">
      <c r="B73" s="4"/>
      <c r="C73" s="5" t="s">
        <v>61</v>
      </c>
      <c r="D73" s="8">
        <v>2.3315000000000001</v>
      </c>
      <c r="E73" s="1" t="s">
        <v>7</v>
      </c>
      <c r="F73" s="8"/>
      <c r="G73" s="29"/>
    </row>
    <row r="74" spans="2:7" x14ac:dyDescent="0.2">
      <c r="C74" s="5" t="s">
        <v>62</v>
      </c>
      <c r="D74" s="31">
        <v>2.2536999999999998</v>
      </c>
      <c r="E74" s="1" t="s">
        <v>7</v>
      </c>
      <c r="F74" s="31"/>
      <c r="G74" s="29"/>
    </row>
    <row r="75" spans="2:7" x14ac:dyDescent="0.2">
      <c r="B75" s="4"/>
      <c r="C75" s="4" t="s">
        <v>134</v>
      </c>
      <c r="D75" s="21" t="s">
        <v>21</v>
      </c>
      <c r="F75" s="21"/>
      <c r="G75" s="29"/>
    </row>
    <row r="76" spans="2:7" x14ac:dyDescent="0.2">
      <c r="B76" s="4"/>
      <c r="C76" s="5" t="s">
        <v>52</v>
      </c>
      <c r="D76" s="21">
        <v>4.0423</v>
      </c>
      <c r="E76" s="1" t="s">
        <v>7</v>
      </c>
      <c r="F76" s="21"/>
      <c r="G76" s="29"/>
    </row>
    <row r="77" spans="2:7" x14ac:dyDescent="0.2">
      <c r="B77" s="4"/>
      <c r="C77" s="5" t="s">
        <v>61</v>
      </c>
      <c r="D77" s="21">
        <v>3.8877999999999999</v>
      </c>
      <c r="E77" s="1" t="s">
        <v>7</v>
      </c>
      <c r="F77" s="21"/>
      <c r="G77" s="29"/>
    </row>
    <row r="78" spans="2:7" x14ac:dyDescent="0.2">
      <c r="B78" s="4"/>
      <c r="C78" s="5" t="s">
        <v>62</v>
      </c>
      <c r="D78" s="21">
        <v>3.7322000000000002</v>
      </c>
      <c r="E78" s="1" t="s">
        <v>7</v>
      </c>
      <c r="F78" s="21"/>
      <c r="G78" s="29"/>
    </row>
    <row r="79" spans="2:7" x14ac:dyDescent="0.2">
      <c r="C79" s="4" t="s">
        <v>64</v>
      </c>
      <c r="D79" s="21" t="s">
        <v>21</v>
      </c>
      <c r="F79" s="21"/>
      <c r="G79" s="29"/>
    </row>
    <row r="80" spans="2:7" x14ac:dyDescent="0.2">
      <c r="C80" s="4" t="s">
        <v>132</v>
      </c>
      <c r="D80" s="21" t="s">
        <v>21</v>
      </c>
      <c r="F80" s="21"/>
      <c r="G80" s="29"/>
    </row>
    <row r="81" spans="1:7" x14ac:dyDescent="0.2">
      <c r="C81" s="5" t="s">
        <v>52</v>
      </c>
      <c r="D81" s="21">
        <v>0.77510000000000001</v>
      </c>
      <c r="E81" s="1" t="s">
        <v>7</v>
      </c>
      <c r="F81" s="21"/>
      <c r="G81" s="29"/>
    </row>
    <row r="82" spans="1:7" x14ac:dyDescent="0.2">
      <c r="C82" s="5" t="s">
        <v>61</v>
      </c>
      <c r="D82" s="21">
        <v>0.77510000000000001</v>
      </c>
      <c r="E82" s="1" t="s">
        <v>7</v>
      </c>
      <c r="F82" s="21"/>
      <c r="G82" s="29"/>
    </row>
    <row r="83" spans="1:7" x14ac:dyDescent="0.2">
      <c r="C83" s="5" t="s">
        <v>62</v>
      </c>
      <c r="D83" s="21">
        <v>0.77510000000000001</v>
      </c>
      <c r="E83" s="1" t="s">
        <v>7</v>
      </c>
      <c r="F83" s="21"/>
      <c r="G83" s="29"/>
    </row>
    <row r="84" spans="1:7" x14ac:dyDescent="0.2">
      <c r="C84" s="4" t="s">
        <v>133</v>
      </c>
      <c r="D84" s="21" t="s">
        <v>21</v>
      </c>
      <c r="F84" s="21"/>
      <c r="G84" s="29"/>
    </row>
    <row r="85" spans="1:7" x14ac:dyDescent="0.2">
      <c r="C85" s="5" t="s">
        <v>52</v>
      </c>
      <c r="D85" s="8">
        <v>2.4087000000000001</v>
      </c>
      <c r="E85" s="1" t="s">
        <v>7</v>
      </c>
      <c r="F85" s="8"/>
      <c r="G85" s="29"/>
    </row>
    <row r="86" spans="1:7" x14ac:dyDescent="0.2">
      <c r="B86" s="4"/>
      <c r="C86" s="5" t="s">
        <v>61</v>
      </c>
      <c r="D86" s="8">
        <v>2.3315000000000001</v>
      </c>
      <c r="E86" s="1" t="s">
        <v>7</v>
      </c>
      <c r="F86" s="8"/>
      <c r="G86" s="29"/>
    </row>
    <row r="87" spans="1:7" x14ac:dyDescent="0.2">
      <c r="C87" s="5" t="s">
        <v>62</v>
      </c>
      <c r="D87" s="31">
        <v>2.2536999999999998</v>
      </c>
      <c r="E87" s="1" t="s">
        <v>7</v>
      </c>
      <c r="F87" s="31"/>
      <c r="G87" s="29"/>
    </row>
    <row r="88" spans="1:7" x14ac:dyDescent="0.2">
      <c r="B88" s="4"/>
      <c r="C88" s="4" t="s">
        <v>134</v>
      </c>
      <c r="D88" s="21" t="s">
        <v>21</v>
      </c>
      <c r="F88" s="21"/>
      <c r="G88" s="29"/>
    </row>
    <row r="89" spans="1:7" x14ac:dyDescent="0.2">
      <c r="B89" s="4"/>
      <c r="C89" s="5" t="s">
        <v>52</v>
      </c>
      <c r="D89" s="21">
        <v>4.0423</v>
      </c>
      <c r="E89" s="1" t="s">
        <v>7</v>
      </c>
      <c r="F89" s="21"/>
      <c r="G89" s="29"/>
    </row>
    <row r="90" spans="1:7" x14ac:dyDescent="0.2">
      <c r="B90" s="4"/>
      <c r="C90" s="5" t="s">
        <v>61</v>
      </c>
      <c r="D90" s="21">
        <v>3.8877999999999999</v>
      </c>
      <c r="E90" s="1" t="s">
        <v>7</v>
      </c>
      <c r="F90" s="21"/>
      <c r="G90" s="29"/>
    </row>
    <row r="91" spans="1:7" x14ac:dyDescent="0.2">
      <c r="B91" s="4"/>
      <c r="C91" s="5" t="s">
        <v>62</v>
      </c>
      <c r="D91" s="21">
        <v>3.7322000000000002</v>
      </c>
      <c r="E91" s="1" t="s">
        <v>7</v>
      </c>
      <c r="F91" s="21"/>
      <c r="G91" s="29"/>
    </row>
    <row r="92" spans="1:7" x14ac:dyDescent="0.2">
      <c r="D92" s="1" t="s">
        <v>21</v>
      </c>
      <c r="G92" s="29"/>
    </row>
    <row r="93" spans="1:7" ht="14.25" x14ac:dyDescent="0.2">
      <c r="A93" s="11" t="s">
        <v>72</v>
      </c>
      <c r="D93" s="1" t="s">
        <v>21</v>
      </c>
      <c r="G93" s="29"/>
    </row>
    <row r="94" spans="1:7" ht="14.25" x14ac:dyDescent="0.2">
      <c r="B94" s="11" t="s">
        <v>73</v>
      </c>
      <c r="D94" s="1" t="s">
        <v>21</v>
      </c>
      <c r="G94" s="29"/>
    </row>
    <row r="95" spans="1:7" ht="15" x14ac:dyDescent="0.25">
      <c r="B95" s="11"/>
      <c r="C95" s="14" t="s">
        <v>74</v>
      </c>
      <c r="D95" s="27">
        <v>738.87</v>
      </c>
      <c r="E95" s="1" t="s">
        <v>5</v>
      </c>
      <c r="F95" s="27"/>
      <c r="G95" s="29"/>
    </row>
    <row r="96" spans="1:7" ht="15" x14ac:dyDescent="0.25">
      <c r="B96" s="11"/>
      <c r="C96" s="5" t="s">
        <v>135</v>
      </c>
      <c r="D96" s="27">
        <v>3.4087000000000001</v>
      </c>
      <c r="E96" s="1" t="s">
        <v>7</v>
      </c>
      <c r="F96" s="27"/>
      <c r="G96" s="29"/>
    </row>
    <row r="97" spans="1:7" ht="15" x14ac:dyDescent="0.25">
      <c r="C97" s="14" t="s">
        <v>74</v>
      </c>
      <c r="D97" s="46">
        <v>1547.65</v>
      </c>
      <c r="E97" s="1" t="s">
        <v>5</v>
      </c>
      <c r="F97" s="46"/>
      <c r="G97" s="29"/>
    </row>
    <row r="98" spans="1:7" ht="15" x14ac:dyDescent="0.25">
      <c r="C98" s="5" t="s">
        <v>136</v>
      </c>
      <c r="D98" s="79">
        <v>6.8865999999999996</v>
      </c>
      <c r="E98" s="1" t="s">
        <v>7</v>
      </c>
      <c r="F98" s="27"/>
      <c r="G98" s="29"/>
    </row>
    <row r="99" spans="1:7" ht="15" x14ac:dyDescent="0.25">
      <c r="C99" s="14" t="s">
        <v>74</v>
      </c>
      <c r="D99" s="46">
        <v>1547.65</v>
      </c>
      <c r="E99" s="1" t="s">
        <v>5</v>
      </c>
      <c r="F99" s="46"/>
      <c r="G99" s="29"/>
    </row>
    <row r="100" spans="1:7" ht="15" x14ac:dyDescent="0.25">
      <c r="C100" s="5" t="s">
        <v>137</v>
      </c>
      <c r="D100" s="79">
        <v>8.4894999999999996</v>
      </c>
      <c r="E100" s="1" t="s">
        <v>7</v>
      </c>
      <c r="F100" s="27"/>
      <c r="G100" s="29"/>
    </row>
    <row r="101" spans="1:7" ht="15" x14ac:dyDescent="0.25">
      <c r="C101" s="14" t="s">
        <v>76</v>
      </c>
      <c r="D101" s="27">
        <v>1987.89</v>
      </c>
      <c r="E101" s="1" t="s">
        <v>5</v>
      </c>
      <c r="F101" s="27"/>
      <c r="G101" s="29"/>
    </row>
    <row r="102" spans="1:7" ht="15" x14ac:dyDescent="0.25">
      <c r="C102" s="5" t="s">
        <v>77</v>
      </c>
      <c r="D102" s="27">
        <v>9.1931999999999992</v>
      </c>
      <c r="E102" s="1" t="s">
        <v>7</v>
      </c>
      <c r="F102" s="27"/>
      <c r="G102" s="29"/>
    </row>
    <row r="103" spans="1:7" ht="15" x14ac:dyDescent="0.25">
      <c r="C103" s="14" t="s">
        <v>78</v>
      </c>
      <c r="D103" s="27">
        <v>2423.06</v>
      </c>
      <c r="E103" s="1" t="s">
        <v>5</v>
      </c>
      <c r="F103" s="27"/>
      <c r="G103" s="29"/>
    </row>
    <row r="104" spans="1:7" ht="15" x14ac:dyDescent="0.25">
      <c r="C104" s="5" t="s">
        <v>79</v>
      </c>
      <c r="D104" s="27">
        <v>9.9014000000000006</v>
      </c>
      <c r="E104" s="1" t="s">
        <v>7</v>
      </c>
      <c r="F104" s="27"/>
      <c r="G104" s="29"/>
    </row>
    <row r="105" spans="1:7" ht="15" x14ac:dyDescent="0.25">
      <c r="C105" s="14" t="s">
        <v>80</v>
      </c>
      <c r="D105" s="27">
        <v>2735.36</v>
      </c>
      <c r="E105" s="1" t="s">
        <v>5</v>
      </c>
      <c r="F105" s="27"/>
      <c r="G105" s="29"/>
    </row>
    <row r="106" spans="1:7" ht="15" x14ac:dyDescent="0.25">
      <c r="A106" s="13"/>
      <c r="B106" s="13"/>
      <c r="C106" s="5" t="s">
        <v>81</v>
      </c>
      <c r="D106" s="27">
        <v>10.9664</v>
      </c>
      <c r="E106" s="1" t="s">
        <v>7</v>
      </c>
      <c r="F106" s="27"/>
      <c r="G106" s="29"/>
    </row>
    <row r="107" spans="1:7" x14ac:dyDescent="0.2">
      <c r="G107" s="29"/>
    </row>
    <row r="108" spans="1:7" x14ac:dyDescent="0.2">
      <c r="C108" s="30" t="s">
        <v>91</v>
      </c>
      <c r="G108" s="29"/>
    </row>
    <row r="109" spans="1:7" x14ac:dyDescent="0.2">
      <c r="C109" s="5" t="s">
        <v>92</v>
      </c>
      <c r="D109" s="1">
        <v>27</v>
      </c>
      <c r="E109" s="1" t="s">
        <v>93</v>
      </c>
      <c r="G109" s="29"/>
    </row>
    <row r="110" spans="1:7" x14ac:dyDescent="0.2">
      <c r="C110" s="5" t="s">
        <v>94</v>
      </c>
      <c r="D110" s="1">
        <v>43</v>
      </c>
      <c r="E110" s="1" t="s">
        <v>93</v>
      </c>
      <c r="G110" s="29"/>
    </row>
    <row r="111" spans="1:7" x14ac:dyDescent="0.2">
      <c r="C111" s="5" t="s">
        <v>95</v>
      </c>
      <c r="D111" s="1">
        <v>52</v>
      </c>
      <c r="E111" s="1" t="s">
        <v>93</v>
      </c>
      <c r="G111" s="29"/>
    </row>
    <row r="112" spans="1:7" x14ac:dyDescent="0.2">
      <c r="C112" s="5" t="s">
        <v>96</v>
      </c>
      <c r="D112" s="1">
        <v>57</v>
      </c>
      <c r="E112" s="1" t="s">
        <v>93</v>
      </c>
      <c r="G112" s="29"/>
    </row>
    <row r="113" spans="1:7" x14ac:dyDescent="0.2">
      <c r="C113" s="5" t="s">
        <v>97</v>
      </c>
      <c r="D113" s="1">
        <v>70</v>
      </c>
      <c r="E113" s="1" t="s">
        <v>93</v>
      </c>
      <c r="G113" s="29"/>
    </row>
    <row r="114" spans="1:7" x14ac:dyDescent="0.2">
      <c r="C114" s="5" t="s">
        <v>98</v>
      </c>
      <c r="D114" s="1">
        <v>86</v>
      </c>
      <c r="E114" s="1" t="s">
        <v>93</v>
      </c>
      <c r="G114" s="29"/>
    </row>
    <row r="115" spans="1:7" x14ac:dyDescent="0.2">
      <c r="C115" s="5" t="s">
        <v>99</v>
      </c>
      <c r="D115" s="1">
        <v>91</v>
      </c>
      <c r="E115" s="1" t="s">
        <v>93</v>
      </c>
      <c r="G115" s="29"/>
    </row>
    <row r="116" spans="1:7" x14ac:dyDescent="0.2">
      <c r="C116" s="5" t="s">
        <v>100</v>
      </c>
      <c r="D116" s="1">
        <v>108</v>
      </c>
      <c r="E116" s="1" t="s">
        <v>93</v>
      </c>
      <c r="G116" s="29"/>
    </row>
    <row r="117" spans="1:7" x14ac:dyDescent="0.2">
      <c r="C117" s="5" t="s">
        <v>101</v>
      </c>
      <c r="D117" s="1">
        <v>124</v>
      </c>
      <c r="E117" s="1" t="s">
        <v>93</v>
      </c>
      <c r="G117" s="29"/>
    </row>
    <row r="118" spans="1:7" x14ac:dyDescent="0.2">
      <c r="C118" s="5" t="s">
        <v>102</v>
      </c>
      <c r="D118" s="1">
        <v>136</v>
      </c>
      <c r="E118" s="1" t="s">
        <v>93</v>
      </c>
      <c r="G118" s="29"/>
    </row>
    <row r="119" spans="1:7" x14ac:dyDescent="0.2">
      <c r="C119" s="5" t="s">
        <v>103</v>
      </c>
      <c r="D119" s="1">
        <v>166</v>
      </c>
      <c r="E119" s="1" t="s">
        <v>93</v>
      </c>
      <c r="G119" s="29"/>
    </row>
    <row r="120" spans="1:7" x14ac:dyDescent="0.2">
      <c r="C120" s="5" t="s">
        <v>104</v>
      </c>
      <c r="D120" s="1">
        <v>186</v>
      </c>
      <c r="E120" s="1" t="s">
        <v>93</v>
      </c>
      <c r="G120" s="29"/>
    </row>
    <row r="121" spans="1:7" x14ac:dyDescent="0.2">
      <c r="C121" s="5" t="s">
        <v>105</v>
      </c>
      <c r="D121" s="1">
        <v>216</v>
      </c>
      <c r="E121" s="1" t="s">
        <v>93</v>
      </c>
      <c r="G121" s="29"/>
    </row>
    <row r="122" spans="1:7" x14ac:dyDescent="0.2">
      <c r="C122" s="5" t="s">
        <v>106</v>
      </c>
      <c r="D122" s="1">
        <v>251</v>
      </c>
      <c r="E122" s="1" t="s">
        <v>93</v>
      </c>
      <c r="G122" s="29"/>
    </row>
    <row r="123" spans="1:7" x14ac:dyDescent="0.2">
      <c r="G123" s="29"/>
    </row>
    <row r="124" spans="1:7" x14ac:dyDescent="0.2">
      <c r="A124" s="4" t="s">
        <v>107</v>
      </c>
      <c r="G124" s="29"/>
    </row>
    <row r="125" spans="1:7" x14ac:dyDescent="0.2">
      <c r="B125" s="4" t="s">
        <v>108</v>
      </c>
      <c r="C125" s="30"/>
      <c r="G125" s="29"/>
    </row>
    <row r="126" spans="1:7" x14ac:dyDescent="0.2">
      <c r="C126" s="4" t="s">
        <v>58</v>
      </c>
      <c r="G126" s="29"/>
    </row>
    <row r="127" spans="1:7" x14ac:dyDescent="0.2">
      <c r="C127" s="5" t="s">
        <v>44</v>
      </c>
      <c r="D127" s="33">
        <v>546.1</v>
      </c>
      <c r="E127" s="1" t="s">
        <v>5</v>
      </c>
      <c r="F127" s="33"/>
      <c r="G127" s="29"/>
    </row>
    <row r="128" spans="1:7" x14ac:dyDescent="0.2">
      <c r="C128" s="5" t="s">
        <v>49</v>
      </c>
      <c r="D128" s="33">
        <v>333.87</v>
      </c>
      <c r="E128" s="1" t="s">
        <v>50</v>
      </c>
      <c r="F128" s="33"/>
      <c r="G128" s="29"/>
    </row>
    <row r="129" spans="2:7" x14ac:dyDescent="0.2">
      <c r="C129" s="5" t="s">
        <v>51</v>
      </c>
      <c r="D129" s="33">
        <v>143.09</v>
      </c>
      <c r="E129" s="1" t="s">
        <v>50</v>
      </c>
      <c r="F129" s="33"/>
      <c r="G129" s="29"/>
    </row>
    <row r="130" spans="2:7" x14ac:dyDescent="0.2">
      <c r="B130" s="4" t="s">
        <v>59</v>
      </c>
      <c r="D130" s="1" t="s">
        <v>21</v>
      </c>
      <c r="G130" s="29"/>
    </row>
    <row r="131" spans="2:7" x14ac:dyDescent="0.2">
      <c r="C131" s="4" t="s">
        <v>60</v>
      </c>
      <c r="D131" s="21" t="s">
        <v>21</v>
      </c>
      <c r="F131" s="21"/>
      <c r="G131" s="29"/>
    </row>
    <row r="132" spans="2:7" x14ac:dyDescent="0.2">
      <c r="C132" s="4" t="s">
        <v>132</v>
      </c>
      <c r="D132" s="21" t="s">
        <v>21</v>
      </c>
      <c r="F132" s="21"/>
      <c r="G132" s="29"/>
    </row>
    <row r="133" spans="2:7" x14ac:dyDescent="0.2">
      <c r="C133" s="5" t="s">
        <v>52</v>
      </c>
      <c r="D133" s="21">
        <v>4.9399999999999999E-2</v>
      </c>
      <c r="E133" s="1" t="s">
        <v>7</v>
      </c>
      <c r="F133" s="21"/>
      <c r="G133" s="29"/>
    </row>
    <row r="134" spans="2:7" x14ac:dyDescent="0.2">
      <c r="C134" s="5" t="s">
        <v>61</v>
      </c>
      <c r="D134" s="21">
        <v>4.9399999999999999E-2</v>
      </c>
      <c r="E134" s="1" t="s">
        <v>7</v>
      </c>
      <c r="F134" s="21"/>
      <c r="G134" s="29"/>
    </row>
    <row r="135" spans="2:7" x14ac:dyDescent="0.2">
      <c r="C135" s="5" t="s">
        <v>62</v>
      </c>
      <c r="D135" s="21">
        <v>4.9399999999999999E-2</v>
      </c>
      <c r="E135" s="1" t="s">
        <v>7</v>
      </c>
      <c r="F135" s="21"/>
      <c r="G135" s="29"/>
    </row>
    <row r="136" spans="2:7" x14ac:dyDescent="0.2">
      <c r="C136" s="4" t="s">
        <v>133</v>
      </c>
      <c r="D136" s="21" t="s">
        <v>21</v>
      </c>
      <c r="F136" s="21"/>
      <c r="G136" s="29"/>
    </row>
    <row r="137" spans="2:7" x14ac:dyDescent="0.2">
      <c r="C137" s="5" t="s">
        <v>52</v>
      </c>
      <c r="D137" s="8">
        <v>0.1593</v>
      </c>
      <c r="E137" s="1" t="s">
        <v>7</v>
      </c>
      <c r="F137" s="8"/>
      <c r="G137" s="29"/>
    </row>
    <row r="138" spans="2:7" x14ac:dyDescent="0.2">
      <c r="B138" s="4"/>
      <c r="C138" s="5" t="s">
        <v>61</v>
      </c>
      <c r="D138" s="8">
        <v>0.15409999999999999</v>
      </c>
      <c r="E138" s="1" t="s">
        <v>7</v>
      </c>
      <c r="F138" s="8"/>
      <c r="G138" s="29"/>
    </row>
    <row r="139" spans="2:7" x14ac:dyDescent="0.2">
      <c r="C139" s="5" t="s">
        <v>62</v>
      </c>
      <c r="D139" s="31">
        <v>0.1489</v>
      </c>
      <c r="E139" s="1" t="s">
        <v>7</v>
      </c>
      <c r="F139" s="31"/>
      <c r="G139" s="29"/>
    </row>
    <row r="140" spans="2:7" x14ac:dyDescent="0.2">
      <c r="B140" s="4"/>
      <c r="C140" s="4" t="s">
        <v>134</v>
      </c>
      <c r="D140" s="21" t="s">
        <v>21</v>
      </c>
      <c r="F140" s="21"/>
      <c r="G140" s="29"/>
    </row>
    <row r="141" spans="2:7" x14ac:dyDescent="0.2">
      <c r="B141" s="4"/>
      <c r="C141" s="5" t="s">
        <v>52</v>
      </c>
      <c r="D141" s="21">
        <v>0.26919999999999999</v>
      </c>
      <c r="E141" s="1" t="s">
        <v>7</v>
      </c>
      <c r="F141" s="21"/>
      <c r="G141" s="29"/>
    </row>
    <row r="142" spans="2:7" x14ac:dyDescent="0.2">
      <c r="B142" s="4"/>
      <c r="C142" s="5" t="s">
        <v>61</v>
      </c>
      <c r="D142" s="21">
        <v>0.25879999999999997</v>
      </c>
      <c r="E142" s="1" t="s">
        <v>7</v>
      </c>
      <c r="F142" s="21"/>
      <c r="G142" s="29"/>
    </row>
    <row r="143" spans="2:7" x14ac:dyDescent="0.2">
      <c r="B143" s="4"/>
      <c r="C143" s="5" t="s">
        <v>62</v>
      </c>
      <c r="D143" s="21">
        <v>0.24840000000000001</v>
      </c>
      <c r="E143" s="1" t="s">
        <v>7</v>
      </c>
      <c r="F143" s="21"/>
      <c r="G143" s="29"/>
    </row>
    <row r="144" spans="2:7" x14ac:dyDescent="0.2">
      <c r="C144" s="4" t="s">
        <v>64</v>
      </c>
      <c r="D144" s="21" t="s">
        <v>21</v>
      </c>
      <c r="F144" s="21"/>
      <c r="G144" s="29"/>
    </row>
    <row r="145" spans="2:7" x14ac:dyDescent="0.2">
      <c r="C145" s="4" t="s">
        <v>132</v>
      </c>
      <c r="D145" s="21" t="s">
        <v>21</v>
      </c>
      <c r="F145" s="21"/>
      <c r="G145" s="29"/>
    </row>
    <row r="146" spans="2:7" x14ac:dyDescent="0.2">
      <c r="C146" s="5" t="s">
        <v>52</v>
      </c>
      <c r="D146" s="21">
        <v>4.9399999999999999E-2</v>
      </c>
      <c r="E146" s="1" t="s">
        <v>7</v>
      </c>
      <c r="F146" s="21"/>
      <c r="G146" s="29"/>
    </row>
    <row r="147" spans="2:7" x14ac:dyDescent="0.2">
      <c r="C147" s="5" t="s">
        <v>61</v>
      </c>
      <c r="D147" s="21">
        <v>4.9399999999999999E-2</v>
      </c>
      <c r="E147" s="1" t="s">
        <v>7</v>
      </c>
      <c r="F147" s="21"/>
      <c r="G147" s="29"/>
    </row>
    <row r="148" spans="2:7" x14ac:dyDescent="0.2">
      <c r="C148" s="5" t="s">
        <v>62</v>
      </c>
      <c r="D148" s="21">
        <v>4.9399999999999999E-2</v>
      </c>
      <c r="E148" s="1" t="s">
        <v>7</v>
      </c>
      <c r="F148" s="21"/>
      <c r="G148" s="29"/>
    </row>
    <row r="149" spans="2:7" x14ac:dyDescent="0.2">
      <c r="C149" s="4" t="s">
        <v>133</v>
      </c>
      <c r="D149" s="21" t="s">
        <v>21</v>
      </c>
      <c r="F149" s="21"/>
      <c r="G149" s="29"/>
    </row>
    <row r="150" spans="2:7" x14ac:dyDescent="0.2">
      <c r="C150" s="5" t="s">
        <v>52</v>
      </c>
      <c r="D150" s="8">
        <v>0.1593</v>
      </c>
      <c r="E150" s="1" t="s">
        <v>7</v>
      </c>
      <c r="F150" s="8"/>
      <c r="G150" s="29"/>
    </row>
    <row r="151" spans="2:7" x14ac:dyDescent="0.2">
      <c r="B151" s="4"/>
      <c r="C151" s="5" t="s">
        <v>61</v>
      </c>
      <c r="D151" s="8">
        <v>0.15409999999999999</v>
      </c>
      <c r="E151" s="1" t="s">
        <v>7</v>
      </c>
      <c r="F151" s="8"/>
      <c r="G151" s="29"/>
    </row>
    <row r="152" spans="2:7" x14ac:dyDescent="0.2">
      <c r="C152" s="5" t="s">
        <v>62</v>
      </c>
      <c r="D152" s="31">
        <v>0.1489</v>
      </c>
      <c r="E152" s="1" t="s">
        <v>7</v>
      </c>
      <c r="F152" s="31"/>
      <c r="G152" s="29"/>
    </row>
    <row r="153" spans="2:7" x14ac:dyDescent="0.2">
      <c r="B153" s="4"/>
      <c r="C153" s="4" t="s">
        <v>134</v>
      </c>
      <c r="D153" s="21" t="s">
        <v>21</v>
      </c>
      <c r="F153" s="21"/>
      <c r="G153" s="29"/>
    </row>
    <row r="154" spans="2:7" x14ac:dyDescent="0.2">
      <c r="B154" s="4"/>
      <c r="C154" s="5" t="s">
        <v>52</v>
      </c>
      <c r="D154" s="21">
        <v>0.26919999999999999</v>
      </c>
      <c r="E154" s="1" t="s">
        <v>7</v>
      </c>
      <c r="F154" s="21"/>
      <c r="G154" s="29"/>
    </row>
    <row r="155" spans="2:7" x14ac:dyDescent="0.2">
      <c r="B155" s="4"/>
      <c r="C155" s="5" t="s">
        <v>61</v>
      </c>
      <c r="D155" s="21">
        <v>0.25879999999999997</v>
      </c>
      <c r="E155" s="1" t="s">
        <v>7</v>
      </c>
      <c r="F155" s="21"/>
      <c r="G155" s="29"/>
    </row>
    <row r="156" spans="2:7" x14ac:dyDescent="0.2">
      <c r="B156" s="4"/>
      <c r="C156" s="5" t="s">
        <v>62</v>
      </c>
      <c r="D156" s="21">
        <v>0.24840000000000001</v>
      </c>
      <c r="E156" s="1" t="s">
        <v>7</v>
      </c>
      <c r="F156" s="21"/>
      <c r="G156" s="29"/>
    </row>
    <row r="157" spans="2:7" x14ac:dyDescent="0.2">
      <c r="B157" s="30" t="s">
        <v>109</v>
      </c>
      <c r="C157" s="4"/>
      <c r="D157" s="1" t="s">
        <v>21</v>
      </c>
      <c r="G157" s="29"/>
    </row>
    <row r="158" spans="2:7" x14ac:dyDescent="0.2">
      <c r="C158" s="4" t="s">
        <v>58</v>
      </c>
      <c r="D158" s="1" t="s">
        <v>21</v>
      </c>
      <c r="G158" s="29"/>
    </row>
    <row r="159" spans="2:7" x14ac:dyDescent="0.2">
      <c r="C159" s="5" t="s">
        <v>44</v>
      </c>
      <c r="D159" s="7">
        <v>827.21</v>
      </c>
      <c r="E159" s="1" t="s">
        <v>5</v>
      </c>
      <c r="F159" s="7"/>
      <c r="G159" s="29"/>
    </row>
    <row r="160" spans="2:7" x14ac:dyDescent="0.2">
      <c r="C160" s="5" t="s">
        <v>49</v>
      </c>
      <c r="D160" s="7">
        <v>205.09</v>
      </c>
      <c r="E160" s="1" t="s">
        <v>50</v>
      </c>
      <c r="F160" s="7"/>
      <c r="G160" s="29"/>
    </row>
    <row r="161" spans="2:7" x14ac:dyDescent="0.2">
      <c r="B161" s="4"/>
      <c r="C161" s="5" t="s">
        <v>51</v>
      </c>
      <c r="D161" s="7">
        <v>87.9</v>
      </c>
      <c r="E161" s="1" t="s">
        <v>50</v>
      </c>
      <c r="F161" s="7"/>
      <c r="G161" s="29"/>
    </row>
    <row r="162" spans="2:7" x14ac:dyDescent="0.2">
      <c r="B162" s="4" t="s">
        <v>59</v>
      </c>
      <c r="C162" s="4"/>
      <c r="D162" s="1" t="s">
        <v>21</v>
      </c>
      <c r="G162" s="29"/>
    </row>
    <row r="163" spans="2:7" x14ac:dyDescent="0.2">
      <c r="C163" s="4" t="s">
        <v>60</v>
      </c>
      <c r="D163" s="21" t="s">
        <v>21</v>
      </c>
      <c r="F163" s="21"/>
      <c r="G163" s="29"/>
    </row>
    <row r="164" spans="2:7" x14ac:dyDescent="0.2">
      <c r="C164" s="4" t="s">
        <v>132</v>
      </c>
      <c r="D164" s="21" t="s">
        <v>21</v>
      </c>
      <c r="F164" s="21"/>
      <c r="G164" s="29"/>
    </row>
    <row r="165" spans="2:7" x14ac:dyDescent="0.2">
      <c r="C165" s="5" t="s">
        <v>52</v>
      </c>
      <c r="D165" s="21">
        <v>3.1E-2</v>
      </c>
      <c r="E165" s="1" t="s">
        <v>7</v>
      </c>
      <c r="F165" s="21"/>
      <c r="G165" s="29"/>
    </row>
    <row r="166" spans="2:7" x14ac:dyDescent="0.2">
      <c r="C166" s="5" t="s">
        <v>61</v>
      </c>
      <c r="D166" s="21">
        <v>3.1E-2</v>
      </c>
      <c r="E166" s="1" t="s">
        <v>7</v>
      </c>
      <c r="F166" s="21"/>
      <c r="G166" s="29"/>
    </row>
    <row r="167" spans="2:7" x14ac:dyDescent="0.2">
      <c r="C167" s="5" t="s">
        <v>62</v>
      </c>
      <c r="D167" s="21">
        <v>3.1E-2</v>
      </c>
      <c r="E167" s="1" t="s">
        <v>7</v>
      </c>
      <c r="F167" s="21"/>
      <c r="G167" s="29"/>
    </row>
    <row r="168" spans="2:7" x14ac:dyDescent="0.2">
      <c r="C168" s="4" t="s">
        <v>133</v>
      </c>
      <c r="D168" s="21" t="s">
        <v>21</v>
      </c>
      <c r="F168" s="21"/>
      <c r="G168" s="29"/>
    </row>
    <row r="169" spans="2:7" x14ac:dyDescent="0.2">
      <c r="C169" s="5" t="s">
        <v>52</v>
      </c>
      <c r="D169" s="8">
        <v>0.10009999999999999</v>
      </c>
      <c r="E169" s="1" t="s">
        <v>7</v>
      </c>
      <c r="F169" s="8"/>
      <c r="G169" s="29"/>
    </row>
    <row r="170" spans="2:7" x14ac:dyDescent="0.2">
      <c r="B170" s="4"/>
      <c r="C170" s="5" t="s">
        <v>61</v>
      </c>
      <c r="D170" s="8">
        <v>9.6799999999999997E-2</v>
      </c>
      <c r="E170" s="1" t="s">
        <v>7</v>
      </c>
      <c r="F170" s="8"/>
      <c r="G170" s="29"/>
    </row>
    <row r="171" spans="2:7" x14ac:dyDescent="0.2">
      <c r="C171" s="5" t="s">
        <v>62</v>
      </c>
      <c r="D171" s="31">
        <v>9.3600000000000003E-2</v>
      </c>
      <c r="E171" s="1" t="s">
        <v>7</v>
      </c>
      <c r="F171" s="31"/>
      <c r="G171" s="29"/>
    </row>
    <row r="172" spans="2:7" x14ac:dyDescent="0.2">
      <c r="B172" s="4"/>
      <c r="C172" s="4" t="s">
        <v>134</v>
      </c>
      <c r="D172" s="21" t="s">
        <v>21</v>
      </c>
      <c r="F172" s="21"/>
      <c r="G172" s="29"/>
    </row>
    <row r="173" spans="2:7" x14ac:dyDescent="0.2">
      <c r="B173" s="4"/>
      <c r="C173" s="5" t="s">
        <v>52</v>
      </c>
      <c r="D173" s="21">
        <v>0.16919999999999999</v>
      </c>
      <c r="E173" s="1" t="s">
        <v>7</v>
      </c>
      <c r="F173" s="21"/>
      <c r="G173" s="29"/>
    </row>
    <row r="174" spans="2:7" x14ac:dyDescent="0.2">
      <c r="B174" s="4"/>
      <c r="C174" s="5" t="s">
        <v>61</v>
      </c>
      <c r="D174" s="21">
        <v>0.16270000000000001</v>
      </c>
      <c r="E174" s="1" t="s">
        <v>7</v>
      </c>
      <c r="F174" s="21"/>
      <c r="G174" s="29"/>
    </row>
    <row r="175" spans="2:7" x14ac:dyDescent="0.2">
      <c r="B175" s="4"/>
      <c r="C175" s="5" t="s">
        <v>62</v>
      </c>
      <c r="D175" s="21">
        <v>0.15609999999999999</v>
      </c>
      <c r="E175" s="1" t="s">
        <v>7</v>
      </c>
      <c r="F175" s="21"/>
      <c r="G175" s="29"/>
    </row>
    <row r="176" spans="2:7" x14ac:dyDescent="0.2">
      <c r="C176" s="4" t="s">
        <v>64</v>
      </c>
      <c r="D176" s="21" t="s">
        <v>21</v>
      </c>
      <c r="F176" s="21"/>
      <c r="G176" s="29"/>
    </row>
    <row r="177" spans="2:7" x14ac:dyDescent="0.2">
      <c r="C177" s="4" t="s">
        <v>132</v>
      </c>
      <c r="D177" s="21" t="s">
        <v>21</v>
      </c>
      <c r="F177" s="21"/>
      <c r="G177" s="29"/>
    </row>
    <row r="178" spans="2:7" x14ac:dyDescent="0.2">
      <c r="C178" s="5" t="s">
        <v>52</v>
      </c>
      <c r="D178" s="21">
        <v>3.1E-2</v>
      </c>
      <c r="E178" s="1" t="s">
        <v>7</v>
      </c>
      <c r="F178" s="21"/>
      <c r="G178" s="29"/>
    </row>
    <row r="179" spans="2:7" x14ac:dyDescent="0.2">
      <c r="C179" s="5" t="s">
        <v>61</v>
      </c>
      <c r="D179" s="21">
        <v>3.1E-2</v>
      </c>
      <c r="E179" s="1" t="s">
        <v>7</v>
      </c>
      <c r="F179" s="21"/>
      <c r="G179" s="29"/>
    </row>
    <row r="180" spans="2:7" x14ac:dyDescent="0.2">
      <c r="C180" s="5" t="s">
        <v>62</v>
      </c>
      <c r="D180" s="21">
        <v>3.1E-2</v>
      </c>
      <c r="E180" s="1" t="s">
        <v>7</v>
      </c>
      <c r="F180" s="21"/>
      <c r="G180" s="29"/>
    </row>
    <row r="181" spans="2:7" x14ac:dyDescent="0.2">
      <c r="C181" s="4" t="s">
        <v>133</v>
      </c>
      <c r="D181" s="21" t="s">
        <v>21</v>
      </c>
      <c r="F181" s="21"/>
      <c r="G181" s="29"/>
    </row>
    <row r="182" spans="2:7" x14ac:dyDescent="0.2">
      <c r="C182" s="5" t="s">
        <v>52</v>
      </c>
      <c r="D182" s="8">
        <v>0.10009999999999999</v>
      </c>
      <c r="E182" s="1" t="s">
        <v>7</v>
      </c>
      <c r="F182" s="8"/>
      <c r="G182" s="29"/>
    </row>
    <row r="183" spans="2:7" x14ac:dyDescent="0.2">
      <c r="B183" s="4"/>
      <c r="C183" s="5" t="s">
        <v>61</v>
      </c>
      <c r="D183" s="8">
        <v>9.6799999999999997E-2</v>
      </c>
      <c r="E183" s="1" t="s">
        <v>7</v>
      </c>
      <c r="F183" s="8"/>
      <c r="G183" s="29"/>
    </row>
    <row r="184" spans="2:7" x14ac:dyDescent="0.2">
      <c r="C184" s="5" t="s">
        <v>62</v>
      </c>
      <c r="D184" s="31">
        <v>9.3600000000000003E-2</v>
      </c>
      <c r="E184" s="1" t="s">
        <v>7</v>
      </c>
      <c r="F184" s="31"/>
      <c r="G184" s="29"/>
    </row>
    <row r="185" spans="2:7" x14ac:dyDescent="0.2">
      <c r="B185" s="4"/>
      <c r="C185" s="4" t="s">
        <v>134</v>
      </c>
      <c r="D185" s="21" t="s">
        <v>21</v>
      </c>
      <c r="F185" s="21"/>
      <c r="G185" s="29"/>
    </row>
    <row r="186" spans="2:7" x14ac:dyDescent="0.2">
      <c r="B186" s="4"/>
      <c r="C186" s="5" t="s">
        <v>52</v>
      </c>
      <c r="D186" s="21">
        <v>0.16919999999999999</v>
      </c>
      <c r="E186" s="1" t="s">
        <v>7</v>
      </c>
      <c r="F186" s="21"/>
      <c r="G186" s="29"/>
    </row>
    <row r="187" spans="2:7" x14ac:dyDescent="0.2">
      <c r="B187" s="4"/>
      <c r="C187" s="5" t="s">
        <v>61</v>
      </c>
      <c r="D187" s="21">
        <v>0.16270000000000001</v>
      </c>
      <c r="E187" s="1" t="s">
        <v>7</v>
      </c>
      <c r="F187" s="21"/>
      <c r="G187" s="29"/>
    </row>
    <row r="188" spans="2:7" x14ac:dyDescent="0.2">
      <c r="B188" s="4"/>
      <c r="C188" s="5" t="s">
        <v>62</v>
      </c>
      <c r="D188" s="21">
        <v>0.15609999999999999</v>
      </c>
      <c r="E188" s="1" t="s">
        <v>7</v>
      </c>
      <c r="F188" s="21"/>
      <c r="G188" s="29"/>
    </row>
    <row r="189" spans="2:7" x14ac:dyDescent="0.2">
      <c r="C189" s="4"/>
    </row>
    <row r="190" spans="2:7" x14ac:dyDescent="0.2">
      <c r="C190" s="4"/>
    </row>
    <row r="191" spans="2:7" x14ac:dyDescent="0.2">
      <c r="D191" s="8"/>
      <c r="F191" s="8"/>
    </row>
    <row r="192" spans="2:7" x14ac:dyDescent="0.2">
      <c r="D192" s="8"/>
      <c r="F192" s="8"/>
    </row>
    <row r="193" spans="3:6" x14ac:dyDescent="0.2">
      <c r="D193" s="8"/>
      <c r="F193" s="8"/>
    </row>
    <row r="194" spans="3:6" x14ac:dyDescent="0.2">
      <c r="C194" s="4"/>
    </row>
    <row r="195" spans="3:6" x14ac:dyDescent="0.2">
      <c r="D195" s="8"/>
      <c r="F195" s="8"/>
    </row>
    <row r="196" spans="3:6" x14ac:dyDescent="0.2">
      <c r="D196" s="8"/>
      <c r="F196" s="8"/>
    </row>
    <row r="197" spans="3:6" x14ac:dyDescent="0.2">
      <c r="D197" s="8"/>
      <c r="F197" s="8"/>
    </row>
    <row r="198" spans="3:6" x14ac:dyDescent="0.2">
      <c r="C198" s="4"/>
      <c r="D198" s="8"/>
      <c r="F198" s="8"/>
    </row>
    <row r="199" spans="3:6" x14ac:dyDescent="0.2">
      <c r="D199" s="8"/>
      <c r="F199" s="8"/>
    </row>
    <row r="200" spans="3:6" x14ac:dyDescent="0.2">
      <c r="D200" s="8"/>
      <c r="F200" s="8"/>
    </row>
    <row r="201" spans="3:6" x14ac:dyDescent="0.2">
      <c r="D201" s="8"/>
      <c r="F201" s="8"/>
    </row>
    <row r="202" spans="3:6" x14ac:dyDescent="0.2">
      <c r="C202" s="4"/>
      <c r="D202" s="8"/>
      <c r="F202" s="8"/>
    </row>
    <row r="203" spans="3:6" x14ac:dyDescent="0.2">
      <c r="D203" s="8"/>
      <c r="F203" s="8"/>
    </row>
    <row r="204" spans="3:6" x14ac:dyDescent="0.2">
      <c r="D204" s="8"/>
      <c r="F204" s="8"/>
    </row>
    <row r="205" spans="3:6" x14ac:dyDescent="0.2">
      <c r="D205" s="8"/>
      <c r="F205" s="8"/>
    </row>
    <row r="206" spans="3:6" x14ac:dyDescent="0.2">
      <c r="C206" s="4"/>
      <c r="D206" s="8"/>
      <c r="F206" s="8"/>
    </row>
    <row r="207" spans="3:6" x14ac:dyDescent="0.2">
      <c r="D207" s="8"/>
      <c r="F207" s="8"/>
    </row>
    <row r="208" spans="3:6" x14ac:dyDescent="0.2">
      <c r="D208" s="8"/>
      <c r="F208" s="8"/>
    </row>
    <row r="209" spans="3:6" x14ac:dyDescent="0.2">
      <c r="D209" s="8"/>
      <c r="F209" s="8"/>
    </row>
    <row r="210" spans="3:6" x14ac:dyDescent="0.2">
      <c r="C210" s="4"/>
      <c r="D210" s="8"/>
      <c r="F210" s="8"/>
    </row>
    <row r="211" spans="3:6" x14ac:dyDescent="0.2">
      <c r="D211" s="8"/>
      <c r="F211" s="8"/>
    </row>
    <row r="212" spans="3:6" x14ac:dyDescent="0.2">
      <c r="D212" s="8"/>
      <c r="F212" s="8"/>
    </row>
    <row r="213" spans="3:6" x14ac:dyDescent="0.2">
      <c r="D213" s="8"/>
      <c r="F213" s="8"/>
    </row>
    <row r="214" spans="3:6" x14ac:dyDescent="0.2">
      <c r="C214" s="4"/>
    </row>
    <row r="215" spans="3:6" x14ac:dyDescent="0.2">
      <c r="C215" s="4"/>
    </row>
    <row r="216" spans="3:6" x14ac:dyDescent="0.2">
      <c r="D216" s="8"/>
      <c r="F216" s="8"/>
    </row>
    <row r="217" spans="3:6" x14ac:dyDescent="0.2">
      <c r="D217" s="8"/>
      <c r="F217" s="8"/>
    </row>
    <row r="218" spans="3:6" x14ac:dyDescent="0.2">
      <c r="D218" s="8"/>
      <c r="F218" s="8"/>
    </row>
    <row r="219" spans="3:6" x14ac:dyDescent="0.2">
      <c r="C219" s="4"/>
    </row>
    <row r="220" spans="3:6" x14ac:dyDescent="0.2">
      <c r="D220" s="8"/>
      <c r="F220" s="8"/>
    </row>
    <row r="221" spans="3:6" x14ac:dyDescent="0.2">
      <c r="D221" s="8"/>
      <c r="F221" s="8"/>
    </row>
    <row r="222" spans="3:6" x14ac:dyDescent="0.2">
      <c r="D222" s="8"/>
      <c r="F222" s="8"/>
    </row>
    <row r="223" spans="3:6" x14ac:dyDescent="0.2">
      <c r="C223" s="4"/>
      <c r="D223" s="8"/>
      <c r="F223" s="8"/>
    </row>
    <row r="224" spans="3:6" x14ac:dyDescent="0.2">
      <c r="D224" s="8"/>
      <c r="F224" s="8"/>
    </row>
    <row r="225" spans="3:6" x14ac:dyDescent="0.2">
      <c r="D225" s="8"/>
      <c r="F225" s="8"/>
    </row>
    <row r="226" spans="3:6" x14ac:dyDescent="0.2">
      <c r="D226" s="8"/>
      <c r="F226" s="8"/>
    </row>
    <row r="227" spans="3:6" x14ac:dyDescent="0.2">
      <c r="C227" s="4"/>
      <c r="D227" s="8"/>
      <c r="F227" s="8"/>
    </row>
    <row r="228" spans="3:6" x14ac:dyDescent="0.2">
      <c r="D228" s="8"/>
      <c r="F228" s="8"/>
    </row>
    <row r="229" spans="3:6" x14ac:dyDescent="0.2">
      <c r="D229" s="8"/>
      <c r="F229" s="8"/>
    </row>
    <row r="230" spans="3:6" x14ac:dyDescent="0.2">
      <c r="D230" s="8"/>
      <c r="F230" s="8"/>
    </row>
    <row r="231" spans="3:6" x14ac:dyDescent="0.2">
      <c r="C231" s="4"/>
      <c r="D231" s="8"/>
      <c r="F231" s="8"/>
    </row>
    <row r="232" spans="3:6" x14ac:dyDescent="0.2">
      <c r="D232" s="8"/>
      <c r="F232" s="8"/>
    </row>
    <row r="233" spans="3:6" x14ac:dyDescent="0.2">
      <c r="D233" s="8"/>
      <c r="F233" s="8"/>
    </row>
    <row r="234" spans="3:6" x14ac:dyDescent="0.2">
      <c r="D234" s="8"/>
      <c r="F234" s="8"/>
    </row>
    <row r="235" spans="3:6" x14ac:dyDescent="0.2">
      <c r="C235" s="4"/>
      <c r="D235" s="8"/>
      <c r="F235" s="8"/>
    </row>
    <row r="236" spans="3:6" x14ac:dyDescent="0.2">
      <c r="D236" s="8"/>
      <c r="F236" s="8"/>
    </row>
    <row r="237" spans="3:6" x14ac:dyDescent="0.2">
      <c r="D237" s="8"/>
      <c r="F237" s="8"/>
    </row>
    <row r="238" spans="3:6" x14ac:dyDescent="0.2">
      <c r="D238" s="8"/>
      <c r="F238" s="8"/>
    </row>
  </sheetData>
  <mergeCells count="1">
    <mergeCell ref="A3:E4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5" fitToHeight="7" orientation="portrait" r:id="rId1"/>
  <headerFooter>
    <oddFooter>Página &amp;P</oddFooter>
  </headerFooter>
  <rowBreaks count="1" manualBreakCount="1">
    <brk id="92" max="4" man="1"/>
  </rowBreaks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G404"/>
  <sheetViews>
    <sheetView view="pageBreakPreview" zoomScale="90" zoomScaleNormal="100" zoomScaleSheetLayoutView="90" workbookViewId="0">
      <selection activeCell="A406" sqref="A1:E406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74.28515625" style="5" bestFit="1" customWidth="1"/>
    <col min="4" max="4" width="11.42578125" style="1"/>
    <col min="5" max="5" width="10" style="1" bestFit="1" customWidth="1"/>
    <col min="6" max="16384" width="11.42578125" style="1"/>
  </cols>
  <sheetData>
    <row r="1" spans="1:7" x14ac:dyDescent="0.2">
      <c r="C1" s="2" t="s">
        <v>433</v>
      </c>
    </row>
    <row r="2" spans="1:7" x14ac:dyDescent="0.2">
      <c r="C2" s="3" t="s">
        <v>168</v>
      </c>
    </row>
    <row r="3" spans="1:7" ht="15.75" customHeight="1" x14ac:dyDescent="0.25">
      <c r="A3" s="225" t="s">
        <v>444</v>
      </c>
      <c r="B3" s="226"/>
      <c r="C3" s="226"/>
      <c r="D3" s="226"/>
      <c r="E3" s="233"/>
    </row>
    <row r="4" spans="1:7" x14ac:dyDescent="0.2">
      <c r="A4" s="1" t="s">
        <v>1</v>
      </c>
      <c r="C4" s="1"/>
    </row>
    <row r="5" spans="1:7" x14ac:dyDescent="0.2">
      <c r="A5" s="4" t="s">
        <v>2</v>
      </c>
      <c r="B5" s="5"/>
    </row>
    <row r="6" spans="1:7" x14ac:dyDescent="0.2">
      <c r="B6" s="4" t="s">
        <v>3</v>
      </c>
    </row>
    <row r="7" spans="1:7" x14ac:dyDescent="0.2">
      <c r="A7" s="4"/>
      <c r="C7" s="5" t="s">
        <v>4</v>
      </c>
      <c r="D7" s="7">
        <v>313.3</v>
      </c>
      <c r="E7" s="1" t="s">
        <v>5</v>
      </c>
      <c r="F7" s="7"/>
      <c r="G7" s="7"/>
    </row>
    <row r="8" spans="1:7" x14ac:dyDescent="0.2">
      <c r="C8" s="5" t="s">
        <v>6</v>
      </c>
      <c r="D8" s="8">
        <v>7.8644999999999996</v>
      </c>
      <c r="E8" s="1" t="s">
        <v>7</v>
      </c>
      <c r="F8" s="8"/>
      <c r="G8" s="7"/>
    </row>
    <row r="9" spans="1:7" x14ac:dyDescent="0.2">
      <c r="C9" s="5" t="s">
        <v>8</v>
      </c>
      <c r="D9" s="7">
        <v>479.43</v>
      </c>
      <c r="E9" s="1" t="s">
        <v>5</v>
      </c>
      <c r="F9" s="7"/>
      <c r="G9" s="7"/>
    </row>
    <row r="10" spans="1:7" x14ac:dyDescent="0.2">
      <c r="C10" s="5" t="s">
        <v>9</v>
      </c>
      <c r="D10" s="8">
        <v>8.7538</v>
      </c>
      <c r="E10" s="1" t="s">
        <v>7</v>
      </c>
      <c r="F10" s="8"/>
      <c r="G10" s="7"/>
    </row>
    <row r="11" spans="1:7" x14ac:dyDescent="0.2">
      <c r="C11" s="5" t="s">
        <v>10</v>
      </c>
      <c r="D11" s="7">
        <v>653.85</v>
      </c>
      <c r="E11" s="1" t="s">
        <v>5</v>
      </c>
      <c r="F11" s="7"/>
      <c r="G11" s="7"/>
    </row>
    <row r="12" spans="1:7" x14ac:dyDescent="0.2">
      <c r="C12" s="5" t="s">
        <v>11</v>
      </c>
      <c r="D12" s="8">
        <v>9.4184999999999999</v>
      </c>
      <c r="E12" s="1" t="s">
        <v>7</v>
      </c>
      <c r="F12" s="8"/>
      <c r="G12" s="7"/>
    </row>
    <row r="13" spans="1:7" x14ac:dyDescent="0.2">
      <c r="C13" s="5" t="s">
        <v>12</v>
      </c>
      <c r="D13" s="7">
        <v>811.66</v>
      </c>
      <c r="E13" s="1" t="s">
        <v>5</v>
      </c>
      <c r="F13" s="7"/>
      <c r="G13" s="7"/>
    </row>
    <row r="14" spans="1:7" x14ac:dyDescent="0.2">
      <c r="C14" s="5" t="s">
        <v>13</v>
      </c>
      <c r="D14" s="8">
        <v>9.9571000000000005</v>
      </c>
      <c r="E14" s="1" t="s">
        <v>7</v>
      </c>
      <c r="F14" s="8"/>
      <c r="G14" s="7"/>
    </row>
    <row r="15" spans="1:7" x14ac:dyDescent="0.2">
      <c r="C15" s="5" t="s">
        <v>14</v>
      </c>
      <c r="D15" s="7">
        <v>1301.68</v>
      </c>
      <c r="E15" s="1" t="s">
        <v>5</v>
      </c>
      <c r="F15" s="7"/>
      <c r="G15" s="7"/>
    </row>
    <row r="16" spans="1:7" x14ac:dyDescent="0.2">
      <c r="C16" s="5" t="s">
        <v>15</v>
      </c>
      <c r="D16" s="8">
        <v>10.7376</v>
      </c>
      <c r="E16" s="1" t="s">
        <v>7</v>
      </c>
      <c r="F16" s="8"/>
      <c r="G16" s="7"/>
    </row>
    <row r="17" spans="2:7" x14ac:dyDescent="0.2">
      <c r="C17" s="5" t="s">
        <v>16</v>
      </c>
      <c r="D17" s="7">
        <v>2107.2800000000002</v>
      </c>
      <c r="E17" s="1" t="s">
        <v>5</v>
      </c>
      <c r="F17" s="7"/>
      <c r="G17" s="7"/>
    </row>
    <row r="18" spans="2:7" x14ac:dyDescent="0.2">
      <c r="C18" s="5" t="s">
        <v>17</v>
      </c>
      <c r="D18" s="8">
        <v>11.5632</v>
      </c>
      <c r="E18" s="1" t="s">
        <v>7</v>
      </c>
      <c r="F18" s="8"/>
      <c r="G18" s="7"/>
    </row>
    <row r="19" spans="2:7" x14ac:dyDescent="0.2">
      <c r="C19" s="5" t="s">
        <v>18</v>
      </c>
      <c r="D19" s="7">
        <v>2572.4</v>
      </c>
      <c r="E19" s="1" t="s">
        <v>5</v>
      </c>
      <c r="F19" s="7"/>
      <c r="G19" s="7"/>
    </row>
    <row r="20" spans="2:7" x14ac:dyDescent="0.2">
      <c r="C20" s="5" t="s">
        <v>19</v>
      </c>
      <c r="D20" s="8">
        <v>12.9154</v>
      </c>
      <c r="E20" s="1" t="s">
        <v>7</v>
      </c>
      <c r="F20" s="8"/>
      <c r="G20" s="7"/>
    </row>
    <row r="21" spans="2:7" x14ac:dyDescent="0.2">
      <c r="B21" s="4" t="s">
        <v>20</v>
      </c>
      <c r="G21" s="7"/>
    </row>
    <row r="22" spans="2:7" x14ac:dyDescent="0.2">
      <c r="C22" s="5" t="s">
        <v>22</v>
      </c>
      <c r="D22" s="7">
        <v>1112.55</v>
      </c>
      <c r="E22" s="1" t="s">
        <v>5</v>
      </c>
      <c r="F22" s="7"/>
      <c r="G22" s="7"/>
    </row>
    <row r="23" spans="2:7" x14ac:dyDescent="0.2">
      <c r="C23" s="5" t="s">
        <v>23</v>
      </c>
      <c r="D23" s="8">
        <v>6.9775</v>
      </c>
      <c r="E23" s="1" t="s">
        <v>7</v>
      </c>
      <c r="F23" s="8"/>
      <c r="G23" s="7"/>
    </row>
    <row r="24" spans="2:7" x14ac:dyDescent="0.2">
      <c r="C24" s="5" t="s">
        <v>24</v>
      </c>
      <c r="D24" s="7">
        <v>1278.67</v>
      </c>
      <c r="E24" s="1" t="s">
        <v>5</v>
      </c>
      <c r="F24" s="7"/>
      <c r="G24" s="7"/>
    </row>
    <row r="25" spans="2:7" x14ac:dyDescent="0.2">
      <c r="C25" s="5" t="s">
        <v>25</v>
      </c>
      <c r="D25" s="8">
        <v>7.8310000000000004</v>
      </c>
      <c r="E25" s="1" t="s">
        <v>7</v>
      </c>
      <c r="F25" s="8"/>
      <c r="G25" s="7"/>
    </row>
    <row r="26" spans="2:7" x14ac:dyDescent="0.2">
      <c r="C26" s="5" t="s">
        <v>26</v>
      </c>
      <c r="D26" s="7">
        <v>1453.07</v>
      </c>
      <c r="E26" s="1" t="s">
        <v>5</v>
      </c>
      <c r="F26" s="7"/>
      <c r="G26" s="7"/>
    </row>
    <row r="27" spans="2:7" x14ac:dyDescent="0.2">
      <c r="C27" s="5" t="s">
        <v>27</v>
      </c>
      <c r="D27" s="8">
        <v>8.4567999999999994</v>
      </c>
      <c r="E27" s="1" t="s">
        <v>7</v>
      </c>
      <c r="F27" s="8"/>
      <c r="G27" s="7"/>
    </row>
    <row r="28" spans="2:7" x14ac:dyDescent="0.2">
      <c r="C28" s="5" t="s">
        <v>28</v>
      </c>
      <c r="D28" s="7">
        <v>1610.85</v>
      </c>
      <c r="E28" s="1" t="s">
        <v>5</v>
      </c>
      <c r="F28" s="7"/>
      <c r="G28" s="7"/>
    </row>
    <row r="29" spans="2:7" x14ac:dyDescent="0.2">
      <c r="C29" s="5" t="s">
        <v>29</v>
      </c>
      <c r="D29" s="8">
        <v>9.8810000000000002</v>
      </c>
      <c r="E29" s="1" t="s">
        <v>7</v>
      </c>
      <c r="F29" s="8"/>
      <c r="G29" s="7"/>
    </row>
    <row r="30" spans="2:7" x14ac:dyDescent="0.2">
      <c r="B30" s="4" t="s">
        <v>30</v>
      </c>
      <c r="D30" s="1" t="s">
        <v>21</v>
      </c>
      <c r="G30" s="7"/>
    </row>
    <row r="31" spans="2:7" x14ac:dyDescent="0.2">
      <c r="C31" s="5" t="s">
        <v>31</v>
      </c>
      <c r="D31" s="7">
        <v>1139.73</v>
      </c>
      <c r="E31" s="1" t="s">
        <v>5</v>
      </c>
      <c r="F31" s="7"/>
      <c r="G31" s="7"/>
    </row>
    <row r="32" spans="2:7" x14ac:dyDescent="0.2">
      <c r="C32" s="5" t="s">
        <v>32</v>
      </c>
      <c r="D32" s="8">
        <v>13.270357974275093</v>
      </c>
      <c r="E32" s="1" t="s">
        <v>7</v>
      </c>
      <c r="F32" s="8"/>
      <c r="G32" s="7"/>
    </row>
    <row r="33" spans="1:7" x14ac:dyDescent="0.2">
      <c r="B33" s="4" t="s">
        <v>33</v>
      </c>
      <c r="D33" s="1" t="s">
        <v>21</v>
      </c>
      <c r="G33" s="7"/>
    </row>
    <row r="34" spans="1:7" x14ac:dyDescent="0.2">
      <c r="C34" s="5" t="s">
        <v>34</v>
      </c>
      <c r="D34" s="7">
        <v>5169.54</v>
      </c>
      <c r="E34" s="1" t="s">
        <v>5</v>
      </c>
      <c r="F34" s="7"/>
      <c r="G34" s="7"/>
    </row>
    <row r="35" spans="1:7" x14ac:dyDescent="0.2">
      <c r="C35" s="5" t="s">
        <v>35</v>
      </c>
      <c r="D35" s="8">
        <v>10.7143</v>
      </c>
      <c r="E35" s="1" t="s">
        <v>7</v>
      </c>
      <c r="F35" s="8"/>
      <c r="G35" s="7"/>
    </row>
    <row r="36" spans="1:7" x14ac:dyDescent="0.2">
      <c r="C36" s="5" t="s">
        <v>36</v>
      </c>
      <c r="D36" s="7">
        <v>6946.94</v>
      </c>
      <c r="E36" s="1" t="s">
        <v>5</v>
      </c>
      <c r="F36" s="7"/>
      <c r="G36" s="7"/>
    </row>
    <row r="37" spans="1:7" x14ac:dyDescent="0.2">
      <c r="C37" s="5" t="s">
        <v>37</v>
      </c>
      <c r="D37" s="8">
        <v>10.7601</v>
      </c>
      <c r="E37" s="1" t="s">
        <v>7</v>
      </c>
      <c r="F37" s="8"/>
      <c r="G37" s="7"/>
    </row>
    <row r="38" spans="1:7" x14ac:dyDescent="0.2">
      <c r="B38" s="4" t="s">
        <v>38</v>
      </c>
      <c r="D38" s="1" t="s">
        <v>21</v>
      </c>
      <c r="G38" s="7"/>
    </row>
    <row r="39" spans="1:7" x14ac:dyDescent="0.2">
      <c r="C39" s="5" t="s">
        <v>39</v>
      </c>
      <c r="D39" s="7">
        <v>1926.37</v>
      </c>
      <c r="E39" s="1" t="s">
        <v>5</v>
      </c>
      <c r="F39" s="7"/>
      <c r="G39" s="7"/>
    </row>
    <row r="40" spans="1:7" x14ac:dyDescent="0.2">
      <c r="C40" s="5" t="s">
        <v>40</v>
      </c>
      <c r="D40" s="8">
        <v>10.054600000000001</v>
      </c>
      <c r="E40" s="1" t="s">
        <v>7</v>
      </c>
      <c r="F40" s="8"/>
      <c r="G40" s="7"/>
    </row>
    <row r="41" spans="1:7" x14ac:dyDescent="0.2">
      <c r="C41" s="5" t="s">
        <v>41</v>
      </c>
      <c r="D41" s="7">
        <v>4534.3100000000004</v>
      </c>
      <c r="E41" s="1" t="s">
        <v>5</v>
      </c>
      <c r="F41" s="7"/>
      <c r="G41" s="7"/>
    </row>
    <row r="42" spans="1:7" x14ac:dyDescent="0.2">
      <c r="C42" s="5" t="s">
        <v>42</v>
      </c>
      <c r="D42" s="8">
        <v>10.106</v>
      </c>
      <c r="E42" s="1" t="s">
        <v>7</v>
      </c>
      <c r="F42" s="8"/>
      <c r="G42" s="7"/>
    </row>
    <row r="43" spans="1:7" hidden="1" x14ac:dyDescent="0.2">
      <c r="B43" s="4" t="s">
        <v>43</v>
      </c>
      <c r="D43" s="1" t="s">
        <v>21</v>
      </c>
      <c r="G43" s="7"/>
    </row>
    <row r="44" spans="1:7" hidden="1" x14ac:dyDescent="0.2">
      <c r="C44" s="5" t="s">
        <v>44</v>
      </c>
      <c r="D44" s="7">
        <v>222.43046807531792</v>
      </c>
      <c r="E44" s="1" t="s">
        <v>45</v>
      </c>
      <c r="F44" s="7"/>
      <c r="G44" s="7"/>
    </row>
    <row r="45" spans="1:7" hidden="1" x14ac:dyDescent="0.2">
      <c r="C45" s="5" t="s">
        <v>46</v>
      </c>
      <c r="D45" s="8">
        <v>7.6914999999999996</v>
      </c>
      <c r="E45" s="1" t="s">
        <v>7</v>
      </c>
      <c r="F45" s="8"/>
      <c r="G45" s="7"/>
    </row>
    <row r="46" spans="1:7" x14ac:dyDescent="0.2">
      <c r="D46" s="1" t="s">
        <v>21</v>
      </c>
      <c r="G46" s="7"/>
    </row>
    <row r="47" spans="1:7" ht="14.25" x14ac:dyDescent="0.2">
      <c r="A47" s="11" t="s">
        <v>407</v>
      </c>
      <c r="D47" s="1" t="s">
        <v>21</v>
      </c>
      <c r="G47" s="7"/>
    </row>
    <row r="48" spans="1:7" x14ac:dyDescent="0.2">
      <c r="B48" s="4" t="s">
        <v>48</v>
      </c>
      <c r="D48" s="1" t="s">
        <v>21</v>
      </c>
      <c r="G48" s="7"/>
    </row>
    <row r="49" spans="1:7" x14ac:dyDescent="0.2">
      <c r="C49" s="5" t="s">
        <v>44</v>
      </c>
      <c r="D49" s="16">
        <v>3331.03</v>
      </c>
      <c r="E49" s="1" t="s">
        <v>5</v>
      </c>
      <c r="F49" s="16"/>
      <c r="G49" s="7"/>
    </row>
    <row r="50" spans="1:7" x14ac:dyDescent="0.2">
      <c r="C50" s="5" t="s">
        <v>49</v>
      </c>
      <c r="D50" s="16">
        <v>810.26</v>
      </c>
      <c r="E50" s="1" t="s">
        <v>50</v>
      </c>
      <c r="F50" s="16"/>
      <c r="G50" s="7"/>
    </row>
    <row r="51" spans="1:7" x14ac:dyDescent="0.2">
      <c r="C51" s="5" t="s">
        <v>51</v>
      </c>
      <c r="D51" s="16">
        <v>613.47</v>
      </c>
      <c r="E51" s="1" t="s">
        <v>50</v>
      </c>
      <c r="F51" s="16"/>
      <c r="G51" s="7"/>
    </row>
    <row r="52" spans="1:7" x14ac:dyDescent="0.2">
      <c r="C52" s="5" t="s">
        <v>52</v>
      </c>
      <c r="D52" s="21">
        <v>5.0983000000000001</v>
      </c>
      <c r="E52" s="1" t="s">
        <v>7</v>
      </c>
      <c r="F52" s="21"/>
      <c r="G52" s="7"/>
    </row>
    <row r="53" spans="1:7" x14ac:dyDescent="0.2">
      <c r="C53" s="5" t="s">
        <v>53</v>
      </c>
      <c r="D53" s="21">
        <v>4.9039999999999999</v>
      </c>
      <c r="E53" s="1" t="s">
        <v>7</v>
      </c>
      <c r="F53" s="21"/>
      <c r="G53" s="7"/>
    </row>
    <row r="54" spans="1:7" x14ac:dyDescent="0.2">
      <c r="B54" s="4" t="s">
        <v>54</v>
      </c>
      <c r="D54" s="1" t="s">
        <v>21</v>
      </c>
      <c r="G54" s="7"/>
    </row>
    <row r="55" spans="1:7" x14ac:dyDescent="0.2">
      <c r="C55" s="5" t="s">
        <v>44</v>
      </c>
      <c r="D55" s="16">
        <v>5047</v>
      </c>
      <c r="E55" s="1" t="s">
        <v>5</v>
      </c>
      <c r="F55" s="16"/>
      <c r="G55" s="7"/>
    </row>
    <row r="56" spans="1:7" x14ac:dyDescent="0.2">
      <c r="C56" s="5" t="s">
        <v>49</v>
      </c>
      <c r="D56" s="16">
        <v>573.05999999999995</v>
      </c>
      <c r="E56" s="1" t="s">
        <v>50</v>
      </c>
      <c r="F56" s="16"/>
      <c r="G56" s="7"/>
    </row>
    <row r="57" spans="1:7" x14ac:dyDescent="0.2">
      <c r="C57" s="5" t="s">
        <v>51</v>
      </c>
      <c r="D57" s="16">
        <v>511.99</v>
      </c>
      <c r="E57" s="1" t="s">
        <v>50</v>
      </c>
      <c r="F57" s="16"/>
      <c r="G57" s="7"/>
    </row>
    <row r="58" spans="1:7" x14ac:dyDescent="0.2">
      <c r="C58" s="5" t="s">
        <v>52</v>
      </c>
      <c r="D58" s="21">
        <v>4.9992999999999999</v>
      </c>
      <c r="E58" s="1" t="s">
        <v>7</v>
      </c>
      <c r="F58" s="21"/>
      <c r="G58" s="7"/>
    </row>
    <row r="59" spans="1:7" x14ac:dyDescent="0.2">
      <c r="C59" s="5" t="s">
        <v>53</v>
      </c>
      <c r="D59" s="21">
        <v>4.9218000000000002</v>
      </c>
      <c r="E59" s="1" t="s">
        <v>7</v>
      </c>
      <c r="F59" s="21"/>
      <c r="G59" s="7"/>
    </row>
    <row r="60" spans="1:7" x14ac:dyDescent="0.2">
      <c r="D60" s="1" t="s">
        <v>21</v>
      </c>
      <c r="G60" s="7"/>
    </row>
    <row r="61" spans="1:7" ht="14.25" x14ac:dyDescent="0.2">
      <c r="A61" s="11" t="s">
        <v>406</v>
      </c>
      <c r="D61" s="1" t="s">
        <v>21</v>
      </c>
      <c r="G61" s="7"/>
    </row>
    <row r="62" spans="1:7" ht="15.75" x14ac:dyDescent="0.25">
      <c r="B62" s="4" t="s">
        <v>56</v>
      </c>
      <c r="C62" s="12"/>
      <c r="D62" s="1" t="s">
        <v>21</v>
      </c>
      <c r="G62" s="7"/>
    </row>
    <row r="63" spans="1:7" hidden="1" x14ac:dyDescent="0.2">
      <c r="C63" s="4" t="s">
        <v>57</v>
      </c>
      <c r="D63" s="1" t="s">
        <v>21</v>
      </c>
      <c r="G63" s="7"/>
    </row>
    <row r="64" spans="1:7" hidden="1" x14ac:dyDescent="0.2">
      <c r="C64" s="5" t="s">
        <v>44</v>
      </c>
      <c r="D64" s="16">
        <v>1292.3399999999999</v>
      </c>
      <c r="E64" s="1" t="s">
        <v>5</v>
      </c>
      <c r="F64" s="16"/>
      <c r="G64" s="7"/>
    </row>
    <row r="65" spans="2:7" hidden="1" x14ac:dyDescent="0.2">
      <c r="C65" s="5" t="s">
        <v>49</v>
      </c>
      <c r="D65" s="16">
        <v>471.28</v>
      </c>
      <c r="E65" s="1" t="s">
        <v>50</v>
      </c>
      <c r="F65" s="16"/>
      <c r="G65" s="7"/>
    </row>
    <row r="66" spans="2:7" hidden="1" x14ac:dyDescent="0.2">
      <c r="C66" s="5" t="s">
        <v>51</v>
      </c>
      <c r="D66" s="16">
        <v>308.51</v>
      </c>
      <c r="E66" s="1" t="s">
        <v>50</v>
      </c>
      <c r="F66" s="16"/>
      <c r="G66" s="7"/>
    </row>
    <row r="67" spans="2:7" x14ac:dyDescent="0.2">
      <c r="C67" s="4" t="s">
        <v>58</v>
      </c>
      <c r="D67" s="18" t="s">
        <v>21</v>
      </c>
      <c r="F67" s="18"/>
      <c r="G67" s="7"/>
    </row>
    <row r="68" spans="2:7" x14ac:dyDescent="0.2">
      <c r="C68" s="5" t="s">
        <v>44</v>
      </c>
      <c r="D68" s="16">
        <v>2729.77</v>
      </c>
      <c r="E68" s="1" t="s">
        <v>5</v>
      </c>
      <c r="F68" s="16"/>
      <c r="G68" s="7"/>
    </row>
    <row r="69" spans="2:7" x14ac:dyDescent="0.2">
      <c r="C69" s="5" t="s">
        <v>49</v>
      </c>
      <c r="D69" s="16">
        <v>398.53</v>
      </c>
      <c r="E69" s="1" t="s">
        <v>50</v>
      </c>
      <c r="F69" s="16"/>
      <c r="G69" s="7"/>
    </row>
    <row r="70" spans="2:7" x14ac:dyDescent="0.2">
      <c r="C70" s="5" t="s">
        <v>51</v>
      </c>
      <c r="D70" s="16">
        <v>170.8</v>
      </c>
      <c r="E70" s="1" t="s">
        <v>50</v>
      </c>
      <c r="F70" s="16"/>
      <c r="G70" s="7"/>
    </row>
    <row r="71" spans="2:7" x14ac:dyDescent="0.2">
      <c r="B71" s="4" t="s">
        <v>59</v>
      </c>
      <c r="D71" s="1" t="s">
        <v>21</v>
      </c>
      <c r="G71" s="7"/>
    </row>
    <row r="72" spans="2:7" x14ac:dyDescent="0.2">
      <c r="B72" s="4"/>
      <c r="C72" s="4" t="s">
        <v>60</v>
      </c>
      <c r="D72" s="1" t="s">
        <v>21</v>
      </c>
      <c r="G72" s="7"/>
    </row>
    <row r="73" spans="2:7" x14ac:dyDescent="0.2">
      <c r="B73" s="4"/>
      <c r="C73" s="5" t="s">
        <v>52</v>
      </c>
      <c r="D73" s="17">
        <v>4.1422999999999996</v>
      </c>
      <c r="E73" s="1" t="s">
        <v>7</v>
      </c>
      <c r="F73" s="17"/>
      <c r="G73" s="7"/>
    </row>
    <row r="74" spans="2:7" x14ac:dyDescent="0.2">
      <c r="B74" s="4"/>
      <c r="C74" s="5" t="s">
        <v>61</v>
      </c>
      <c r="D74" s="17">
        <v>3.9839000000000002</v>
      </c>
      <c r="E74" s="1" t="s">
        <v>7</v>
      </c>
      <c r="F74" s="17"/>
      <c r="G74" s="7"/>
    </row>
    <row r="75" spans="2:7" x14ac:dyDescent="0.2">
      <c r="B75" s="4"/>
      <c r="C75" s="5" t="s">
        <v>62</v>
      </c>
      <c r="D75" s="42">
        <v>3.8245</v>
      </c>
      <c r="E75" s="1" t="s">
        <v>7</v>
      </c>
      <c r="F75" s="17"/>
      <c r="G75" s="7"/>
    </row>
    <row r="76" spans="2:7" hidden="1" x14ac:dyDescent="0.2">
      <c r="B76" s="4"/>
      <c r="C76" s="4" t="s">
        <v>63</v>
      </c>
      <c r="D76" s="5" t="s">
        <v>21</v>
      </c>
      <c r="F76" s="5"/>
      <c r="G76" s="7"/>
    </row>
    <row r="77" spans="2:7" hidden="1" x14ac:dyDescent="0.2">
      <c r="B77" s="4"/>
      <c r="C77" s="5" t="s">
        <v>52</v>
      </c>
      <c r="D77" s="42">
        <v>5.0702999999999996</v>
      </c>
      <c r="E77" s="1" t="s">
        <v>7</v>
      </c>
      <c r="F77" s="42"/>
      <c r="G77" s="7"/>
    </row>
    <row r="78" spans="2:7" hidden="1" x14ac:dyDescent="0.2">
      <c r="B78" s="4"/>
      <c r="C78" s="5" t="s">
        <v>61</v>
      </c>
      <c r="D78" s="42">
        <v>4.8573000000000004</v>
      </c>
      <c r="E78" s="1" t="s">
        <v>7</v>
      </c>
      <c r="F78" s="42"/>
      <c r="G78" s="7"/>
    </row>
    <row r="79" spans="2:7" hidden="1" x14ac:dyDescent="0.2">
      <c r="B79" s="4"/>
      <c r="C79" s="5" t="s">
        <v>62</v>
      </c>
      <c r="D79" s="17">
        <v>4.6443000000000003</v>
      </c>
      <c r="E79" s="1" t="s">
        <v>7</v>
      </c>
      <c r="F79" s="17"/>
      <c r="G79" s="7"/>
    </row>
    <row r="80" spans="2:7" x14ac:dyDescent="0.2">
      <c r="C80" s="4" t="s">
        <v>64</v>
      </c>
      <c r="D80" s="31" t="s">
        <v>21</v>
      </c>
      <c r="F80" s="31"/>
      <c r="G80" s="7"/>
    </row>
    <row r="81" spans="3:7" x14ac:dyDescent="0.2">
      <c r="C81" s="5" t="s">
        <v>52</v>
      </c>
      <c r="D81" s="17">
        <v>4.1422999999999996</v>
      </c>
      <c r="E81" s="1" t="s">
        <v>7</v>
      </c>
      <c r="F81" s="17"/>
      <c r="G81" s="7"/>
    </row>
    <row r="82" spans="3:7" x14ac:dyDescent="0.2">
      <c r="C82" s="5" t="s">
        <v>61</v>
      </c>
      <c r="D82" s="17">
        <v>3.9839000000000002</v>
      </c>
      <c r="E82" s="1" t="s">
        <v>7</v>
      </c>
      <c r="F82" s="17"/>
      <c r="G82" s="7"/>
    </row>
    <row r="83" spans="3:7" x14ac:dyDescent="0.2">
      <c r="C83" s="5" t="s">
        <v>62</v>
      </c>
      <c r="D83" s="42">
        <v>3.8245</v>
      </c>
      <c r="E83" s="1" t="s">
        <v>7</v>
      </c>
      <c r="F83" s="17"/>
      <c r="G83" s="7"/>
    </row>
    <row r="84" spans="3:7" x14ac:dyDescent="0.2">
      <c r="C84" s="4" t="s">
        <v>65</v>
      </c>
      <c r="D84" s="17" t="s">
        <v>21</v>
      </c>
      <c r="F84" s="17"/>
      <c r="G84" s="7"/>
    </row>
    <row r="85" spans="3:7" x14ac:dyDescent="0.2">
      <c r="C85" s="5" t="s">
        <v>52</v>
      </c>
      <c r="D85" s="17">
        <v>4.1422999999999996</v>
      </c>
      <c r="E85" s="1" t="s">
        <v>7</v>
      </c>
      <c r="F85" s="42"/>
      <c r="G85" s="7"/>
    </row>
    <row r="86" spans="3:7" x14ac:dyDescent="0.2">
      <c r="C86" s="5" t="s">
        <v>61</v>
      </c>
      <c r="D86" s="17">
        <v>3.9839000000000002</v>
      </c>
      <c r="E86" s="1" t="s">
        <v>7</v>
      </c>
      <c r="F86" s="42"/>
      <c r="G86" s="7"/>
    </row>
    <row r="87" spans="3:7" x14ac:dyDescent="0.2">
      <c r="C87" s="5" t="s">
        <v>62</v>
      </c>
      <c r="D87" s="42">
        <v>3.8245</v>
      </c>
      <c r="E87" s="1" t="s">
        <v>7</v>
      </c>
      <c r="F87" s="17"/>
      <c r="G87" s="7"/>
    </row>
    <row r="88" spans="3:7" hidden="1" x14ac:dyDescent="0.2">
      <c r="C88" s="4" t="s">
        <v>66</v>
      </c>
      <c r="D88" s="17" t="s">
        <v>21</v>
      </c>
      <c r="F88" s="17"/>
      <c r="G88" s="7"/>
    </row>
    <row r="89" spans="3:7" hidden="1" x14ac:dyDescent="0.2">
      <c r="C89" s="5" t="s">
        <v>52</v>
      </c>
      <c r="D89" s="42">
        <v>5.0702999999999996</v>
      </c>
      <c r="E89" s="1" t="s">
        <v>7</v>
      </c>
      <c r="F89" s="42"/>
      <c r="G89" s="7"/>
    </row>
    <row r="90" spans="3:7" hidden="1" x14ac:dyDescent="0.2">
      <c r="C90" s="5" t="s">
        <v>61</v>
      </c>
      <c r="D90" s="42">
        <v>4.8573000000000004</v>
      </c>
      <c r="E90" s="1" t="s">
        <v>7</v>
      </c>
      <c r="F90" s="42"/>
      <c r="G90" s="7"/>
    </row>
    <row r="91" spans="3:7" hidden="1" x14ac:dyDescent="0.2">
      <c r="C91" s="5" t="s">
        <v>62</v>
      </c>
      <c r="D91" s="17">
        <v>4.6443000000000003</v>
      </c>
      <c r="E91" s="1" t="s">
        <v>7</v>
      </c>
      <c r="F91" s="17"/>
      <c r="G91" s="7"/>
    </row>
    <row r="92" spans="3:7" x14ac:dyDescent="0.2">
      <c r="C92" s="4" t="s">
        <v>408</v>
      </c>
      <c r="D92" s="17" t="s">
        <v>21</v>
      </c>
      <c r="F92" s="17"/>
      <c r="G92" s="7"/>
    </row>
    <row r="93" spans="3:7" x14ac:dyDescent="0.2">
      <c r="C93" s="5" t="s">
        <v>52</v>
      </c>
      <c r="D93" s="17">
        <v>4.1422999999999996</v>
      </c>
      <c r="E93" s="1" t="s">
        <v>7</v>
      </c>
      <c r="F93" s="42"/>
      <c r="G93" s="7"/>
    </row>
    <row r="94" spans="3:7" x14ac:dyDescent="0.2">
      <c r="C94" s="5" t="s">
        <v>61</v>
      </c>
      <c r="D94" s="17">
        <v>3.9839000000000002</v>
      </c>
      <c r="E94" s="1" t="s">
        <v>7</v>
      </c>
      <c r="F94" s="42"/>
      <c r="G94" s="7"/>
    </row>
    <row r="95" spans="3:7" x14ac:dyDescent="0.2">
      <c r="C95" s="5" t="s">
        <v>62</v>
      </c>
      <c r="D95" s="42">
        <v>3.8245</v>
      </c>
      <c r="E95" s="1" t="s">
        <v>7</v>
      </c>
      <c r="F95" s="17"/>
      <c r="G95" s="7"/>
    </row>
    <row r="96" spans="3:7" ht="15" hidden="1" x14ac:dyDescent="0.2">
      <c r="C96" s="231" t="s">
        <v>370</v>
      </c>
      <c r="D96" s="232"/>
      <c r="E96" s="232"/>
      <c r="F96" s="21"/>
      <c r="G96" s="7"/>
    </row>
    <row r="97" spans="2:7" hidden="1" x14ac:dyDescent="0.2">
      <c r="C97" s="5" t="s">
        <v>52</v>
      </c>
      <c r="D97" s="42">
        <v>5.3003999999999998</v>
      </c>
      <c r="E97" s="1" t="s">
        <v>7</v>
      </c>
      <c r="F97" s="42"/>
      <c r="G97" s="7"/>
    </row>
    <row r="98" spans="2:7" hidden="1" x14ac:dyDescent="0.2">
      <c r="C98" s="5" t="s">
        <v>61</v>
      </c>
      <c r="D98" s="17">
        <v>5.0906000000000002</v>
      </c>
      <c r="E98" s="1" t="s">
        <v>7</v>
      </c>
      <c r="F98" s="17"/>
      <c r="G98" s="7"/>
    </row>
    <row r="99" spans="2:7" hidden="1" x14ac:dyDescent="0.2">
      <c r="C99" s="5" t="s">
        <v>62</v>
      </c>
      <c r="D99" s="42">
        <v>4.8787000000000003</v>
      </c>
      <c r="E99" s="1" t="s">
        <v>7</v>
      </c>
      <c r="F99" s="42"/>
      <c r="G99" s="7"/>
    </row>
    <row r="100" spans="2:7" hidden="1" x14ac:dyDescent="0.2">
      <c r="C100" s="4" t="s">
        <v>69</v>
      </c>
      <c r="D100" s="31" t="s">
        <v>21</v>
      </c>
      <c r="F100" s="31"/>
      <c r="G100" s="7"/>
    </row>
    <row r="101" spans="2:7" hidden="1" x14ac:dyDescent="0.2">
      <c r="C101" s="5" t="s">
        <v>52</v>
      </c>
      <c r="D101" s="21">
        <v>5.3247999999999998</v>
      </c>
      <c r="E101" s="1" t="s">
        <v>7</v>
      </c>
      <c r="F101" s="21"/>
      <c r="G101" s="7"/>
    </row>
    <row r="102" spans="2:7" hidden="1" x14ac:dyDescent="0.2">
      <c r="C102" s="5" t="s">
        <v>61</v>
      </c>
      <c r="D102" s="21">
        <v>5.1120000000000001</v>
      </c>
      <c r="E102" s="1" t="s">
        <v>7</v>
      </c>
      <c r="F102" s="21"/>
      <c r="G102" s="7"/>
    </row>
    <row r="103" spans="2:7" hidden="1" x14ac:dyDescent="0.2">
      <c r="C103" s="5" t="s">
        <v>62</v>
      </c>
      <c r="D103" s="21">
        <v>4.899</v>
      </c>
      <c r="E103" s="1" t="s">
        <v>7</v>
      </c>
      <c r="F103" s="21"/>
      <c r="G103" s="7"/>
    </row>
    <row r="104" spans="2:7" ht="15" hidden="1" x14ac:dyDescent="0.2">
      <c r="C104" s="231" t="s">
        <v>371</v>
      </c>
      <c r="D104" s="232" t="s">
        <v>21</v>
      </c>
      <c r="E104" s="232"/>
      <c r="F104" s="21"/>
      <c r="G104" s="7"/>
    </row>
    <row r="105" spans="2:7" hidden="1" x14ac:dyDescent="0.2">
      <c r="C105" s="5" t="s">
        <v>52</v>
      </c>
      <c r="D105" s="21">
        <v>5.5808</v>
      </c>
      <c r="E105" s="1" t="s">
        <v>7</v>
      </c>
      <c r="F105" s="21"/>
      <c r="G105" s="7"/>
    </row>
    <row r="106" spans="2:7" hidden="1" x14ac:dyDescent="0.2">
      <c r="C106" s="5" t="s">
        <v>61</v>
      </c>
      <c r="D106" s="21">
        <v>5.3574999999999999</v>
      </c>
      <c r="E106" s="1" t="s">
        <v>7</v>
      </c>
      <c r="F106" s="21"/>
      <c r="G106" s="7"/>
    </row>
    <row r="107" spans="2:7" hidden="1" x14ac:dyDescent="0.2">
      <c r="C107" s="5" t="s">
        <v>62</v>
      </c>
      <c r="D107" s="21">
        <v>5.1456999999999997</v>
      </c>
      <c r="E107" s="1" t="s">
        <v>7</v>
      </c>
      <c r="F107" s="21"/>
      <c r="G107" s="7"/>
    </row>
    <row r="108" spans="2:7" ht="15.75" x14ac:dyDescent="0.25">
      <c r="B108" s="4" t="s">
        <v>70</v>
      </c>
      <c r="C108" s="12"/>
      <c r="D108" s="1" t="s">
        <v>21</v>
      </c>
      <c r="G108" s="7"/>
    </row>
    <row r="109" spans="2:7" hidden="1" x14ac:dyDescent="0.2">
      <c r="C109" s="4" t="s">
        <v>57</v>
      </c>
      <c r="D109" s="1" t="s">
        <v>21</v>
      </c>
      <c r="G109" s="7"/>
    </row>
    <row r="110" spans="2:7" hidden="1" x14ac:dyDescent="0.2">
      <c r="C110" s="5" t="s">
        <v>44</v>
      </c>
      <c r="D110" s="16">
        <v>1882.77</v>
      </c>
      <c r="E110" s="1" t="s">
        <v>5</v>
      </c>
      <c r="F110" s="16"/>
      <c r="G110" s="7"/>
    </row>
    <row r="111" spans="2:7" hidden="1" x14ac:dyDescent="0.2">
      <c r="C111" s="5" t="s">
        <v>49</v>
      </c>
      <c r="D111" s="16">
        <v>361.41</v>
      </c>
      <c r="E111" s="1" t="s">
        <v>50</v>
      </c>
      <c r="F111" s="16"/>
      <c r="G111" s="7"/>
    </row>
    <row r="112" spans="2:7" hidden="1" x14ac:dyDescent="0.2">
      <c r="C112" s="5" t="s">
        <v>51</v>
      </c>
      <c r="D112" s="16">
        <v>261.49</v>
      </c>
      <c r="E112" s="1" t="s">
        <v>50</v>
      </c>
      <c r="F112" s="16"/>
      <c r="G112" s="7"/>
    </row>
    <row r="113" spans="2:7" x14ac:dyDescent="0.2">
      <c r="C113" s="4" t="s">
        <v>58</v>
      </c>
      <c r="D113" s="18" t="s">
        <v>21</v>
      </c>
      <c r="F113" s="18"/>
      <c r="G113" s="7"/>
    </row>
    <row r="114" spans="2:7" x14ac:dyDescent="0.2">
      <c r="C114" s="5" t="s">
        <v>44</v>
      </c>
      <c r="D114" s="16">
        <v>4136.01</v>
      </c>
      <c r="E114" s="1" t="s">
        <v>5</v>
      </c>
      <c r="F114" s="16"/>
      <c r="G114" s="7"/>
    </row>
    <row r="115" spans="2:7" x14ac:dyDescent="0.2">
      <c r="C115" s="5" t="s">
        <v>49</v>
      </c>
      <c r="D115" s="16">
        <v>262.66000000000003</v>
      </c>
      <c r="E115" s="1" t="s">
        <v>50</v>
      </c>
      <c r="F115" s="16"/>
      <c r="G115" s="7"/>
    </row>
    <row r="116" spans="2:7" x14ac:dyDescent="0.2">
      <c r="C116" s="5" t="s">
        <v>51</v>
      </c>
      <c r="D116" s="16">
        <v>112.57</v>
      </c>
      <c r="E116" s="1" t="s">
        <v>50</v>
      </c>
      <c r="F116" s="16"/>
      <c r="G116" s="7"/>
    </row>
    <row r="117" spans="2:7" x14ac:dyDescent="0.2">
      <c r="B117" s="4" t="s">
        <v>59</v>
      </c>
      <c r="D117" s="18" t="s">
        <v>21</v>
      </c>
      <c r="F117" s="18"/>
      <c r="G117" s="7"/>
    </row>
    <row r="118" spans="2:7" x14ac:dyDescent="0.2">
      <c r="B118" s="4"/>
      <c r="C118" s="4" t="s">
        <v>60</v>
      </c>
      <c r="D118" s="1" t="s">
        <v>21</v>
      </c>
      <c r="G118" s="7"/>
    </row>
    <row r="119" spans="2:7" x14ac:dyDescent="0.2">
      <c r="B119" s="4"/>
      <c r="C119" s="5" t="s">
        <v>52</v>
      </c>
      <c r="D119" s="17">
        <v>4.0423</v>
      </c>
      <c r="E119" s="1" t="s">
        <v>7</v>
      </c>
      <c r="F119" s="17"/>
      <c r="G119" s="7"/>
    </row>
    <row r="120" spans="2:7" x14ac:dyDescent="0.2">
      <c r="B120" s="4"/>
      <c r="C120" s="5" t="s">
        <v>61</v>
      </c>
      <c r="D120" s="17">
        <v>3.8877999999999999</v>
      </c>
      <c r="E120" s="1" t="s">
        <v>7</v>
      </c>
      <c r="F120" s="17"/>
      <c r="G120" s="7"/>
    </row>
    <row r="121" spans="2:7" x14ac:dyDescent="0.2">
      <c r="B121" s="4"/>
      <c r="C121" s="5" t="s">
        <v>62</v>
      </c>
      <c r="D121" s="17">
        <v>3.7322000000000002</v>
      </c>
      <c r="E121" s="1" t="s">
        <v>7</v>
      </c>
      <c r="F121" s="17"/>
      <c r="G121" s="7"/>
    </row>
    <row r="122" spans="2:7" hidden="1" x14ac:dyDescent="0.2">
      <c r="B122" s="4"/>
      <c r="C122" s="4" t="s">
        <v>63</v>
      </c>
      <c r="D122" s="5" t="s">
        <v>21</v>
      </c>
      <c r="F122" s="5"/>
      <c r="G122" s="7"/>
    </row>
    <row r="123" spans="2:7" hidden="1" x14ac:dyDescent="0.2">
      <c r="B123" s="4"/>
      <c r="C123" s="5" t="s">
        <v>52</v>
      </c>
      <c r="D123" s="42">
        <v>4.9476000000000004</v>
      </c>
      <c r="E123" s="1" t="s">
        <v>7</v>
      </c>
      <c r="F123" s="42"/>
      <c r="G123" s="7"/>
    </row>
    <row r="124" spans="2:7" hidden="1" x14ac:dyDescent="0.2">
      <c r="B124" s="4"/>
      <c r="C124" s="5" t="s">
        <v>61</v>
      </c>
      <c r="D124" s="42">
        <v>4.7397999999999998</v>
      </c>
      <c r="E124" s="1" t="s">
        <v>7</v>
      </c>
      <c r="F124" s="42"/>
      <c r="G124" s="7"/>
    </row>
    <row r="125" spans="2:7" hidden="1" x14ac:dyDescent="0.2">
      <c r="B125" s="4"/>
      <c r="C125" s="5" t="s">
        <v>62</v>
      </c>
      <c r="D125" s="42">
        <v>4.532</v>
      </c>
      <c r="E125" s="1" t="s">
        <v>7</v>
      </c>
      <c r="F125" s="42"/>
      <c r="G125" s="7"/>
    </row>
    <row r="126" spans="2:7" x14ac:dyDescent="0.2">
      <c r="C126" s="4" t="s">
        <v>64</v>
      </c>
      <c r="D126" s="31" t="s">
        <v>21</v>
      </c>
      <c r="F126" s="31"/>
      <c r="G126" s="7"/>
    </row>
    <row r="127" spans="2:7" x14ac:dyDescent="0.2">
      <c r="C127" s="5" t="s">
        <v>52</v>
      </c>
      <c r="D127" s="17">
        <v>4.0423</v>
      </c>
      <c r="E127" s="1" t="s">
        <v>7</v>
      </c>
      <c r="F127" s="17"/>
      <c r="G127" s="7"/>
    </row>
    <row r="128" spans="2:7" x14ac:dyDescent="0.2">
      <c r="C128" s="5" t="s">
        <v>61</v>
      </c>
      <c r="D128" s="17">
        <v>3.8877999999999999</v>
      </c>
      <c r="E128" s="1" t="s">
        <v>7</v>
      </c>
      <c r="F128" s="17"/>
      <c r="G128" s="7"/>
    </row>
    <row r="129" spans="3:7" x14ac:dyDescent="0.2">
      <c r="C129" s="5" t="s">
        <v>62</v>
      </c>
      <c r="D129" s="17">
        <v>3.7322000000000002</v>
      </c>
      <c r="E129" s="1" t="s">
        <v>7</v>
      </c>
      <c r="F129" s="17"/>
      <c r="G129" s="7"/>
    </row>
    <row r="130" spans="3:7" x14ac:dyDescent="0.2">
      <c r="C130" s="4" t="s">
        <v>65</v>
      </c>
      <c r="D130" s="17" t="s">
        <v>21</v>
      </c>
      <c r="F130" s="17"/>
      <c r="G130" s="7"/>
    </row>
    <row r="131" spans="3:7" x14ac:dyDescent="0.2">
      <c r="C131" s="5" t="s">
        <v>52</v>
      </c>
      <c r="D131" s="17">
        <v>4.0423</v>
      </c>
      <c r="E131" s="1" t="s">
        <v>7</v>
      </c>
      <c r="F131" s="42"/>
      <c r="G131" s="7"/>
    </row>
    <row r="132" spans="3:7" x14ac:dyDescent="0.2">
      <c r="C132" s="5" t="s">
        <v>61</v>
      </c>
      <c r="D132" s="17">
        <v>3.8877999999999999</v>
      </c>
      <c r="E132" s="1" t="s">
        <v>7</v>
      </c>
      <c r="F132" s="42"/>
      <c r="G132" s="7"/>
    </row>
    <row r="133" spans="3:7" x14ac:dyDescent="0.2">
      <c r="C133" s="5" t="s">
        <v>62</v>
      </c>
      <c r="D133" s="17">
        <v>3.7322000000000002</v>
      </c>
      <c r="E133" s="1" t="s">
        <v>7</v>
      </c>
      <c r="F133" s="42"/>
      <c r="G133" s="7"/>
    </row>
    <row r="134" spans="3:7" hidden="1" x14ac:dyDescent="0.2">
      <c r="C134" s="4" t="s">
        <v>66</v>
      </c>
      <c r="D134" s="17" t="s">
        <v>21</v>
      </c>
      <c r="F134" s="17"/>
      <c r="G134" s="7"/>
    </row>
    <row r="135" spans="3:7" hidden="1" x14ac:dyDescent="0.2">
      <c r="C135" s="5" t="s">
        <v>52</v>
      </c>
      <c r="D135" s="42">
        <v>4.9476000000000004</v>
      </c>
      <c r="E135" s="1" t="s">
        <v>7</v>
      </c>
      <c r="F135" s="42"/>
      <c r="G135" s="7"/>
    </row>
    <row r="136" spans="3:7" hidden="1" x14ac:dyDescent="0.2">
      <c r="C136" s="5" t="s">
        <v>61</v>
      </c>
      <c r="D136" s="42">
        <v>4.7397999999999998</v>
      </c>
      <c r="E136" s="1" t="s">
        <v>7</v>
      </c>
      <c r="F136" s="42"/>
      <c r="G136" s="7"/>
    </row>
    <row r="137" spans="3:7" hidden="1" x14ac:dyDescent="0.2">
      <c r="C137" s="5" t="s">
        <v>62</v>
      </c>
      <c r="D137" s="42">
        <v>4.532</v>
      </c>
      <c r="E137" s="1" t="s">
        <v>7</v>
      </c>
      <c r="F137" s="42"/>
      <c r="G137" s="7"/>
    </row>
    <row r="138" spans="3:7" x14ac:dyDescent="0.2">
      <c r="C138" s="4" t="s">
        <v>408</v>
      </c>
      <c r="D138" s="17" t="s">
        <v>21</v>
      </c>
      <c r="F138" s="17"/>
      <c r="G138" s="7"/>
    </row>
    <row r="139" spans="3:7" x14ac:dyDescent="0.2">
      <c r="C139" s="5" t="s">
        <v>52</v>
      </c>
      <c r="D139" s="17">
        <v>4.0423</v>
      </c>
      <c r="E139" s="1" t="s">
        <v>7</v>
      </c>
      <c r="F139" s="42"/>
      <c r="G139" s="7"/>
    </row>
    <row r="140" spans="3:7" x14ac:dyDescent="0.2">
      <c r="C140" s="5" t="s">
        <v>61</v>
      </c>
      <c r="D140" s="17">
        <v>3.8877999999999999</v>
      </c>
      <c r="E140" s="1" t="s">
        <v>7</v>
      </c>
      <c r="F140" s="42"/>
      <c r="G140" s="7"/>
    </row>
    <row r="141" spans="3:7" x14ac:dyDescent="0.2">
      <c r="C141" s="5" t="s">
        <v>62</v>
      </c>
      <c r="D141" s="17">
        <v>3.7322000000000002</v>
      </c>
      <c r="E141" s="1" t="s">
        <v>7</v>
      </c>
      <c r="F141" s="42"/>
      <c r="G141" s="7"/>
    </row>
    <row r="142" spans="3:7" ht="15" hidden="1" x14ac:dyDescent="0.2">
      <c r="C142" s="231" t="s">
        <v>370</v>
      </c>
      <c r="D142" s="232" t="s">
        <v>21</v>
      </c>
      <c r="E142" s="232"/>
      <c r="F142" s="21"/>
      <c r="G142" s="7"/>
    </row>
    <row r="143" spans="3:7" hidden="1" x14ac:dyDescent="0.2">
      <c r="C143" s="5" t="s">
        <v>52</v>
      </c>
      <c r="D143" s="42">
        <v>5.1721000000000004</v>
      </c>
      <c r="E143" s="1" t="s">
        <v>7</v>
      </c>
      <c r="F143" s="42"/>
      <c r="G143" s="7"/>
    </row>
    <row r="144" spans="3:7" hidden="1" x14ac:dyDescent="0.2">
      <c r="C144" s="5" t="s">
        <v>61</v>
      </c>
      <c r="D144" s="17">
        <v>4.9673999999999996</v>
      </c>
      <c r="E144" s="1" t="s">
        <v>7</v>
      </c>
      <c r="F144" s="17"/>
      <c r="G144" s="7"/>
    </row>
    <row r="145" spans="2:7" hidden="1" x14ac:dyDescent="0.2">
      <c r="C145" s="5" t="s">
        <v>62</v>
      </c>
      <c r="D145" s="42">
        <v>4.7606999999999999</v>
      </c>
      <c r="E145" s="1" t="s">
        <v>7</v>
      </c>
      <c r="F145" s="42"/>
      <c r="G145" s="7"/>
    </row>
    <row r="146" spans="2:7" hidden="1" x14ac:dyDescent="0.2">
      <c r="C146" s="4" t="s">
        <v>69</v>
      </c>
      <c r="D146" s="31" t="s">
        <v>21</v>
      </c>
      <c r="F146" s="31"/>
      <c r="G146" s="7"/>
    </row>
    <row r="147" spans="2:7" hidden="1" x14ac:dyDescent="0.2">
      <c r="C147" s="5" t="s">
        <v>52</v>
      </c>
      <c r="D147" s="21">
        <v>5.1981999999999999</v>
      </c>
      <c r="E147" s="1" t="s">
        <v>7</v>
      </c>
      <c r="F147" s="21"/>
      <c r="G147" s="7"/>
    </row>
    <row r="148" spans="2:7" hidden="1" x14ac:dyDescent="0.2">
      <c r="C148" s="5" t="s">
        <v>61</v>
      </c>
      <c r="D148" s="21">
        <v>4.9901</v>
      </c>
      <c r="E148" s="1" t="s">
        <v>7</v>
      </c>
      <c r="F148" s="21"/>
      <c r="G148" s="7"/>
    </row>
    <row r="149" spans="2:7" hidden="1" x14ac:dyDescent="0.2">
      <c r="C149" s="5" t="s">
        <v>62</v>
      </c>
      <c r="D149" s="21">
        <v>4.7824999999999998</v>
      </c>
      <c r="E149" s="1" t="s">
        <v>7</v>
      </c>
      <c r="F149" s="21"/>
      <c r="G149" s="7"/>
    </row>
    <row r="150" spans="2:7" ht="15" hidden="1" x14ac:dyDescent="0.2">
      <c r="C150" s="231" t="s">
        <v>371</v>
      </c>
      <c r="D150" s="232" t="s">
        <v>21</v>
      </c>
      <c r="E150" s="232"/>
      <c r="F150" s="21"/>
      <c r="G150" s="7"/>
    </row>
    <row r="151" spans="2:7" hidden="1" x14ac:dyDescent="0.2">
      <c r="C151" s="5" t="s">
        <v>52</v>
      </c>
      <c r="D151" s="21">
        <v>5.4401000000000002</v>
      </c>
      <c r="E151" s="1" t="s">
        <v>7</v>
      </c>
      <c r="F151" s="21"/>
      <c r="G151" s="7"/>
    </row>
    <row r="152" spans="2:7" hidden="1" x14ac:dyDescent="0.2">
      <c r="C152" s="5" t="s">
        <v>61</v>
      </c>
      <c r="D152" s="21">
        <v>5.2371999999999996</v>
      </c>
      <c r="E152" s="1" t="s">
        <v>7</v>
      </c>
      <c r="F152" s="21"/>
      <c r="G152" s="7"/>
    </row>
    <row r="153" spans="2:7" hidden="1" x14ac:dyDescent="0.2">
      <c r="C153" s="5" t="s">
        <v>62</v>
      </c>
      <c r="D153" s="21">
        <v>5.0305</v>
      </c>
      <c r="E153" s="1" t="s">
        <v>7</v>
      </c>
      <c r="F153" s="21"/>
      <c r="G153" s="7"/>
    </row>
    <row r="154" spans="2:7" ht="15" hidden="1" x14ac:dyDescent="0.2">
      <c r="B154" s="231" t="s">
        <v>372</v>
      </c>
      <c r="C154" s="232"/>
      <c r="D154" s="232"/>
      <c r="E154" s="232"/>
      <c r="G154" s="7"/>
    </row>
    <row r="155" spans="2:7" hidden="1" x14ac:dyDescent="0.2">
      <c r="C155" s="5" t="s">
        <v>44</v>
      </c>
      <c r="D155" s="16" t="s">
        <v>21</v>
      </c>
      <c r="E155" s="1" t="s">
        <v>5</v>
      </c>
      <c r="F155" s="16"/>
      <c r="G155" s="7"/>
    </row>
    <row r="156" spans="2:7" hidden="1" x14ac:dyDescent="0.2">
      <c r="C156" s="5" t="s">
        <v>49</v>
      </c>
      <c r="D156" s="16" t="s">
        <v>21</v>
      </c>
      <c r="E156" s="1" t="s">
        <v>50</v>
      </c>
      <c r="F156" s="16"/>
      <c r="G156" s="7"/>
    </row>
    <row r="157" spans="2:7" hidden="1" x14ac:dyDescent="0.2">
      <c r="C157" s="5" t="s">
        <v>51</v>
      </c>
      <c r="D157" s="16" t="s">
        <v>21</v>
      </c>
      <c r="E157" s="1" t="s">
        <v>50</v>
      </c>
      <c r="F157" s="16"/>
      <c r="G157" s="7"/>
    </row>
    <row r="158" spans="2:7" hidden="1" x14ac:dyDescent="0.2">
      <c r="C158" s="5" t="s">
        <v>52</v>
      </c>
      <c r="D158" s="21" t="s">
        <v>21</v>
      </c>
      <c r="E158" s="1" t="s">
        <v>7</v>
      </c>
      <c r="F158" s="21"/>
      <c r="G158" s="7"/>
    </row>
    <row r="159" spans="2:7" hidden="1" x14ac:dyDescent="0.2">
      <c r="C159" s="5" t="s">
        <v>61</v>
      </c>
      <c r="D159" s="21" t="s">
        <v>21</v>
      </c>
      <c r="E159" s="1" t="s">
        <v>7</v>
      </c>
      <c r="F159" s="21"/>
      <c r="G159" s="7"/>
    </row>
    <row r="160" spans="2:7" hidden="1" x14ac:dyDescent="0.2">
      <c r="C160" s="5" t="s">
        <v>62</v>
      </c>
      <c r="D160" s="21" t="s">
        <v>21</v>
      </c>
      <c r="E160" s="1" t="s">
        <v>7</v>
      </c>
      <c r="F160" s="21"/>
      <c r="G160" s="7"/>
    </row>
    <row r="161" spans="1:7" x14ac:dyDescent="0.2">
      <c r="D161" s="1" t="s">
        <v>21</v>
      </c>
      <c r="G161" s="7"/>
    </row>
    <row r="162" spans="1:7" s="13" customFormat="1" ht="14.25" x14ac:dyDescent="0.2">
      <c r="A162" s="11" t="s">
        <v>72</v>
      </c>
      <c r="B162" s="1"/>
      <c r="C162" s="5"/>
      <c r="D162" s="1" t="s">
        <v>21</v>
      </c>
      <c r="E162" s="1"/>
      <c r="F162" s="1"/>
      <c r="G162" s="7"/>
    </row>
    <row r="163" spans="1:7" s="13" customFormat="1" ht="14.25" x14ac:dyDescent="0.2">
      <c r="A163" s="1"/>
      <c r="B163" s="11" t="s">
        <v>73</v>
      </c>
      <c r="C163" s="5"/>
      <c r="D163" s="1" t="s">
        <v>21</v>
      </c>
      <c r="E163" s="1"/>
      <c r="F163" s="1"/>
      <c r="G163" s="7"/>
    </row>
    <row r="164" spans="1:7" s="13" customFormat="1" x14ac:dyDescent="0.2">
      <c r="A164" s="1"/>
      <c r="B164" s="1"/>
      <c r="C164" s="14" t="s">
        <v>74</v>
      </c>
      <c r="D164" s="16">
        <v>1547.65</v>
      </c>
      <c r="E164" s="1" t="s">
        <v>5</v>
      </c>
      <c r="F164" s="16"/>
      <c r="G164" s="7"/>
    </row>
    <row r="165" spans="1:7" s="13" customFormat="1" x14ac:dyDescent="0.2">
      <c r="A165" s="1"/>
      <c r="B165" s="1"/>
      <c r="C165" s="5" t="s">
        <v>75</v>
      </c>
      <c r="D165" s="21">
        <v>8.4894999999999996</v>
      </c>
      <c r="E165" s="1" t="s">
        <v>7</v>
      </c>
      <c r="F165" s="21"/>
      <c r="G165" s="7"/>
    </row>
    <row r="166" spans="1:7" s="13" customFormat="1" x14ac:dyDescent="0.2">
      <c r="A166" s="1"/>
      <c r="B166" s="1"/>
      <c r="C166" s="14" t="s">
        <v>76</v>
      </c>
      <c r="D166" s="16">
        <v>1987.89</v>
      </c>
      <c r="E166" s="1" t="s">
        <v>5</v>
      </c>
      <c r="F166" s="16"/>
      <c r="G166" s="7"/>
    </row>
    <row r="167" spans="1:7" s="13" customFormat="1" x14ac:dyDescent="0.2">
      <c r="A167" s="1"/>
      <c r="B167" s="1"/>
      <c r="C167" s="5" t="s">
        <v>77</v>
      </c>
      <c r="D167" s="21">
        <v>9.1931999999999992</v>
      </c>
      <c r="E167" s="1" t="s">
        <v>7</v>
      </c>
      <c r="F167" s="21"/>
      <c r="G167" s="7"/>
    </row>
    <row r="168" spans="1:7" s="13" customFormat="1" x14ac:dyDescent="0.2">
      <c r="A168" s="1"/>
      <c r="B168" s="1"/>
      <c r="C168" s="14" t="s">
        <v>78</v>
      </c>
      <c r="D168" s="16">
        <v>2423.06</v>
      </c>
      <c r="E168" s="1" t="s">
        <v>5</v>
      </c>
      <c r="F168" s="16"/>
      <c r="G168" s="7"/>
    </row>
    <row r="169" spans="1:7" s="13" customFormat="1" x14ac:dyDescent="0.2">
      <c r="A169" s="1"/>
      <c r="B169" s="1"/>
      <c r="C169" s="5" t="s">
        <v>79</v>
      </c>
      <c r="D169" s="21">
        <v>9.9014000000000006</v>
      </c>
      <c r="E169" s="1" t="s">
        <v>7</v>
      </c>
      <c r="F169" s="21"/>
      <c r="G169" s="7"/>
    </row>
    <row r="170" spans="1:7" s="13" customFormat="1" x14ac:dyDescent="0.2">
      <c r="A170" s="1"/>
      <c r="B170" s="1"/>
      <c r="C170" s="14" t="s">
        <v>80</v>
      </c>
      <c r="D170" s="16">
        <v>2735.36</v>
      </c>
      <c r="E170" s="1" t="s">
        <v>5</v>
      </c>
      <c r="F170" s="16"/>
      <c r="G170" s="7"/>
    </row>
    <row r="171" spans="1:7" s="13" customFormat="1" x14ac:dyDescent="0.2">
      <c r="C171" s="5" t="s">
        <v>81</v>
      </c>
      <c r="D171" s="21">
        <v>10.9664</v>
      </c>
      <c r="E171" s="1" t="s">
        <v>7</v>
      </c>
      <c r="F171" s="21"/>
      <c r="G171" s="7"/>
    </row>
    <row r="172" spans="1:7" s="13" customFormat="1" ht="14.25" x14ac:dyDescent="0.2">
      <c r="B172" s="11" t="s">
        <v>82</v>
      </c>
      <c r="C172" s="5"/>
      <c r="D172" s="1" t="s">
        <v>21</v>
      </c>
      <c r="E172" s="1"/>
      <c r="F172" s="1"/>
      <c r="G172" s="7"/>
    </row>
    <row r="173" spans="1:7" s="13" customFormat="1" x14ac:dyDescent="0.2">
      <c r="B173" s="1"/>
      <c r="C173" s="14" t="s">
        <v>83</v>
      </c>
      <c r="D173" s="16">
        <v>1547.65</v>
      </c>
      <c r="E173" s="1" t="s">
        <v>5</v>
      </c>
      <c r="F173" s="16"/>
      <c r="G173" s="7"/>
    </row>
    <row r="174" spans="1:7" s="13" customFormat="1" x14ac:dyDescent="0.2">
      <c r="B174" s="1"/>
      <c r="C174" s="5" t="s">
        <v>84</v>
      </c>
      <c r="D174" s="21">
        <v>8.9675999999999991</v>
      </c>
      <c r="E174" s="1" t="s">
        <v>7</v>
      </c>
      <c r="F174" s="21"/>
      <c r="G174" s="7"/>
    </row>
    <row r="175" spans="1:7" s="13" customFormat="1" x14ac:dyDescent="0.2">
      <c r="B175" s="1"/>
      <c r="C175" s="14" t="s">
        <v>85</v>
      </c>
      <c r="D175" s="16">
        <v>1987.89</v>
      </c>
      <c r="E175" s="1" t="s">
        <v>5</v>
      </c>
      <c r="F175" s="16"/>
      <c r="G175" s="7"/>
    </row>
    <row r="176" spans="1:7" s="13" customFormat="1" x14ac:dyDescent="0.2">
      <c r="B176" s="1"/>
      <c r="C176" s="5" t="s">
        <v>86</v>
      </c>
      <c r="D176" s="21">
        <v>9.7852999999999994</v>
      </c>
      <c r="E176" s="1" t="s">
        <v>7</v>
      </c>
      <c r="F176" s="21"/>
      <c r="G176" s="7"/>
    </row>
    <row r="177" spans="2:7" s="13" customFormat="1" x14ac:dyDescent="0.2">
      <c r="B177" s="1"/>
      <c r="C177" s="14" t="s">
        <v>87</v>
      </c>
      <c r="D177" s="16">
        <v>2423.06</v>
      </c>
      <c r="E177" s="1" t="s">
        <v>5</v>
      </c>
      <c r="F177" s="16"/>
      <c r="G177" s="7"/>
    </row>
    <row r="178" spans="2:7" s="13" customFormat="1" x14ac:dyDescent="0.2">
      <c r="B178" s="1"/>
      <c r="C178" s="5" t="s">
        <v>88</v>
      </c>
      <c r="D178" s="21">
        <v>10.6061</v>
      </c>
      <c r="E178" s="1" t="s">
        <v>7</v>
      </c>
      <c r="F178" s="21"/>
      <c r="G178" s="7"/>
    </row>
    <row r="179" spans="2:7" s="13" customFormat="1" x14ac:dyDescent="0.2">
      <c r="B179" s="1"/>
      <c r="C179" s="14" t="s">
        <v>89</v>
      </c>
      <c r="D179" s="16">
        <v>2735.36</v>
      </c>
      <c r="E179" s="1" t="s">
        <v>5</v>
      </c>
      <c r="F179" s="16"/>
      <c r="G179" s="7"/>
    </row>
    <row r="180" spans="2:7" s="13" customFormat="1" x14ac:dyDescent="0.2">
      <c r="C180" s="5" t="s">
        <v>90</v>
      </c>
      <c r="D180" s="21">
        <v>11.8714</v>
      </c>
      <c r="E180" s="1" t="s">
        <v>7</v>
      </c>
      <c r="F180" s="21"/>
      <c r="G180" s="7"/>
    </row>
    <row r="181" spans="2:7" x14ac:dyDescent="0.2">
      <c r="C181" s="14"/>
      <c r="G181" s="7"/>
    </row>
    <row r="182" spans="2:7" x14ac:dyDescent="0.2">
      <c r="C182" s="15" t="s">
        <v>91</v>
      </c>
      <c r="G182" s="7"/>
    </row>
    <row r="183" spans="2:7" x14ac:dyDescent="0.2">
      <c r="C183" s="14" t="s">
        <v>92</v>
      </c>
      <c r="D183" s="1">
        <v>27</v>
      </c>
      <c r="E183" s="1" t="s">
        <v>93</v>
      </c>
      <c r="G183" s="7"/>
    </row>
    <row r="184" spans="2:7" x14ac:dyDescent="0.2">
      <c r="C184" s="14" t="s">
        <v>94</v>
      </c>
      <c r="D184" s="1">
        <v>43</v>
      </c>
      <c r="E184" s="1" t="s">
        <v>93</v>
      </c>
      <c r="G184" s="7"/>
    </row>
    <row r="185" spans="2:7" x14ac:dyDescent="0.2">
      <c r="C185" s="14" t="s">
        <v>95</v>
      </c>
      <c r="D185" s="1">
        <v>52</v>
      </c>
      <c r="E185" s="1" t="s">
        <v>93</v>
      </c>
      <c r="G185" s="7"/>
    </row>
    <row r="186" spans="2:7" x14ac:dyDescent="0.2">
      <c r="C186" s="14" t="s">
        <v>96</v>
      </c>
      <c r="D186" s="1">
        <v>57</v>
      </c>
      <c r="E186" s="1" t="s">
        <v>93</v>
      </c>
      <c r="G186" s="7"/>
    </row>
    <row r="187" spans="2:7" x14ac:dyDescent="0.2">
      <c r="C187" s="14" t="s">
        <v>97</v>
      </c>
      <c r="D187" s="1">
        <v>70</v>
      </c>
      <c r="E187" s="1" t="s">
        <v>93</v>
      </c>
      <c r="G187" s="7"/>
    </row>
    <row r="188" spans="2:7" x14ac:dyDescent="0.2">
      <c r="C188" s="14" t="s">
        <v>98</v>
      </c>
      <c r="D188" s="1">
        <v>86</v>
      </c>
      <c r="E188" s="1" t="s">
        <v>93</v>
      </c>
      <c r="G188" s="7"/>
    </row>
    <row r="189" spans="2:7" x14ac:dyDescent="0.2">
      <c r="C189" s="14" t="s">
        <v>99</v>
      </c>
      <c r="D189" s="1">
        <v>91</v>
      </c>
      <c r="E189" s="1" t="s">
        <v>93</v>
      </c>
      <c r="G189" s="7"/>
    </row>
    <row r="190" spans="2:7" x14ac:dyDescent="0.2">
      <c r="C190" s="14" t="s">
        <v>100</v>
      </c>
      <c r="D190" s="1">
        <v>108</v>
      </c>
      <c r="E190" s="1" t="s">
        <v>93</v>
      </c>
      <c r="G190" s="7"/>
    </row>
    <row r="191" spans="2:7" x14ac:dyDescent="0.2">
      <c r="C191" s="14" t="s">
        <v>101</v>
      </c>
      <c r="D191" s="1">
        <v>124</v>
      </c>
      <c r="E191" s="1" t="s">
        <v>93</v>
      </c>
      <c r="G191" s="7"/>
    </row>
    <row r="192" spans="2:7" x14ac:dyDescent="0.2">
      <c r="C192" s="14" t="s">
        <v>102</v>
      </c>
      <c r="D192" s="1">
        <v>136</v>
      </c>
      <c r="E192" s="1" t="s">
        <v>93</v>
      </c>
      <c r="G192" s="7"/>
    </row>
    <row r="193" spans="1:7" x14ac:dyDescent="0.2">
      <c r="C193" s="14" t="s">
        <v>103</v>
      </c>
      <c r="D193" s="1">
        <v>166</v>
      </c>
      <c r="E193" s="1" t="s">
        <v>93</v>
      </c>
      <c r="G193" s="7"/>
    </row>
    <row r="194" spans="1:7" x14ac:dyDescent="0.2">
      <c r="C194" s="14" t="s">
        <v>104</v>
      </c>
      <c r="D194" s="1">
        <v>186</v>
      </c>
      <c r="E194" s="1" t="s">
        <v>93</v>
      </c>
      <c r="G194" s="7"/>
    </row>
    <row r="195" spans="1:7" x14ac:dyDescent="0.2">
      <c r="C195" s="14" t="s">
        <v>105</v>
      </c>
      <c r="D195" s="1">
        <v>216</v>
      </c>
      <c r="E195" s="1" t="s">
        <v>93</v>
      </c>
      <c r="G195" s="7"/>
    </row>
    <row r="196" spans="1:7" x14ac:dyDescent="0.2">
      <c r="C196" s="14" t="s">
        <v>106</v>
      </c>
      <c r="D196" s="1">
        <v>251</v>
      </c>
      <c r="E196" s="1" t="s">
        <v>93</v>
      </c>
      <c r="G196" s="7"/>
    </row>
    <row r="197" spans="1:7" x14ac:dyDescent="0.2">
      <c r="C197" s="14"/>
      <c r="G197" s="7"/>
    </row>
    <row r="198" spans="1:7" ht="14.25" x14ac:dyDescent="0.2">
      <c r="A198" s="11" t="s">
        <v>404</v>
      </c>
      <c r="G198" s="7"/>
    </row>
    <row r="199" spans="1:7" ht="15.75" x14ac:dyDescent="0.25">
      <c r="B199" s="4" t="s">
        <v>108</v>
      </c>
      <c r="C199" s="12"/>
      <c r="G199" s="7"/>
    </row>
    <row r="200" spans="1:7" hidden="1" x14ac:dyDescent="0.2">
      <c r="C200" s="4" t="s">
        <v>57</v>
      </c>
      <c r="G200" s="7"/>
    </row>
    <row r="201" spans="1:7" hidden="1" x14ac:dyDescent="0.2">
      <c r="C201" s="5" t="s">
        <v>44</v>
      </c>
      <c r="D201" s="16">
        <v>274.73</v>
      </c>
      <c r="E201" s="1" t="s">
        <v>5</v>
      </c>
      <c r="F201" s="16"/>
      <c r="G201" s="7"/>
    </row>
    <row r="202" spans="1:7" hidden="1" x14ac:dyDescent="0.2">
      <c r="C202" s="5" t="s">
        <v>49</v>
      </c>
      <c r="D202" s="16">
        <v>429.17</v>
      </c>
      <c r="E202" s="1" t="s">
        <v>50</v>
      </c>
      <c r="F202" s="16"/>
      <c r="G202" s="7"/>
    </row>
    <row r="203" spans="1:7" hidden="1" x14ac:dyDescent="0.2">
      <c r="C203" s="5" t="s">
        <v>51</v>
      </c>
      <c r="D203" s="16">
        <v>183.93</v>
      </c>
      <c r="E203" s="1" t="s">
        <v>50</v>
      </c>
      <c r="F203" s="16"/>
      <c r="G203" s="7"/>
    </row>
    <row r="204" spans="1:7" x14ac:dyDescent="0.2">
      <c r="C204" s="4" t="s">
        <v>58</v>
      </c>
      <c r="D204" s="1" t="s">
        <v>21</v>
      </c>
      <c r="G204" s="7"/>
    </row>
    <row r="205" spans="1:7" x14ac:dyDescent="0.2">
      <c r="C205" s="5" t="s">
        <v>44</v>
      </c>
      <c r="D205" s="16">
        <v>546.1</v>
      </c>
      <c r="E205" s="1" t="s">
        <v>5</v>
      </c>
      <c r="F205" s="16"/>
      <c r="G205" s="7"/>
    </row>
    <row r="206" spans="1:7" x14ac:dyDescent="0.2">
      <c r="C206" s="5" t="s">
        <v>49</v>
      </c>
      <c r="D206" s="16">
        <v>333.87</v>
      </c>
      <c r="E206" s="1" t="s">
        <v>50</v>
      </c>
      <c r="F206" s="16"/>
      <c r="G206" s="7"/>
    </row>
    <row r="207" spans="1:7" x14ac:dyDescent="0.2">
      <c r="C207" s="5" t="s">
        <v>51</v>
      </c>
      <c r="D207" s="16">
        <v>143.09</v>
      </c>
      <c r="E207" s="1" t="s">
        <v>50</v>
      </c>
      <c r="F207" s="16"/>
      <c r="G207" s="7"/>
    </row>
    <row r="208" spans="1:7" x14ac:dyDescent="0.2">
      <c r="B208" s="4" t="s">
        <v>59</v>
      </c>
      <c r="D208" s="1" t="s">
        <v>21</v>
      </c>
      <c r="G208" s="7"/>
    </row>
    <row r="209" spans="2:7" x14ac:dyDescent="0.2">
      <c r="B209" s="4"/>
      <c r="C209" s="4" t="s">
        <v>60</v>
      </c>
      <c r="D209" s="1" t="s">
        <v>21</v>
      </c>
      <c r="G209" s="7"/>
    </row>
    <row r="210" spans="2:7" x14ac:dyDescent="0.2">
      <c r="B210" s="4"/>
      <c r="C210" s="5" t="s">
        <v>52</v>
      </c>
      <c r="D210" s="17">
        <v>0.26919999999999999</v>
      </c>
      <c r="E210" s="1" t="s">
        <v>7</v>
      </c>
      <c r="F210" s="17"/>
      <c r="G210" s="7"/>
    </row>
    <row r="211" spans="2:7" x14ac:dyDescent="0.2">
      <c r="B211" s="4"/>
      <c r="C211" s="5" t="s">
        <v>61</v>
      </c>
      <c r="D211" s="17">
        <v>0.25879999999999997</v>
      </c>
      <c r="E211" s="1" t="s">
        <v>7</v>
      </c>
      <c r="F211" s="17"/>
      <c r="G211" s="7"/>
    </row>
    <row r="212" spans="2:7" x14ac:dyDescent="0.2">
      <c r="B212" s="4"/>
      <c r="C212" s="5" t="s">
        <v>62</v>
      </c>
      <c r="D212" s="17">
        <v>0.24840000000000001</v>
      </c>
      <c r="E212" s="1" t="s">
        <v>7</v>
      </c>
      <c r="F212" s="17"/>
      <c r="G212" s="7"/>
    </row>
    <row r="213" spans="2:7" hidden="1" x14ac:dyDescent="0.2">
      <c r="B213" s="4"/>
      <c r="C213" s="4" t="s">
        <v>63</v>
      </c>
      <c r="D213" s="5" t="s">
        <v>21</v>
      </c>
      <c r="F213" s="5"/>
      <c r="G213" s="7"/>
    </row>
    <row r="214" spans="2:7" hidden="1" x14ac:dyDescent="0.2">
      <c r="B214" s="4"/>
      <c r="C214" s="5" t="s">
        <v>52</v>
      </c>
      <c r="D214" s="42">
        <v>0.3301</v>
      </c>
      <c r="E214" s="1" t="s">
        <v>7</v>
      </c>
      <c r="F214" s="42"/>
      <c r="G214" s="7"/>
    </row>
    <row r="215" spans="2:7" hidden="1" x14ac:dyDescent="0.2">
      <c r="B215" s="4"/>
      <c r="C215" s="5" t="s">
        <v>61</v>
      </c>
      <c r="D215" s="42">
        <v>0.31619999999999998</v>
      </c>
      <c r="E215" s="1" t="s">
        <v>7</v>
      </c>
      <c r="F215" s="42"/>
      <c r="G215" s="7"/>
    </row>
    <row r="216" spans="2:7" hidden="1" x14ac:dyDescent="0.2">
      <c r="B216" s="4"/>
      <c r="C216" s="5" t="s">
        <v>62</v>
      </c>
      <c r="D216" s="42">
        <v>0.30220000000000002</v>
      </c>
      <c r="E216" s="1" t="s">
        <v>7</v>
      </c>
      <c r="F216" s="42"/>
      <c r="G216" s="7"/>
    </row>
    <row r="217" spans="2:7" x14ac:dyDescent="0.2">
      <c r="C217" s="4" t="s">
        <v>64</v>
      </c>
      <c r="D217" s="31" t="s">
        <v>21</v>
      </c>
      <c r="F217" s="31"/>
      <c r="G217" s="7"/>
    </row>
    <row r="218" spans="2:7" x14ac:dyDescent="0.2">
      <c r="C218" s="5" t="s">
        <v>52</v>
      </c>
      <c r="D218" s="17">
        <v>0.26919999999999999</v>
      </c>
      <c r="E218" s="1" t="s">
        <v>7</v>
      </c>
      <c r="F218" s="17"/>
      <c r="G218" s="7"/>
    </row>
    <row r="219" spans="2:7" x14ac:dyDescent="0.2">
      <c r="C219" s="5" t="s">
        <v>61</v>
      </c>
      <c r="D219" s="17">
        <v>0.25879999999999997</v>
      </c>
      <c r="E219" s="1" t="s">
        <v>7</v>
      </c>
      <c r="F219" s="17"/>
      <c r="G219" s="7"/>
    </row>
    <row r="220" spans="2:7" x14ac:dyDescent="0.2">
      <c r="C220" s="5" t="s">
        <v>62</v>
      </c>
      <c r="D220" s="17">
        <v>0.24840000000000001</v>
      </c>
      <c r="E220" s="1" t="s">
        <v>7</v>
      </c>
      <c r="F220" s="17"/>
      <c r="G220" s="7"/>
    </row>
    <row r="221" spans="2:7" x14ac:dyDescent="0.2">
      <c r="C221" s="4" t="s">
        <v>65</v>
      </c>
      <c r="D221" s="17" t="s">
        <v>21</v>
      </c>
      <c r="F221" s="17"/>
      <c r="G221" s="7"/>
    </row>
    <row r="222" spans="2:7" x14ac:dyDescent="0.2">
      <c r="C222" s="5" t="s">
        <v>52</v>
      </c>
      <c r="D222" s="17">
        <v>0.26919999999999999</v>
      </c>
      <c r="E222" s="1" t="s">
        <v>7</v>
      </c>
      <c r="F222" s="42"/>
      <c r="G222" s="7"/>
    </row>
    <row r="223" spans="2:7" x14ac:dyDescent="0.2">
      <c r="C223" s="5" t="s">
        <v>61</v>
      </c>
      <c r="D223" s="17">
        <v>0.25879999999999997</v>
      </c>
      <c r="E223" s="1" t="s">
        <v>7</v>
      </c>
      <c r="F223" s="42"/>
      <c r="G223" s="7"/>
    </row>
    <row r="224" spans="2:7" x14ac:dyDescent="0.2">
      <c r="C224" s="5" t="s">
        <v>62</v>
      </c>
      <c r="D224" s="17">
        <v>0.24840000000000001</v>
      </c>
      <c r="E224" s="1" t="s">
        <v>7</v>
      </c>
      <c r="F224" s="42"/>
      <c r="G224" s="7"/>
    </row>
    <row r="225" spans="3:7" hidden="1" x14ac:dyDescent="0.2">
      <c r="C225" s="4" t="s">
        <v>66</v>
      </c>
      <c r="D225" s="5" t="s">
        <v>21</v>
      </c>
      <c r="E225" s="17"/>
      <c r="F225" s="5"/>
      <c r="G225" s="7"/>
    </row>
    <row r="226" spans="3:7" hidden="1" x14ac:dyDescent="0.2">
      <c r="C226" s="1" t="s">
        <v>52</v>
      </c>
      <c r="D226" s="5">
        <v>0.3301</v>
      </c>
      <c r="E226" s="17" t="s">
        <v>7</v>
      </c>
      <c r="F226" s="5"/>
      <c r="G226" s="7"/>
    </row>
    <row r="227" spans="3:7" hidden="1" x14ac:dyDescent="0.2">
      <c r="C227" s="1" t="s">
        <v>61</v>
      </c>
      <c r="D227" s="5">
        <v>0.31619999999999998</v>
      </c>
      <c r="E227" s="17" t="s">
        <v>7</v>
      </c>
      <c r="F227" s="5"/>
      <c r="G227" s="7"/>
    </row>
    <row r="228" spans="3:7" hidden="1" x14ac:dyDescent="0.2">
      <c r="C228" s="1" t="s">
        <v>62</v>
      </c>
      <c r="D228" s="44">
        <v>0.30220000000000002</v>
      </c>
      <c r="E228" s="17" t="s">
        <v>7</v>
      </c>
      <c r="F228" s="44"/>
      <c r="G228" s="7"/>
    </row>
    <row r="229" spans="3:7" x14ac:dyDescent="0.2">
      <c r="C229" s="4" t="s">
        <v>408</v>
      </c>
      <c r="D229" s="17" t="s">
        <v>21</v>
      </c>
      <c r="F229" s="17"/>
      <c r="G229" s="7"/>
    </row>
    <row r="230" spans="3:7" x14ac:dyDescent="0.2">
      <c r="C230" s="5" t="s">
        <v>52</v>
      </c>
      <c r="D230" s="17">
        <v>0.26919999999999999</v>
      </c>
      <c r="E230" s="1" t="s">
        <v>7</v>
      </c>
      <c r="F230" s="42"/>
      <c r="G230" s="7"/>
    </row>
    <row r="231" spans="3:7" x14ac:dyDescent="0.2">
      <c r="C231" s="5" t="s">
        <v>61</v>
      </c>
      <c r="D231" s="17">
        <v>0.25879999999999997</v>
      </c>
      <c r="E231" s="1" t="s">
        <v>7</v>
      </c>
      <c r="F231" s="42"/>
      <c r="G231" s="7"/>
    </row>
    <row r="232" spans="3:7" x14ac:dyDescent="0.2">
      <c r="C232" s="5" t="s">
        <v>62</v>
      </c>
      <c r="D232" s="17">
        <v>0.24840000000000001</v>
      </c>
      <c r="E232" s="1" t="s">
        <v>7</v>
      </c>
      <c r="F232" s="42"/>
      <c r="G232" s="7"/>
    </row>
    <row r="233" spans="3:7" ht="15" hidden="1" x14ac:dyDescent="0.2">
      <c r="C233" s="231" t="s">
        <v>370</v>
      </c>
      <c r="D233" s="232" t="s">
        <v>21</v>
      </c>
      <c r="E233" s="232"/>
      <c r="F233" s="21"/>
      <c r="G233" s="7"/>
    </row>
    <row r="234" spans="3:7" hidden="1" x14ac:dyDescent="0.2">
      <c r="C234" s="5" t="s">
        <v>52</v>
      </c>
      <c r="D234" s="42">
        <v>0.34520000000000001</v>
      </c>
      <c r="E234" s="1" t="s">
        <v>7</v>
      </c>
      <c r="F234" s="42"/>
      <c r="G234" s="7"/>
    </row>
    <row r="235" spans="3:7" hidden="1" x14ac:dyDescent="0.2">
      <c r="C235" s="5" t="s">
        <v>61</v>
      </c>
      <c r="D235" s="17">
        <v>0.33150000000000002</v>
      </c>
      <c r="E235" s="1" t="s">
        <v>7</v>
      </c>
      <c r="F235" s="17"/>
      <c r="G235" s="7"/>
    </row>
    <row r="236" spans="3:7" hidden="1" x14ac:dyDescent="0.2">
      <c r="C236" s="5" t="s">
        <v>62</v>
      </c>
      <c r="D236" s="42">
        <v>0.31759999999999999</v>
      </c>
      <c r="E236" s="1" t="s">
        <v>7</v>
      </c>
      <c r="F236" s="42"/>
      <c r="G236" s="7"/>
    </row>
    <row r="237" spans="3:7" hidden="1" x14ac:dyDescent="0.2">
      <c r="C237" s="4" t="s">
        <v>69</v>
      </c>
      <c r="D237" s="31" t="s">
        <v>21</v>
      </c>
      <c r="F237" s="31"/>
      <c r="G237" s="7"/>
    </row>
    <row r="238" spans="3:7" hidden="1" x14ac:dyDescent="0.2">
      <c r="C238" s="5" t="s">
        <v>52</v>
      </c>
      <c r="D238" s="21">
        <v>0.3301</v>
      </c>
      <c r="E238" s="1" t="s">
        <v>7</v>
      </c>
      <c r="F238" s="21"/>
      <c r="G238" s="7"/>
    </row>
    <row r="239" spans="3:7" hidden="1" x14ac:dyDescent="0.2">
      <c r="C239" s="5" t="s">
        <v>61</v>
      </c>
      <c r="D239" s="21">
        <v>0.31619999999999998</v>
      </c>
      <c r="E239" s="1" t="s">
        <v>7</v>
      </c>
      <c r="F239" s="21"/>
      <c r="G239" s="7"/>
    </row>
    <row r="240" spans="3:7" hidden="1" x14ac:dyDescent="0.2">
      <c r="C240" s="5" t="s">
        <v>62</v>
      </c>
      <c r="D240" s="21">
        <v>0.30220000000000002</v>
      </c>
      <c r="E240" s="1" t="s">
        <v>7</v>
      </c>
      <c r="F240" s="21"/>
      <c r="G240" s="7"/>
    </row>
    <row r="241" spans="2:7" ht="15" hidden="1" x14ac:dyDescent="0.2">
      <c r="C241" s="231" t="s">
        <v>371</v>
      </c>
      <c r="D241" s="232" t="s">
        <v>21</v>
      </c>
      <c r="E241" s="232"/>
      <c r="F241" s="21"/>
      <c r="G241" s="7"/>
    </row>
    <row r="242" spans="2:7" hidden="1" x14ac:dyDescent="0.2">
      <c r="C242" s="5" t="s">
        <v>52</v>
      </c>
      <c r="D242" s="21">
        <v>0.34520000000000001</v>
      </c>
      <c r="E242" s="1" t="s">
        <v>7</v>
      </c>
      <c r="F242" s="21"/>
      <c r="G242" s="7"/>
    </row>
    <row r="243" spans="2:7" hidden="1" x14ac:dyDescent="0.2">
      <c r="C243" s="5" t="s">
        <v>61</v>
      </c>
      <c r="D243" s="21">
        <v>0.33150000000000002</v>
      </c>
      <c r="E243" s="1" t="s">
        <v>7</v>
      </c>
      <c r="F243" s="21"/>
      <c r="G243" s="7"/>
    </row>
    <row r="244" spans="2:7" hidden="1" x14ac:dyDescent="0.2">
      <c r="C244" s="5" t="s">
        <v>62</v>
      </c>
      <c r="D244" s="21">
        <v>0.31759999999999999</v>
      </c>
      <c r="E244" s="1" t="s">
        <v>7</v>
      </c>
      <c r="F244" s="21"/>
      <c r="G244" s="7"/>
    </row>
    <row r="245" spans="2:7" ht="15.75" x14ac:dyDescent="0.25">
      <c r="B245" s="4" t="s">
        <v>109</v>
      </c>
      <c r="C245" s="12"/>
      <c r="D245" s="1" t="s">
        <v>21</v>
      </c>
      <c r="G245" s="7"/>
    </row>
    <row r="246" spans="2:7" hidden="1" x14ac:dyDescent="0.2">
      <c r="C246" s="4" t="s">
        <v>57</v>
      </c>
      <c r="D246" s="1" t="s">
        <v>21</v>
      </c>
      <c r="G246" s="7"/>
    </row>
    <row r="247" spans="2:7" hidden="1" x14ac:dyDescent="0.2">
      <c r="C247" s="5" t="s">
        <v>44</v>
      </c>
      <c r="D247" s="16">
        <v>413.95</v>
      </c>
      <c r="E247" s="1" t="s">
        <v>5</v>
      </c>
      <c r="F247" s="16"/>
      <c r="G247" s="7"/>
    </row>
    <row r="248" spans="2:7" hidden="1" x14ac:dyDescent="0.2">
      <c r="C248" s="5" t="s">
        <v>49</v>
      </c>
      <c r="D248" s="16">
        <v>284.77</v>
      </c>
      <c r="E248" s="1" t="s">
        <v>50</v>
      </c>
      <c r="F248" s="16"/>
      <c r="G248" s="7"/>
    </row>
    <row r="249" spans="2:7" hidden="1" x14ac:dyDescent="0.2">
      <c r="C249" s="5" t="s">
        <v>51</v>
      </c>
      <c r="D249" s="16">
        <v>122.07</v>
      </c>
      <c r="E249" s="1" t="s">
        <v>50</v>
      </c>
      <c r="F249" s="16"/>
      <c r="G249" s="7"/>
    </row>
    <row r="250" spans="2:7" x14ac:dyDescent="0.2">
      <c r="C250" s="4" t="s">
        <v>58</v>
      </c>
      <c r="D250" s="18" t="s">
        <v>21</v>
      </c>
      <c r="F250" s="18"/>
      <c r="G250" s="7"/>
    </row>
    <row r="251" spans="2:7" x14ac:dyDescent="0.2">
      <c r="C251" s="5" t="s">
        <v>44</v>
      </c>
      <c r="D251" s="19">
        <v>827.21</v>
      </c>
      <c r="E251" s="1" t="s">
        <v>5</v>
      </c>
      <c r="F251" s="19"/>
      <c r="G251" s="7"/>
    </row>
    <row r="252" spans="2:7" x14ac:dyDescent="0.2">
      <c r="C252" s="5" t="s">
        <v>49</v>
      </c>
      <c r="D252" s="19">
        <v>205.09</v>
      </c>
      <c r="E252" s="1" t="s">
        <v>50</v>
      </c>
      <c r="F252" s="19"/>
      <c r="G252" s="7"/>
    </row>
    <row r="253" spans="2:7" x14ac:dyDescent="0.2">
      <c r="C253" s="5" t="s">
        <v>51</v>
      </c>
      <c r="D253" s="20">
        <v>87.9</v>
      </c>
      <c r="E253" s="1" t="s">
        <v>50</v>
      </c>
      <c r="F253" s="20"/>
      <c r="G253" s="7"/>
    </row>
    <row r="254" spans="2:7" x14ac:dyDescent="0.2">
      <c r="B254" s="4" t="s">
        <v>59</v>
      </c>
      <c r="D254" s="1" t="s">
        <v>21</v>
      </c>
      <c r="G254" s="7"/>
    </row>
    <row r="255" spans="2:7" x14ac:dyDescent="0.2">
      <c r="B255" s="4"/>
      <c r="C255" s="4" t="s">
        <v>60</v>
      </c>
      <c r="D255" s="1" t="s">
        <v>21</v>
      </c>
      <c r="G255" s="7"/>
    </row>
    <row r="256" spans="2:7" x14ac:dyDescent="0.2">
      <c r="B256" s="4"/>
      <c r="C256" s="5" t="s">
        <v>52</v>
      </c>
      <c r="D256" s="17">
        <v>0.16919999999999999</v>
      </c>
      <c r="E256" s="1" t="s">
        <v>7</v>
      </c>
      <c r="F256" s="17"/>
      <c r="G256" s="7"/>
    </row>
    <row r="257" spans="2:7" x14ac:dyDescent="0.2">
      <c r="B257" s="4"/>
      <c r="C257" s="5" t="s">
        <v>61</v>
      </c>
      <c r="D257" s="42">
        <v>0.16270000000000001</v>
      </c>
      <c r="E257" s="1" t="s">
        <v>7</v>
      </c>
      <c r="F257" s="42"/>
      <c r="G257" s="7"/>
    </row>
    <row r="258" spans="2:7" x14ac:dyDescent="0.2">
      <c r="B258" s="4"/>
      <c r="C258" s="5" t="s">
        <v>62</v>
      </c>
      <c r="D258" s="17">
        <v>0.15609999999999999</v>
      </c>
      <c r="E258" s="1" t="s">
        <v>7</v>
      </c>
      <c r="F258" s="17"/>
      <c r="G258" s="7"/>
    </row>
    <row r="259" spans="2:7" hidden="1" x14ac:dyDescent="0.2">
      <c r="B259" s="4"/>
      <c r="C259" s="4" t="s">
        <v>63</v>
      </c>
      <c r="D259" s="5" t="s">
        <v>21</v>
      </c>
      <c r="F259" s="5"/>
      <c r="G259" s="7"/>
    </row>
    <row r="260" spans="2:7" hidden="1" x14ac:dyDescent="0.2">
      <c r="B260" s="4"/>
      <c r="C260" s="5" t="s">
        <v>52</v>
      </c>
      <c r="D260" s="42">
        <v>0.20749999999999999</v>
      </c>
      <c r="E260" s="1" t="s">
        <v>7</v>
      </c>
      <c r="F260" s="42"/>
      <c r="G260" s="7"/>
    </row>
    <row r="261" spans="2:7" hidden="1" x14ac:dyDescent="0.2">
      <c r="B261" s="4"/>
      <c r="C261" s="5" t="s">
        <v>61</v>
      </c>
      <c r="D261" s="42">
        <v>0.19869999999999999</v>
      </c>
      <c r="E261" s="1" t="s">
        <v>7</v>
      </c>
      <c r="F261" s="42"/>
      <c r="G261" s="7"/>
    </row>
    <row r="262" spans="2:7" hidden="1" x14ac:dyDescent="0.2">
      <c r="B262" s="4"/>
      <c r="C262" s="5" t="s">
        <v>62</v>
      </c>
      <c r="D262" s="17">
        <v>0.18990000000000001</v>
      </c>
      <c r="E262" s="1" t="s">
        <v>7</v>
      </c>
      <c r="F262" s="17"/>
      <c r="G262" s="7"/>
    </row>
    <row r="263" spans="2:7" x14ac:dyDescent="0.2">
      <c r="C263" s="4" t="s">
        <v>64</v>
      </c>
      <c r="D263" s="31" t="s">
        <v>21</v>
      </c>
      <c r="F263" s="31"/>
      <c r="G263" s="7"/>
    </row>
    <row r="264" spans="2:7" x14ac:dyDescent="0.2">
      <c r="C264" s="5" t="s">
        <v>52</v>
      </c>
      <c r="D264" s="17">
        <v>0.16919999999999999</v>
      </c>
      <c r="E264" s="1" t="s">
        <v>7</v>
      </c>
      <c r="F264" s="17"/>
      <c r="G264" s="7"/>
    </row>
    <row r="265" spans="2:7" x14ac:dyDescent="0.2">
      <c r="C265" s="5" t="s">
        <v>61</v>
      </c>
      <c r="D265" s="42">
        <v>0.16270000000000001</v>
      </c>
      <c r="E265" s="1" t="s">
        <v>7</v>
      </c>
      <c r="F265" s="42"/>
      <c r="G265" s="7"/>
    </row>
    <row r="266" spans="2:7" x14ac:dyDescent="0.2">
      <c r="C266" s="5" t="s">
        <v>62</v>
      </c>
      <c r="D266" s="17">
        <v>0.15609999999999999</v>
      </c>
      <c r="E266" s="1" t="s">
        <v>7</v>
      </c>
      <c r="F266" s="17"/>
      <c r="G266" s="7"/>
    </row>
    <row r="267" spans="2:7" x14ac:dyDescent="0.2">
      <c r="C267" s="4" t="s">
        <v>65</v>
      </c>
      <c r="D267" s="17" t="s">
        <v>21</v>
      </c>
      <c r="F267" s="17"/>
      <c r="G267" s="7"/>
    </row>
    <row r="268" spans="2:7" x14ac:dyDescent="0.2">
      <c r="C268" s="5" t="s">
        <v>52</v>
      </c>
      <c r="D268" s="17">
        <v>0.16919999999999999</v>
      </c>
      <c r="E268" s="1" t="s">
        <v>7</v>
      </c>
      <c r="F268" s="42"/>
      <c r="G268" s="7"/>
    </row>
    <row r="269" spans="2:7" x14ac:dyDescent="0.2">
      <c r="C269" s="5" t="s">
        <v>61</v>
      </c>
      <c r="D269" s="42">
        <v>0.16270000000000001</v>
      </c>
      <c r="E269" s="1" t="s">
        <v>7</v>
      </c>
      <c r="F269" s="42"/>
      <c r="G269" s="7"/>
    </row>
    <row r="270" spans="2:7" x14ac:dyDescent="0.2">
      <c r="C270" s="5" t="s">
        <v>62</v>
      </c>
      <c r="D270" s="17">
        <v>0.15609999999999999</v>
      </c>
      <c r="E270" s="1" t="s">
        <v>7</v>
      </c>
      <c r="F270" s="17"/>
      <c r="G270" s="7"/>
    </row>
    <row r="271" spans="2:7" hidden="1" x14ac:dyDescent="0.2">
      <c r="C271" s="4" t="s">
        <v>66</v>
      </c>
      <c r="D271" s="5" t="s">
        <v>21</v>
      </c>
      <c r="E271" s="17"/>
      <c r="F271" s="5"/>
      <c r="G271" s="7"/>
    </row>
    <row r="272" spans="2:7" hidden="1" x14ac:dyDescent="0.2">
      <c r="C272" s="1" t="s">
        <v>52</v>
      </c>
      <c r="D272" s="5">
        <v>0.20749999999999999</v>
      </c>
      <c r="E272" s="17" t="s">
        <v>7</v>
      </c>
      <c r="F272" s="5"/>
      <c r="G272" s="7"/>
    </row>
    <row r="273" spans="3:7" hidden="1" x14ac:dyDescent="0.2">
      <c r="C273" s="1" t="s">
        <v>61</v>
      </c>
      <c r="D273" s="5">
        <v>0.19869999999999999</v>
      </c>
      <c r="E273" s="17" t="s">
        <v>7</v>
      </c>
      <c r="F273" s="5"/>
      <c r="G273" s="7"/>
    </row>
    <row r="274" spans="3:7" hidden="1" x14ac:dyDescent="0.2">
      <c r="C274" s="1" t="s">
        <v>62</v>
      </c>
      <c r="D274" s="5">
        <v>0.18990000000000001</v>
      </c>
      <c r="E274" s="17" t="s">
        <v>7</v>
      </c>
      <c r="F274" s="5"/>
      <c r="G274" s="7"/>
    </row>
    <row r="275" spans="3:7" x14ac:dyDescent="0.2">
      <c r="C275" s="4" t="s">
        <v>408</v>
      </c>
      <c r="D275" s="17" t="s">
        <v>21</v>
      </c>
      <c r="F275" s="17"/>
      <c r="G275" s="7"/>
    </row>
    <row r="276" spans="3:7" x14ac:dyDescent="0.2">
      <c r="C276" s="5" t="s">
        <v>52</v>
      </c>
      <c r="D276" s="17">
        <v>0.16919999999999999</v>
      </c>
      <c r="E276" s="1" t="s">
        <v>7</v>
      </c>
      <c r="F276" s="42"/>
      <c r="G276" s="7"/>
    </row>
    <row r="277" spans="3:7" x14ac:dyDescent="0.2">
      <c r="C277" s="5" t="s">
        <v>61</v>
      </c>
      <c r="D277" s="42">
        <v>0.16270000000000001</v>
      </c>
      <c r="E277" s="1" t="s">
        <v>7</v>
      </c>
      <c r="F277" s="42"/>
      <c r="G277" s="7"/>
    </row>
    <row r="278" spans="3:7" x14ac:dyDescent="0.2">
      <c r="C278" s="5" t="s">
        <v>62</v>
      </c>
      <c r="D278" s="17">
        <v>0.15609999999999999</v>
      </c>
      <c r="E278" s="1" t="s">
        <v>7</v>
      </c>
      <c r="F278" s="17"/>
      <c r="G278" s="7"/>
    </row>
    <row r="279" spans="3:7" ht="15" hidden="1" x14ac:dyDescent="0.2">
      <c r="C279" s="231" t="s">
        <v>370</v>
      </c>
      <c r="D279" s="232" t="s">
        <v>21</v>
      </c>
      <c r="E279" s="232"/>
      <c r="F279" s="21"/>
      <c r="G279" s="7"/>
    </row>
    <row r="280" spans="3:7" hidden="1" x14ac:dyDescent="0.2">
      <c r="C280" s="5" t="s">
        <v>52</v>
      </c>
      <c r="D280" s="42">
        <v>0.217</v>
      </c>
      <c r="E280" s="1" t="s">
        <v>7</v>
      </c>
      <c r="F280" s="17"/>
      <c r="G280" s="7"/>
    </row>
    <row r="281" spans="3:7" hidden="1" x14ac:dyDescent="0.2">
      <c r="C281" s="5" t="s">
        <v>61</v>
      </c>
      <c r="D281" s="17">
        <v>0.20830000000000001</v>
      </c>
      <c r="E281" s="1" t="s">
        <v>7</v>
      </c>
      <c r="F281" s="17"/>
      <c r="G281" s="7"/>
    </row>
    <row r="282" spans="3:7" hidden="1" x14ac:dyDescent="0.2">
      <c r="C282" s="5" t="s">
        <v>62</v>
      </c>
      <c r="D282" s="42">
        <v>0.1996</v>
      </c>
      <c r="E282" s="1" t="s">
        <v>7</v>
      </c>
      <c r="F282" s="42"/>
      <c r="G282" s="7"/>
    </row>
    <row r="283" spans="3:7" hidden="1" x14ac:dyDescent="0.2">
      <c r="C283" s="4" t="s">
        <v>69</v>
      </c>
      <c r="D283" s="31" t="s">
        <v>21</v>
      </c>
      <c r="F283" s="31"/>
      <c r="G283" s="7"/>
    </row>
    <row r="284" spans="3:7" hidden="1" x14ac:dyDescent="0.2">
      <c r="C284" s="5" t="s">
        <v>52</v>
      </c>
      <c r="D284" s="21">
        <v>0.20749999999999999</v>
      </c>
      <c r="E284" s="1" t="s">
        <v>7</v>
      </c>
      <c r="F284" s="21"/>
      <c r="G284" s="7"/>
    </row>
    <row r="285" spans="3:7" hidden="1" x14ac:dyDescent="0.2">
      <c r="C285" s="5" t="s">
        <v>61</v>
      </c>
      <c r="D285" s="21">
        <v>0.19869999999999999</v>
      </c>
      <c r="E285" s="1" t="s">
        <v>7</v>
      </c>
      <c r="F285" s="21"/>
      <c r="G285" s="7"/>
    </row>
    <row r="286" spans="3:7" hidden="1" x14ac:dyDescent="0.2">
      <c r="C286" s="5" t="s">
        <v>62</v>
      </c>
      <c r="D286" s="21">
        <v>0.18990000000000001</v>
      </c>
      <c r="E286" s="1" t="s">
        <v>7</v>
      </c>
      <c r="F286" s="21"/>
      <c r="G286" s="7"/>
    </row>
    <row r="287" spans="3:7" ht="15" hidden="1" x14ac:dyDescent="0.2">
      <c r="C287" s="231" t="s">
        <v>371</v>
      </c>
      <c r="D287" s="232" t="s">
        <v>21</v>
      </c>
      <c r="E287" s="232"/>
      <c r="F287" s="21"/>
      <c r="G287" s="7"/>
    </row>
    <row r="288" spans="3:7" hidden="1" x14ac:dyDescent="0.2">
      <c r="C288" s="5" t="s">
        <v>52</v>
      </c>
      <c r="D288" s="21">
        <v>0.217</v>
      </c>
      <c r="E288" s="1" t="s">
        <v>7</v>
      </c>
      <c r="F288" s="21"/>
      <c r="G288" s="7"/>
    </row>
    <row r="289" spans="1:7" hidden="1" x14ac:dyDescent="0.2">
      <c r="C289" s="5" t="s">
        <v>61</v>
      </c>
      <c r="D289" s="21">
        <v>0.20830000000000001</v>
      </c>
      <c r="E289" s="1" t="s">
        <v>7</v>
      </c>
      <c r="F289" s="21"/>
      <c r="G289" s="7"/>
    </row>
    <row r="290" spans="1:7" hidden="1" x14ac:dyDescent="0.2">
      <c r="C290" s="5" t="s">
        <v>62</v>
      </c>
      <c r="D290" s="21">
        <v>0.1996</v>
      </c>
      <c r="E290" s="1" t="s">
        <v>7</v>
      </c>
      <c r="F290" s="21"/>
      <c r="G290" s="7"/>
    </row>
    <row r="291" spans="1:7" ht="15" hidden="1" x14ac:dyDescent="0.2">
      <c r="B291" s="231" t="s">
        <v>373</v>
      </c>
      <c r="C291" s="232"/>
      <c r="D291" s="232"/>
      <c r="E291" s="232"/>
      <c r="G291" s="7"/>
    </row>
    <row r="292" spans="1:7" hidden="1" x14ac:dyDescent="0.2">
      <c r="C292" s="5" t="s">
        <v>44</v>
      </c>
      <c r="D292" s="16" t="s">
        <v>21</v>
      </c>
      <c r="E292" s="1" t="s">
        <v>5</v>
      </c>
      <c r="F292" s="16"/>
      <c r="G292" s="7"/>
    </row>
    <row r="293" spans="1:7" hidden="1" x14ac:dyDescent="0.2">
      <c r="C293" s="5" t="s">
        <v>49</v>
      </c>
      <c r="D293" s="16" t="s">
        <v>21</v>
      </c>
      <c r="E293" s="1" t="s">
        <v>50</v>
      </c>
      <c r="F293" s="16"/>
      <c r="G293" s="7"/>
    </row>
    <row r="294" spans="1:7" hidden="1" x14ac:dyDescent="0.2">
      <c r="C294" s="5" t="s">
        <v>51</v>
      </c>
      <c r="D294" s="16" t="s">
        <v>21</v>
      </c>
      <c r="E294" s="1" t="s">
        <v>50</v>
      </c>
      <c r="F294" s="16"/>
      <c r="G294" s="7"/>
    </row>
    <row r="295" spans="1:7" hidden="1" x14ac:dyDescent="0.2">
      <c r="C295" s="5" t="s">
        <v>52</v>
      </c>
      <c r="D295" s="21" t="s">
        <v>21</v>
      </c>
      <c r="E295" s="1" t="s">
        <v>7</v>
      </c>
      <c r="F295" s="21"/>
      <c r="G295" s="7"/>
    </row>
    <row r="296" spans="1:7" hidden="1" x14ac:dyDescent="0.2">
      <c r="C296" s="5" t="s">
        <v>61</v>
      </c>
      <c r="D296" s="21" t="s">
        <v>21</v>
      </c>
      <c r="E296" s="1" t="s">
        <v>7</v>
      </c>
      <c r="F296" s="21"/>
      <c r="G296" s="7"/>
    </row>
    <row r="297" spans="1:7" hidden="1" x14ac:dyDescent="0.2">
      <c r="C297" s="5" t="s">
        <v>62</v>
      </c>
      <c r="D297" s="21" t="s">
        <v>21</v>
      </c>
      <c r="E297" s="1" t="s">
        <v>7</v>
      </c>
      <c r="F297" s="21"/>
      <c r="G297" s="7"/>
    </row>
    <row r="298" spans="1:7" hidden="1" x14ac:dyDescent="0.2">
      <c r="D298" s="1" t="s">
        <v>21</v>
      </c>
      <c r="G298" s="7"/>
    </row>
    <row r="299" spans="1:7" hidden="1" x14ac:dyDescent="0.2">
      <c r="A299" s="4" t="s">
        <v>111</v>
      </c>
      <c r="D299" s="1" t="s">
        <v>21</v>
      </c>
      <c r="G299" s="7"/>
    </row>
    <row r="300" spans="1:7" hidden="1" x14ac:dyDescent="0.2">
      <c r="A300" s="4"/>
      <c r="D300" s="1" t="s">
        <v>21</v>
      </c>
      <c r="G300" s="7"/>
    </row>
    <row r="301" spans="1:7" hidden="1" x14ac:dyDescent="0.2">
      <c r="A301" s="4"/>
      <c r="B301" s="4" t="s">
        <v>112</v>
      </c>
      <c r="D301" s="1" t="s">
        <v>21</v>
      </c>
      <c r="G301" s="7"/>
    </row>
    <row r="302" spans="1:7" hidden="1" x14ac:dyDescent="0.2">
      <c r="C302" s="5" t="s">
        <v>44</v>
      </c>
      <c r="D302" s="16">
        <v>700.01</v>
      </c>
      <c r="E302" s="1" t="s">
        <v>5</v>
      </c>
      <c r="F302" s="16"/>
      <c r="G302" s="7"/>
    </row>
    <row r="303" spans="1:7" hidden="1" x14ac:dyDescent="0.2">
      <c r="C303" s="5" t="s">
        <v>49</v>
      </c>
      <c r="D303" s="16">
        <v>175.56</v>
      </c>
      <c r="E303" s="1" t="s">
        <v>50</v>
      </c>
      <c r="F303" s="16"/>
      <c r="G303" s="7"/>
    </row>
    <row r="304" spans="1:7" hidden="1" x14ac:dyDescent="0.2">
      <c r="C304" s="5" t="s">
        <v>51</v>
      </c>
      <c r="D304" s="16">
        <v>75.239999999999995</v>
      </c>
      <c r="E304" s="1" t="s">
        <v>50</v>
      </c>
      <c r="F304" s="16"/>
      <c r="G304" s="7"/>
    </row>
    <row r="305" spans="1:7" hidden="1" x14ac:dyDescent="0.2">
      <c r="C305" s="5" t="s">
        <v>52</v>
      </c>
      <c r="D305" s="21">
        <v>0.44669999999999999</v>
      </c>
      <c r="E305" s="1" t="s">
        <v>7</v>
      </c>
      <c r="F305" s="21"/>
      <c r="G305" s="7"/>
    </row>
    <row r="306" spans="1:7" hidden="1" x14ac:dyDescent="0.2">
      <c r="C306" s="5" t="s">
        <v>53</v>
      </c>
      <c r="D306" s="21">
        <v>0.43070000000000003</v>
      </c>
      <c r="E306" s="1" t="s">
        <v>7</v>
      </c>
      <c r="F306" s="21"/>
      <c r="G306" s="7"/>
    </row>
    <row r="307" spans="1:7" hidden="1" x14ac:dyDescent="0.2">
      <c r="D307" s="1" t="s">
        <v>21</v>
      </c>
      <c r="G307" s="7"/>
    </row>
    <row r="308" spans="1:7" hidden="1" x14ac:dyDescent="0.2">
      <c r="B308" s="4" t="s">
        <v>113</v>
      </c>
      <c r="D308" s="1" t="s">
        <v>21</v>
      </c>
      <c r="G308" s="7"/>
    </row>
    <row r="309" spans="1:7" hidden="1" x14ac:dyDescent="0.2">
      <c r="C309" s="5" t="s">
        <v>44</v>
      </c>
      <c r="D309" s="16">
        <v>1386.77</v>
      </c>
      <c r="E309" s="1" t="s">
        <v>5</v>
      </c>
      <c r="F309" s="16"/>
      <c r="G309" s="7"/>
    </row>
    <row r="310" spans="1:7" hidden="1" x14ac:dyDescent="0.2">
      <c r="C310" s="5" t="s">
        <v>49</v>
      </c>
      <c r="D310" s="16">
        <v>108.25</v>
      </c>
      <c r="E310" s="1" t="s">
        <v>50</v>
      </c>
      <c r="F310" s="16"/>
      <c r="G310" s="7"/>
    </row>
    <row r="311" spans="1:7" hidden="1" x14ac:dyDescent="0.2">
      <c r="C311" s="5" t="s">
        <v>51</v>
      </c>
      <c r="D311" s="16">
        <v>46.39</v>
      </c>
      <c r="E311" s="1" t="s">
        <v>50</v>
      </c>
      <c r="F311" s="16"/>
      <c r="G311" s="7"/>
    </row>
    <row r="312" spans="1:7" hidden="1" x14ac:dyDescent="0.2">
      <c r="C312" s="5" t="s">
        <v>52</v>
      </c>
      <c r="D312" s="21">
        <v>0.32450000000000001</v>
      </c>
      <c r="E312" s="1" t="s">
        <v>7</v>
      </c>
      <c r="F312" s="21"/>
      <c r="G312" s="7"/>
    </row>
    <row r="313" spans="1:7" hidden="1" x14ac:dyDescent="0.2">
      <c r="C313" s="5" t="s">
        <v>53</v>
      </c>
      <c r="D313" s="21">
        <v>0.31419999999999998</v>
      </c>
      <c r="E313" s="1" t="s">
        <v>7</v>
      </c>
      <c r="F313" s="21"/>
      <c r="G313" s="7"/>
    </row>
    <row r="314" spans="1:7" hidden="1" x14ac:dyDescent="0.2">
      <c r="G314" s="7"/>
    </row>
    <row r="315" spans="1:7" ht="14.25" hidden="1" x14ac:dyDescent="0.2">
      <c r="A315" s="11" t="s">
        <v>114</v>
      </c>
      <c r="G315" s="7"/>
    </row>
    <row r="316" spans="1:7" hidden="1" x14ac:dyDescent="0.2">
      <c r="G316" s="7"/>
    </row>
    <row r="317" spans="1:7" hidden="1" x14ac:dyDescent="0.2">
      <c r="C317" s="5" t="s">
        <v>115</v>
      </c>
      <c r="D317" s="10">
        <v>0.90900369999999986</v>
      </c>
      <c r="E317" s="1" t="s">
        <v>116</v>
      </c>
      <c r="F317" s="10"/>
      <c r="G317" s="7"/>
    </row>
    <row r="318" spans="1:7" hidden="1" x14ac:dyDescent="0.2">
      <c r="C318" s="5" t="s">
        <v>117</v>
      </c>
      <c r="D318" s="10">
        <v>0.90900369999999986</v>
      </c>
      <c r="E318" s="1" t="s">
        <v>116</v>
      </c>
      <c r="F318" s="10"/>
      <c r="G318" s="7"/>
    </row>
    <row r="319" spans="1:7" hidden="1" x14ac:dyDescent="0.2">
      <c r="C319" s="5" t="s">
        <v>118</v>
      </c>
      <c r="D319" s="10">
        <v>0.90900369999999986</v>
      </c>
      <c r="E319" s="1" t="s">
        <v>116</v>
      </c>
      <c r="F319" s="10"/>
      <c r="G319" s="7"/>
    </row>
    <row r="320" spans="1:7" hidden="1" x14ac:dyDescent="0.2">
      <c r="G320" s="7"/>
    </row>
    <row r="321" spans="1:7" ht="14.25" hidden="1" x14ac:dyDescent="0.2">
      <c r="A321" s="11" t="s">
        <v>139</v>
      </c>
      <c r="G321" s="7"/>
    </row>
    <row r="322" spans="1:7" hidden="1" x14ac:dyDescent="0.2">
      <c r="G322" s="7"/>
    </row>
    <row r="323" spans="1:7" hidden="1" x14ac:dyDescent="0.2">
      <c r="B323" s="4" t="s">
        <v>140</v>
      </c>
      <c r="G323" s="7"/>
    </row>
    <row r="324" spans="1:7" hidden="1" x14ac:dyDescent="0.2">
      <c r="C324" s="5" t="s">
        <v>141</v>
      </c>
      <c r="D324" s="22">
        <v>167.86474099999998</v>
      </c>
      <c r="E324" s="1" t="s">
        <v>142</v>
      </c>
      <c r="F324" s="22"/>
      <c r="G324" s="7"/>
    </row>
    <row r="325" spans="1:7" hidden="1" x14ac:dyDescent="0.2">
      <c r="C325" s="5" t="s">
        <v>143</v>
      </c>
      <c r="D325" s="22">
        <v>251.57333299999996</v>
      </c>
      <c r="E325" s="1" t="s">
        <v>142</v>
      </c>
      <c r="F325" s="22"/>
      <c r="G325" s="7"/>
    </row>
    <row r="326" spans="1:7" hidden="1" x14ac:dyDescent="0.2">
      <c r="C326" s="5" t="s">
        <v>144</v>
      </c>
      <c r="D326" s="22">
        <v>990.59797100000003</v>
      </c>
      <c r="E326" s="1" t="s">
        <v>142</v>
      </c>
      <c r="F326" s="22"/>
      <c r="G326" s="7"/>
    </row>
    <row r="327" spans="1:7" hidden="1" x14ac:dyDescent="0.2">
      <c r="C327" s="5" t="s">
        <v>145</v>
      </c>
      <c r="D327" s="22">
        <v>990.59797100000003</v>
      </c>
      <c r="E327" s="1" t="s">
        <v>142</v>
      </c>
      <c r="F327" s="22"/>
      <c r="G327" s="7"/>
    </row>
    <row r="328" spans="1:7" hidden="1" x14ac:dyDescent="0.2">
      <c r="C328" s="5" t="s">
        <v>146</v>
      </c>
      <c r="D328" s="22">
        <v>990.59797100000003</v>
      </c>
      <c r="E328" s="1" t="s">
        <v>142</v>
      </c>
      <c r="F328" s="22"/>
      <c r="G328" s="7"/>
    </row>
    <row r="329" spans="1:7" hidden="1" x14ac:dyDescent="0.2">
      <c r="C329" s="5" t="s">
        <v>147</v>
      </c>
      <c r="D329" s="22">
        <v>2434.8644100000001</v>
      </c>
      <c r="E329" s="1" t="s">
        <v>142</v>
      </c>
      <c r="F329" s="22"/>
      <c r="G329" s="7"/>
    </row>
    <row r="330" spans="1:7" hidden="1" x14ac:dyDescent="0.2">
      <c r="C330" s="5" t="s">
        <v>148</v>
      </c>
      <c r="D330" s="22">
        <v>3043.4338990000001</v>
      </c>
      <c r="E330" s="1" t="s">
        <v>142</v>
      </c>
      <c r="F330" s="22"/>
      <c r="G330" s="7"/>
    </row>
    <row r="331" spans="1:7" hidden="1" x14ac:dyDescent="0.2">
      <c r="C331" s="5" t="s">
        <v>149</v>
      </c>
      <c r="D331" s="22">
        <v>990.59797100000003</v>
      </c>
      <c r="E331" s="1" t="s">
        <v>142</v>
      </c>
      <c r="F331" s="22"/>
      <c r="G331" s="7"/>
    </row>
    <row r="332" spans="1:7" hidden="1" x14ac:dyDescent="0.2">
      <c r="D332" s="22"/>
      <c r="F332" s="22"/>
      <c r="G332" s="7"/>
    </row>
    <row r="333" spans="1:7" ht="14.25" hidden="1" x14ac:dyDescent="0.2">
      <c r="A333" s="11" t="s">
        <v>150</v>
      </c>
      <c r="D333" s="22"/>
      <c r="F333" s="22"/>
      <c r="G333" s="7"/>
    </row>
    <row r="334" spans="1:7" hidden="1" x14ac:dyDescent="0.2">
      <c r="D334" s="22"/>
      <c r="F334" s="22"/>
      <c r="G334" s="7"/>
    </row>
    <row r="335" spans="1:7" hidden="1" x14ac:dyDescent="0.2">
      <c r="B335" s="4" t="s">
        <v>151</v>
      </c>
      <c r="D335" s="22"/>
      <c r="F335" s="22"/>
      <c r="G335" s="7"/>
    </row>
    <row r="336" spans="1:7" hidden="1" x14ac:dyDescent="0.2">
      <c r="D336" s="22"/>
      <c r="F336" s="22"/>
      <c r="G336" s="7"/>
    </row>
    <row r="337" spans="3:7" hidden="1" x14ac:dyDescent="0.2">
      <c r="C337" s="4" t="s">
        <v>152</v>
      </c>
      <c r="D337" s="22"/>
      <c r="F337" s="22"/>
      <c r="G337" s="7"/>
    </row>
    <row r="338" spans="3:7" hidden="1" x14ac:dyDescent="0.2">
      <c r="D338" s="22"/>
      <c r="F338" s="22"/>
      <c r="G338" s="7"/>
    </row>
    <row r="339" spans="3:7" hidden="1" x14ac:dyDescent="0.2">
      <c r="C339" s="5" t="s">
        <v>141</v>
      </c>
      <c r="D339" s="22">
        <v>1335.7724489999998</v>
      </c>
      <c r="E339" s="1" t="s">
        <v>142</v>
      </c>
      <c r="F339" s="22"/>
      <c r="G339" s="7"/>
    </row>
    <row r="340" spans="3:7" hidden="1" x14ac:dyDescent="0.2">
      <c r="C340" s="5" t="s">
        <v>143</v>
      </c>
      <c r="D340" s="22">
        <v>1420.8237119999999</v>
      </c>
      <c r="E340" s="1" t="s">
        <v>142</v>
      </c>
      <c r="F340" s="22"/>
      <c r="G340" s="7"/>
    </row>
    <row r="341" spans="3:7" hidden="1" x14ac:dyDescent="0.2">
      <c r="C341" s="5" t="s">
        <v>153</v>
      </c>
      <c r="D341" s="22">
        <v>1606.9919909999999</v>
      </c>
      <c r="E341" s="1" t="s">
        <v>142</v>
      </c>
      <c r="F341" s="22"/>
      <c r="G341" s="7"/>
    </row>
    <row r="342" spans="3:7" hidden="1" x14ac:dyDescent="0.2">
      <c r="C342" s="5" t="s">
        <v>154</v>
      </c>
      <c r="D342" s="22">
        <v>1606.9919909999999</v>
      </c>
      <c r="E342" s="1" t="s">
        <v>142</v>
      </c>
      <c r="F342" s="22"/>
      <c r="G342" s="7"/>
    </row>
    <row r="343" spans="3:7" hidden="1" x14ac:dyDescent="0.2">
      <c r="C343" s="5" t="s">
        <v>145</v>
      </c>
      <c r="D343" s="22">
        <v>2278.111429</v>
      </c>
      <c r="E343" s="1" t="s">
        <v>142</v>
      </c>
      <c r="F343" s="22"/>
      <c r="G343" s="7"/>
    </row>
    <row r="344" spans="3:7" hidden="1" x14ac:dyDescent="0.2">
      <c r="C344" s="5" t="s">
        <v>146</v>
      </c>
      <c r="D344" s="22">
        <v>1606.9919909999999</v>
      </c>
      <c r="E344" s="1" t="s">
        <v>142</v>
      </c>
      <c r="F344" s="22"/>
      <c r="G344" s="7"/>
    </row>
    <row r="345" spans="3:7" hidden="1" x14ac:dyDescent="0.2">
      <c r="C345" s="5" t="s">
        <v>147</v>
      </c>
      <c r="D345" s="22">
        <v>0</v>
      </c>
      <c r="E345" s="1" t="s">
        <v>142</v>
      </c>
      <c r="F345" s="22"/>
      <c r="G345" s="7"/>
    </row>
    <row r="346" spans="3:7" hidden="1" x14ac:dyDescent="0.2">
      <c r="C346" s="5" t="s">
        <v>148</v>
      </c>
      <c r="D346" s="22">
        <v>0</v>
      </c>
      <c r="E346" s="1" t="s">
        <v>142</v>
      </c>
      <c r="F346" s="22"/>
      <c r="G346" s="7"/>
    </row>
    <row r="347" spans="3:7" hidden="1" x14ac:dyDescent="0.2">
      <c r="C347" s="5" t="s">
        <v>149</v>
      </c>
      <c r="D347" s="22">
        <v>1775.9216089999998</v>
      </c>
      <c r="E347" s="1" t="s">
        <v>142</v>
      </c>
      <c r="F347" s="22"/>
      <c r="G347" s="7"/>
    </row>
    <row r="348" spans="3:7" hidden="1" x14ac:dyDescent="0.2">
      <c r="D348" s="22"/>
      <c r="F348" s="22"/>
      <c r="G348" s="7"/>
    </row>
    <row r="349" spans="3:7" hidden="1" x14ac:dyDescent="0.2">
      <c r="C349" s="4" t="s">
        <v>155</v>
      </c>
      <c r="D349" s="22"/>
      <c r="F349" s="22"/>
      <c r="G349" s="7"/>
    </row>
    <row r="350" spans="3:7" hidden="1" x14ac:dyDescent="0.2">
      <c r="D350" s="22"/>
      <c r="F350" s="22"/>
      <c r="G350" s="7"/>
    </row>
    <row r="351" spans="3:7" hidden="1" x14ac:dyDescent="0.2">
      <c r="C351" s="5" t="s">
        <v>141</v>
      </c>
      <c r="D351" s="22">
        <v>3049.8077280000002</v>
      </c>
      <c r="E351" s="1" t="s">
        <v>142</v>
      </c>
      <c r="F351" s="22"/>
      <c r="G351" s="7"/>
    </row>
    <row r="352" spans="3:7" hidden="1" x14ac:dyDescent="0.2">
      <c r="C352" s="5" t="s">
        <v>143</v>
      </c>
      <c r="D352" s="22">
        <v>3845.8727339999996</v>
      </c>
      <c r="E352" s="1" t="s">
        <v>142</v>
      </c>
      <c r="F352" s="22"/>
      <c r="G352" s="7"/>
    </row>
    <row r="353" spans="2:7" hidden="1" x14ac:dyDescent="0.2">
      <c r="C353" s="5" t="s">
        <v>153</v>
      </c>
      <c r="D353" s="22">
        <v>4891.8597419999996</v>
      </c>
      <c r="E353" s="1" t="s">
        <v>142</v>
      </c>
      <c r="F353" s="22"/>
      <c r="G353" s="7"/>
    </row>
    <row r="354" spans="2:7" hidden="1" x14ac:dyDescent="0.2">
      <c r="C354" s="5" t="s">
        <v>154</v>
      </c>
      <c r="D354" s="22">
        <v>4891.8597419999996</v>
      </c>
      <c r="E354" s="1" t="s">
        <v>142</v>
      </c>
      <c r="F354" s="22"/>
      <c r="G354" s="7"/>
    </row>
    <row r="355" spans="2:7" hidden="1" x14ac:dyDescent="0.2">
      <c r="C355" s="5" t="s">
        <v>145</v>
      </c>
      <c r="D355" s="22">
        <v>6168.1379759999991</v>
      </c>
      <c r="E355" s="1" t="s">
        <v>142</v>
      </c>
      <c r="F355" s="22"/>
      <c r="G355" s="7"/>
    </row>
    <row r="356" spans="2:7" hidden="1" x14ac:dyDescent="0.2">
      <c r="C356" s="5" t="s">
        <v>146</v>
      </c>
      <c r="D356" s="22">
        <v>4891.8597419999996</v>
      </c>
      <c r="E356" s="1" t="s">
        <v>142</v>
      </c>
      <c r="F356" s="22"/>
      <c r="G356" s="7"/>
    </row>
    <row r="357" spans="2:7" hidden="1" x14ac:dyDescent="0.2">
      <c r="C357" s="5" t="s">
        <v>147</v>
      </c>
      <c r="D357" s="22">
        <v>7348.7624760000008</v>
      </c>
      <c r="E357" s="1" t="s">
        <v>142</v>
      </c>
      <c r="F357" s="22"/>
      <c r="G357" s="7"/>
    </row>
    <row r="358" spans="2:7" hidden="1" x14ac:dyDescent="0.2">
      <c r="C358" s="5" t="s">
        <v>148</v>
      </c>
      <c r="D358" s="22">
        <v>11023.159146999998</v>
      </c>
      <c r="E358" s="1" t="s">
        <v>142</v>
      </c>
      <c r="F358" s="22"/>
      <c r="G358" s="7"/>
    </row>
    <row r="359" spans="2:7" hidden="1" x14ac:dyDescent="0.2">
      <c r="C359" s="5" t="s">
        <v>149</v>
      </c>
      <c r="D359" s="22">
        <v>4806.1139940000003</v>
      </c>
      <c r="E359" s="1" t="s">
        <v>142</v>
      </c>
      <c r="F359" s="22"/>
      <c r="G359" s="7"/>
    </row>
    <row r="360" spans="2:7" hidden="1" x14ac:dyDescent="0.2">
      <c r="D360" s="22"/>
      <c r="F360" s="22"/>
      <c r="G360" s="7"/>
    </row>
    <row r="361" spans="2:7" hidden="1" x14ac:dyDescent="0.2">
      <c r="B361" s="4" t="s">
        <v>156</v>
      </c>
      <c r="D361" s="22"/>
      <c r="F361" s="22"/>
      <c r="G361" s="7"/>
    </row>
    <row r="362" spans="2:7" hidden="1" x14ac:dyDescent="0.2">
      <c r="D362" s="22"/>
      <c r="F362" s="22"/>
      <c r="G362" s="7"/>
    </row>
    <row r="363" spans="2:7" hidden="1" x14ac:dyDescent="0.2">
      <c r="C363" s="4" t="s">
        <v>152</v>
      </c>
      <c r="D363" s="22"/>
      <c r="F363" s="22"/>
      <c r="G363" s="7"/>
    </row>
    <row r="364" spans="2:7" hidden="1" x14ac:dyDescent="0.2">
      <c r="D364" s="22"/>
      <c r="F364" s="22"/>
      <c r="G364" s="7"/>
    </row>
    <row r="365" spans="2:7" hidden="1" x14ac:dyDescent="0.2">
      <c r="C365" s="5" t="s">
        <v>141</v>
      </c>
      <c r="D365" s="22">
        <v>3049.8077280000002</v>
      </c>
      <c r="E365" s="1" t="s">
        <v>142</v>
      </c>
      <c r="F365" s="22"/>
      <c r="G365" s="7"/>
    </row>
    <row r="366" spans="2:7" hidden="1" x14ac:dyDescent="0.2">
      <c r="C366" s="5" t="s">
        <v>143</v>
      </c>
      <c r="D366" s="22">
        <v>3845.8727339999996</v>
      </c>
      <c r="E366" s="1" t="s">
        <v>142</v>
      </c>
      <c r="F366" s="22"/>
      <c r="G366" s="7"/>
    </row>
    <row r="367" spans="2:7" hidden="1" x14ac:dyDescent="0.2">
      <c r="C367" s="5" t="s">
        <v>153</v>
      </c>
      <c r="D367" s="22">
        <v>4891.8597419999996</v>
      </c>
      <c r="E367" s="1" t="s">
        <v>142</v>
      </c>
      <c r="F367" s="22"/>
      <c r="G367" s="7"/>
    </row>
    <row r="368" spans="2:7" hidden="1" x14ac:dyDescent="0.2">
      <c r="C368" s="5" t="s">
        <v>154</v>
      </c>
      <c r="D368" s="22">
        <v>4891.8597419999996</v>
      </c>
      <c r="E368" s="1" t="s">
        <v>142</v>
      </c>
      <c r="F368" s="22"/>
      <c r="G368" s="7"/>
    </row>
    <row r="369" spans="3:7" hidden="1" x14ac:dyDescent="0.2">
      <c r="C369" s="5" t="s">
        <v>145</v>
      </c>
      <c r="D369" s="22">
        <v>6168.1379759999991</v>
      </c>
      <c r="E369" s="1" t="s">
        <v>142</v>
      </c>
      <c r="F369" s="22"/>
      <c r="G369" s="7"/>
    </row>
    <row r="370" spans="3:7" hidden="1" x14ac:dyDescent="0.2">
      <c r="C370" s="5" t="s">
        <v>146</v>
      </c>
      <c r="D370" s="22">
        <v>4891.8597419999996</v>
      </c>
      <c r="E370" s="1" t="s">
        <v>142</v>
      </c>
      <c r="F370" s="22"/>
      <c r="G370" s="7"/>
    </row>
    <row r="371" spans="3:7" hidden="1" x14ac:dyDescent="0.2">
      <c r="C371" s="5" t="s">
        <v>147</v>
      </c>
      <c r="D371" s="22">
        <v>0</v>
      </c>
      <c r="E371" s="1" t="s">
        <v>142</v>
      </c>
      <c r="F371" s="22"/>
      <c r="G371" s="7"/>
    </row>
    <row r="372" spans="3:7" hidden="1" x14ac:dyDescent="0.2">
      <c r="C372" s="5" t="s">
        <v>148</v>
      </c>
      <c r="D372" s="22">
        <v>0</v>
      </c>
      <c r="E372" s="1" t="s">
        <v>142</v>
      </c>
      <c r="F372" s="22"/>
      <c r="G372" s="7"/>
    </row>
    <row r="373" spans="3:7" hidden="1" x14ac:dyDescent="0.2">
      <c r="C373" s="5" t="s">
        <v>149</v>
      </c>
      <c r="D373" s="22">
        <v>4806.1139940000003</v>
      </c>
      <c r="E373" s="1" t="s">
        <v>142</v>
      </c>
      <c r="F373" s="22"/>
      <c r="G373" s="7"/>
    </row>
    <row r="374" spans="3:7" hidden="1" x14ac:dyDescent="0.2">
      <c r="D374" s="22"/>
      <c r="F374" s="22"/>
      <c r="G374" s="7"/>
    </row>
    <row r="375" spans="3:7" hidden="1" x14ac:dyDescent="0.2">
      <c r="C375" s="4" t="s">
        <v>155</v>
      </c>
      <c r="D375" s="22"/>
      <c r="F375" s="22"/>
      <c r="G375" s="7"/>
    </row>
    <row r="376" spans="3:7" hidden="1" x14ac:dyDescent="0.2">
      <c r="D376" s="22"/>
      <c r="F376" s="22"/>
      <c r="G376" s="7"/>
    </row>
    <row r="377" spans="3:7" hidden="1" x14ac:dyDescent="0.2">
      <c r="C377" s="5" t="s">
        <v>141</v>
      </c>
      <c r="D377" s="22">
        <v>4041.9027000000001</v>
      </c>
      <c r="E377" s="1" t="s">
        <v>142</v>
      </c>
      <c r="F377" s="22"/>
      <c r="G377" s="7"/>
    </row>
    <row r="378" spans="3:7" hidden="1" x14ac:dyDescent="0.2">
      <c r="C378" s="5" t="s">
        <v>143</v>
      </c>
      <c r="D378" s="22">
        <v>4654.2069750000001</v>
      </c>
      <c r="E378" s="1" t="s">
        <v>142</v>
      </c>
      <c r="F378" s="22"/>
      <c r="G378" s="7"/>
    </row>
    <row r="379" spans="3:7" hidden="1" x14ac:dyDescent="0.2">
      <c r="C379" s="5" t="s">
        <v>153</v>
      </c>
      <c r="D379" s="22">
        <v>6481.6130720000001</v>
      </c>
      <c r="E379" s="1" t="s">
        <v>142</v>
      </c>
      <c r="F379" s="22"/>
      <c r="G379" s="7"/>
    </row>
    <row r="380" spans="3:7" hidden="1" x14ac:dyDescent="0.2">
      <c r="C380" s="5" t="s">
        <v>154</v>
      </c>
      <c r="D380" s="22">
        <v>6481.6130720000001</v>
      </c>
      <c r="E380" s="1" t="s">
        <v>142</v>
      </c>
      <c r="F380" s="22"/>
      <c r="G380" s="7"/>
    </row>
    <row r="381" spans="3:7" hidden="1" x14ac:dyDescent="0.2">
      <c r="C381" s="5" t="s">
        <v>145</v>
      </c>
      <c r="D381" s="22">
        <v>7463.830923999998</v>
      </c>
      <c r="E381" s="1" t="s">
        <v>142</v>
      </c>
      <c r="F381" s="22"/>
      <c r="G381" s="7"/>
    </row>
    <row r="382" spans="3:7" hidden="1" x14ac:dyDescent="0.2">
      <c r="C382" s="5" t="s">
        <v>146</v>
      </c>
      <c r="D382" s="22">
        <v>6481.6130720000001</v>
      </c>
      <c r="E382" s="1" t="s">
        <v>142</v>
      </c>
      <c r="F382" s="22"/>
      <c r="G382" s="7"/>
    </row>
    <row r="383" spans="3:7" hidden="1" x14ac:dyDescent="0.2">
      <c r="C383" s="5" t="s">
        <v>147</v>
      </c>
      <c r="D383" s="22">
        <v>10410.824006000001</v>
      </c>
      <c r="E383" s="1" t="s">
        <v>142</v>
      </c>
      <c r="F383" s="22"/>
      <c r="G383" s="7"/>
    </row>
    <row r="384" spans="3:7" hidden="1" x14ac:dyDescent="0.2">
      <c r="C384" s="5" t="s">
        <v>148</v>
      </c>
      <c r="D384" s="22">
        <v>15677.381554999998</v>
      </c>
      <c r="E384" s="1" t="s">
        <v>142</v>
      </c>
      <c r="F384" s="22"/>
      <c r="G384" s="7"/>
    </row>
    <row r="385" spans="2:7" hidden="1" x14ac:dyDescent="0.2">
      <c r="C385" s="5" t="s">
        <v>149</v>
      </c>
      <c r="D385" s="22">
        <v>5817.8243089999996</v>
      </c>
      <c r="E385" s="1" t="s">
        <v>142</v>
      </c>
      <c r="F385" s="22"/>
      <c r="G385" s="7"/>
    </row>
    <row r="386" spans="2:7" hidden="1" x14ac:dyDescent="0.2">
      <c r="D386" s="22"/>
      <c r="F386" s="22"/>
      <c r="G386" s="7"/>
    </row>
    <row r="387" spans="2:7" hidden="1" x14ac:dyDescent="0.2">
      <c r="B387" s="4" t="s">
        <v>157</v>
      </c>
      <c r="C387" s="1"/>
      <c r="D387" s="22"/>
      <c r="E387" s="23"/>
      <c r="F387" s="22"/>
      <c r="G387" s="7"/>
    </row>
    <row r="388" spans="2:7" ht="15" hidden="1" x14ac:dyDescent="0.2">
      <c r="C388" s="4" t="s">
        <v>158</v>
      </c>
      <c r="D388" s="22"/>
      <c r="E388" s="24"/>
      <c r="F388" s="22"/>
      <c r="G388" s="7"/>
    </row>
    <row r="389" spans="2:7" hidden="1" x14ac:dyDescent="0.2">
      <c r="C389" s="5" t="s">
        <v>159</v>
      </c>
      <c r="D389" s="22">
        <v>204.564415</v>
      </c>
      <c r="E389" s="1" t="s">
        <v>142</v>
      </c>
      <c r="F389" s="22"/>
      <c r="G389" s="7"/>
    </row>
    <row r="390" spans="2:7" hidden="1" x14ac:dyDescent="0.2">
      <c r="C390" s="5" t="s">
        <v>160</v>
      </c>
      <c r="D390" s="22">
        <v>255.70937700000002</v>
      </c>
      <c r="E390" s="1" t="s">
        <v>142</v>
      </c>
      <c r="F390" s="22"/>
      <c r="G390" s="7"/>
    </row>
    <row r="391" spans="2:7" hidden="1" x14ac:dyDescent="0.2">
      <c r="C391" s="4" t="s">
        <v>161</v>
      </c>
      <c r="D391" s="22">
        <v>0</v>
      </c>
      <c r="F391" s="22"/>
      <c r="G391" s="7"/>
    </row>
    <row r="392" spans="2:7" hidden="1" x14ac:dyDescent="0.2">
      <c r="C392" s="5" t="s">
        <v>159</v>
      </c>
      <c r="D392" s="22">
        <v>306.82347300000004</v>
      </c>
      <c r="E392" s="1" t="s">
        <v>142</v>
      </c>
      <c r="F392" s="22"/>
      <c r="G392" s="7"/>
    </row>
    <row r="393" spans="2:7" hidden="1" x14ac:dyDescent="0.2">
      <c r="C393" s="5" t="s">
        <v>160</v>
      </c>
      <c r="D393" s="22">
        <v>460.25835899999998</v>
      </c>
      <c r="E393" s="1" t="s">
        <v>142</v>
      </c>
      <c r="F393" s="22"/>
      <c r="G393" s="7"/>
    </row>
    <row r="394" spans="2:7" hidden="1" x14ac:dyDescent="0.2">
      <c r="C394" s="5" t="s">
        <v>162</v>
      </c>
      <c r="D394" s="22">
        <v>1136.4243879999999</v>
      </c>
      <c r="E394" s="1" t="s">
        <v>142</v>
      </c>
      <c r="F394" s="22"/>
      <c r="G394" s="7"/>
    </row>
    <row r="395" spans="2:7" hidden="1" x14ac:dyDescent="0.2">
      <c r="C395" s="5" t="s">
        <v>163</v>
      </c>
      <c r="D395" s="22">
        <v>1534.19453</v>
      </c>
      <c r="E395" s="1" t="s">
        <v>142</v>
      </c>
      <c r="F395" s="22"/>
      <c r="G395" s="7"/>
    </row>
    <row r="396" spans="2:7" ht="15" hidden="1" x14ac:dyDescent="0.25">
      <c r="D396" s="26"/>
      <c r="F396" s="26"/>
      <c r="G396" s="7"/>
    </row>
    <row r="397" spans="2:7" ht="15" hidden="1" x14ac:dyDescent="0.25">
      <c r="D397" s="26"/>
      <c r="F397" s="26"/>
      <c r="G397" s="7"/>
    </row>
    <row r="398" spans="2:7" ht="15" hidden="1" x14ac:dyDescent="0.25">
      <c r="B398" s="4" t="s">
        <v>164</v>
      </c>
      <c r="D398" s="26"/>
      <c r="F398" s="26"/>
      <c r="G398" s="7"/>
    </row>
    <row r="399" spans="2:7" hidden="1" x14ac:dyDescent="0.2">
      <c r="C399" s="5" t="s">
        <v>165</v>
      </c>
      <c r="D399" s="22">
        <v>55.957000000000001</v>
      </c>
      <c r="E399" s="1" t="s">
        <v>7</v>
      </c>
      <c r="F399" s="22"/>
      <c r="G399" s="7"/>
    </row>
    <row r="400" spans="2:7" hidden="1" x14ac:dyDescent="0.2">
      <c r="C400" s="5" t="s">
        <v>166</v>
      </c>
      <c r="D400" s="22">
        <v>244.9408</v>
      </c>
      <c r="E400" s="1" t="s">
        <v>7</v>
      </c>
      <c r="F400" s="22"/>
      <c r="G400" s="7"/>
    </row>
    <row r="401" spans="1:5" hidden="1" x14ac:dyDescent="0.2"/>
    <row r="404" spans="1:5" ht="64.150000000000006" customHeight="1" x14ac:dyDescent="0.2">
      <c r="A404" s="227" t="e">
        <f>+'Anexo 75 ATLANTICA N2'!A404:E404</f>
        <v>#REF!</v>
      </c>
      <c r="B404" s="227"/>
      <c r="C404" s="227"/>
      <c r="D404" s="227"/>
      <c r="E404" s="227"/>
    </row>
  </sheetData>
  <mergeCells count="12">
    <mergeCell ref="A404:E404"/>
    <mergeCell ref="A3:E3"/>
    <mergeCell ref="C96:E96"/>
    <mergeCell ref="C104:E104"/>
    <mergeCell ref="C142:E142"/>
    <mergeCell ref="C150:E150"/>
    <mergeCell ref="B154:E154"/>
    <mergeCell ref="C233:E233"/>
    <mergeCell ref="C241:E241"/>
    <mergeCell ref="C279:E279"/>
    <mergeCell ref="C287:E287"/>
    <mergeCell ref="B291:E291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5" orientation="portrait" r:id="rId1"/>
  <headerFooter>
    <oddFooter>Página &amp;P</oddFooter>
  </headerFooter>
  <rowBreaks count="1" manualBreakCount="1">
    <brk id="129" max="4" man="1"/>
  </rowBreaks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G404"/>
  <sheetViews>
    <sheetView view="pageBreakPreview" zoomScale="90" zoomScaleNormal="100" zoomScaleSheetLayoutView="90" workbookViewId="0">
      <selection activeCell="A406" sqref="A1:E406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74.28515625" style="5" bestFit="1" customWidth="1"/>
    <col min="4" max="4" width="11.42578125" style="1"/>
    <col min="5" max="5" width="10" style="1" bestFit="1" customWidth="1"/>
    <col min="6" max="7" width="11.42578125" style="132"/>
    <col min="8" max="16384" width="11.42578125" style="1"/>
  </cols>
  <sheetData>
    <row r="1" spans="1:7" x14ac:dyDescent="0.2">
      <c r="C1" s="2" t="s">
        <v>429</v>
      </c>
    </row>
    <row r="2" spans="1:7" x14ac:dyDescent="0.2">
      <c r="C2" s="3" t="s">
        <v>168</v>
      </c>
    </row>
    <row r="3" spans="1:7" ht="33" customHeight="1" x14ac:dyDescent="0.25">
      <c r="A3" s="225" t="e">
        <f>+#REF!</f>
        <v>#REF!</v>
      </c>
      <c r="B3" s="226"/>
      <c r="C3" s="226"/>
      <c r="D3" s="226"/>
    </row>
    <row r="4" spans="1:7" x14ac:dyDescent="0.2">
      <c r="A4" s="1" t="s">
        <v>1</v>
      </c>
      <c r="C4" s="1"/>
    </row>
    <row r="5" spans="1:7" x14ac:dyDescent="0.2">
      <c r="A5" s="4" t="s">
        <v>2</v>
      </c>
      <c r="B5" s="5"/>
    </row>
    <row r="6" spans="1:7" x14ac:dyDescent="0.2">
      <c r="B6" s="4" t="s">
        <v>3</v>
      </c>
      <c r="F6" s="132" t="s">
        <v>446</v>
      </c>
      <c r="G6" s="132" t="s">
        <v>451</v>
      </c>
    </row>
    <row r="7" spans="1:7" x14ac:dyDescent="0.2">
      <c r="A7" s="4"/>
      <c r="C7" s="5" t="s">
        <v>4</v>
      </c>
      <c r="D7" s="7">
        <f>+F7</f>
        <v>313.3</v>
      </c>
      <c r="E7" s="1" t="s">
        <v>5</v>
      </c>
      <c r="F7" s="134">
        <v>313.3</v>
      </c>
      <c r="G7" s="134">
        <v>313.3</v>
      </c>
    </row>
    <row r="8" spans="1:7" x14ac:dyDescent="0.2">
      <c r="C8" s="5" t="s">
        <v>6</v>
      </c>
      <c r="D8" s="8">
        <f t="shared" ref="D8:D29" si="0">+F8</f>
        <v>8.7965</v>
      </c>
      <c r="E8" s="1" t="s">
        <v>7</v>
      </c>
      <c r="F8" s="136">
        <v>8.7965</v>
      </c>
      <c r="G8" s="134">
        <v>13.1669</v>
      </c>
    </row>
    <row r="9" spans="1:7" x14ac:dyDescent="0.2">
      <c r="C9" s="5" t="s">
        <v>8</v>
      </c>
      <c r="D9" s="7">
        <f t="shared" si="0"/>
        <v>479.43</v>
      </c>
      <c r="E9" s="1" t="s">
        <v>5</v>
      </c>
      <c r="F9" s="134">
        <v>479.43</v>
      </c>
      <c r="G9" s="134">
        <v>479.43</v>
      </c>
    </row>
    <row r="10" spans="1:7" x14ac:dyDescent="0.2">
      <c r="C10" s="5" t="s">
        <v>9</v>
      </c>
      <c r="D10" s="8">
        <f t="shared" si="0"/>
        <v>9.6857000000000006</v>
      </c>
      <c r="E10" s="1" t="s">
        <v>7</v>
      </c>
      <c r="F10" s="136">
        <v>9.6857000000000006</v>
      </c>
      <c r="G10" s="134">
        <v>14.0562</v>
      </c>
    </row>
    <row r="11" spans="1:7" x14ac:dyDescent="0.2">
      <c r="C11" s="5" t="s">
        <v>10</v>
      </c>
      <c r="D11" s="7">
        <f t="shared" si="0"/>
        <v>653.85</v>
      </c>
      <c r="E11" s="1" t="s">
        <v>5</v>
      </c>
      <c r="F11" s="134">
        <v>653.85</v>
      </c>
      <c r="G11" s="134">
        <v>653.85</v>
      </c>
    </row>
    <row r="12" spans="1:7" x14ac:dyDescent="0.2">
      <c r="C12" s="5" t="s">
        <v>11</v>
      </c>
      <c r="D12" s="8">
        <f t="shared" si="0"/>
        <v>10.3505</v>
      </c>
      <c r="E12" s="1" t="s">
        <v>7</v>
      </c>
      <c r="F12" s="136">
        <v>10.3505</v>
      </c>
      <c r="G12" s="134">
        <v>14.7209</v>
      </c>
    </row>
    <row r="13" spans="1:7" x14ac:dyDescent="0.2">
      <c r="C13" s="5" t="s">
        <v>12</v>
      </c>
      <c r="D13" s="7">
        <f t="shared" si="0"/>
        <v>811.66</v>
      </c>
      <c r="E13" s="1" t="s">
        <v>5</v>
      </c>
      <c r="F13" s="134">
        <v>811.66</v>
      </c>
      <c r="G13" s="134">
        <v>811.66</v>
      </c>
    </row>
    <row r="14" spans="1:7" x14ac:dyDescent="0.2">
      <c r="C14" s="5" t="s">
        <v>13</v>
      </c>
      <c r="D14" s="8">
        <f t="shared" si="0"/>
        <v>10.889099999999999</v>
      </c>
      <c r="E14" s="1" t="s">
        <v>7</v>
      </c>
      <c r="F14" s="136">
        <v>10.889099999999999</v>
      </c>
      <c r="G14" s="134">
        <v>15.259499999999999</v>
      </c>
    </row>
    <row r="15" spans="1:7" x14ac:dyDescent="0.2">
      <c r="C15" s="5" t="s">
        <v>14</v>
      </c>
      <c r="D15" s="7">
        <f t="shared" si="0"/>
        <v>1301.68</v>
      </c>
      <c r="E15" s="1" t="s">
        <v>5</v>
      </c>
      <c r="F15" s="134">
        <v>1301.68</v>
      </c>
      <c r="G15" s="134">
        <v>1301.68</v>
      </c>
    </row>
    <row r="16" spans="1:7" x14ac:dyDescent="0.2">
      <c r="C16" s="5" t="s">
        <v>15</v>
      </c>
      <c r="D16" s="8">
        <f t="shared" si="0"/>
        <v>11.669600000000001</v>
      </c>
      <c r="E16" s="1" t="s">
        <v>7</v>
      </c>
      <c r="F16" s="136">
        <v>11.669600000000001</v>
      </c>
      <c r="G16" s="134">
        <v>16.04</v>
      </c>
    </row>
    <row r="17" spans="2:7" x14ac:dyDescent="0.2">
      <c r="C17" s="5" t="s">
        <v>16</v>
      </c>
      <c r="D17" s="7">
        <f t="shared" si="0"/>
        <v>2107.2800000000002</v>
      </c>
      <c r="E17" s="1" t="s">
        <v>5</v>
      </c>
      <c r="F17" s="134">
        <v>2107.2800000000002</v>
      </c>
      <c r="G17" s="134">
        <v>2107.2800000000002</v>
      </c>
    </row>
    <row r="18" spans="2:7" x14ac:dyDescent="0.2">
      <c r="C18" s="5" t="s">
        <v>17</v>
      </c>
      <c r="D18" s="8">
        <f t="shared" si="0"/>
        <v>12.495200000000001</v>
      </c>
      <c r="E18" s="1" t="s">
        <v>7</v>
      </c>
      <c r="F18" s="136">
        <v>12.495200000000001</v>
      </c>
      <c r="G18" s="134">
        <v>16.865600000000001</v>
      </c>
    </row>
    <row r="19" spans="2:7" x14ac:dyDescent="0.2">
      <c r="C19" s="5" t="s">
        <v>18</v>
      </c>
      <c r="D19" s="7">
        <f t="shared" si="0"/>
        <v>2572.4</v>
      </c>
      <c r="E19" s="1" t="s">
        <v>5</v>
      </c>
      <c r="F19" s="134">
        <v>2572.4</v>
      </c>
      <c r="G19" s="134">
        <v>2572.4</v>
      </c>
    </row>
    <row r="20" spans="2:7" x14ac:dyDescent="0.2">
      <c r="C20" s="5" t="s">
        <v>19</v>
      </c>
      <c r="D20" s="8">
        <f t="shared" si="0"/>
        <v>13.8474</v>
      </c>
      <c r="E20" s="1" t="s">
        <v>7</v>
      </c>
      <c r="F20" s="136">
        <v>13.8474</v>
      </c>
      <c r="G20" s="134">
        <v>18.2178</v>
      </c>
    </row>
    <row r="21" spans="2:7" x14ac:dyDescent="0.2">
      <c r="B21" s="4" t="s">
        <v>20</v>
      </c>
      <c r="G21" s="134"/>
    </row>
    <row r="22" spans="2:7" x14ac:dyDescent="0.2">
      <c r="C22" s="5" t="s">
        <v>22</v>
      </c>
      <c r="D22" s="7">
        <f t="shared" si="0"/>
        <v>1112.55</v>
      </c>
      <c r="E22" s="1" t="s">
        <v>5</v>
      </c>
      <c r="F22" s="134">
        <v>1112.55</v>
      </c>
      <c r="G22" s="134">
        <v>1112.55</v>
      </c>
    </row>
    <row r="23" spans="2:7" x14ac:dyDescent="0.2">
      <c r="C23" s="5" t="s">
        <v>23</v>
      </c>
      <c r="D23" s="8">
        <f t="shared" si="0"/>
        <v>7.9095000000000004</v>
      </c>
      <c r="E23" s="1" t="s">
        <v>7</v>
      </c>
      <c r="F23" s="136">
        <v>7.9095000000000004</v>
      </c>
      <c r="G23" s="134">
        <v>12.2799</v>
      </c>
    </row>
    <row r="24" spans="2:7" x14ac:dyDescent="0.2">
      <c r="C24" s="5" t="s">
        <v>24</v>
      </c>
      <c r="D24" s="7">
        <f t="shared" si="0"/>
        <v>1278.67</v>
      </c>
      <c r="E24" s="1" t="s">
        <v>5</v>
      </c>
      <c r="F24" s="134">
        <v>1278.67</v>
      </c>
      <c r="G24" s="134">
        <v>1278.67</v>
      </c>
    </row>
    <row r="25" spans="2:7" x14ac:dyDescent="0.2">
      <c r="C25" s="5" t="s">
        <v>25</v>
      </c>
      <c r="D25" s="8">
        <f t="shared" si="0"/>
        <v>8.7629999999999999</v>
      </c>
      <c r="E25" s="1" t="s">
        <v>7</v>
      </c>
      <c r="F25" s="136">
        <v>8.7629999999999999</v>
      </c>
      <c r="G25" s="134">
        <v>13.1334</v>
      </c>
    </row>
    <row r="26" spans="2:7" x14ac:dyDescent="0.2">
      <c r="C26" s="5" t="s">
        <v>26</v>
      </c>
      <c r="D26" s="7">
        <f t="shared" si="0"/>
        <v>1453.07</v>
      </c>
      <c r="E26" s="1" t="s">
        <v>5</v>
      </c>
      <c r="F26" s="134">
        <v>1453.07</v>
      </c>
      <c r="G26" s="134">
        <v>1453.07</v>
      </c>
    </row>
    <row r="27" spans="2:7" x14ac:dyDescent="0.2">
      <c r="C27" s="5" t="s">
        <v>27</v>
      </c>
      <c r="D27" s="8">
        <f t="shared" si="0"/>
        <v>9.3887999999999998</v>
      </c>
      <c r="E27" s="1" t="s">
        <v>7</v>
      </c>
      <c r="F27" s="136">
        <v>9.3887999999999998</v>
      </c>
      <c r="G27" s="134">
        <v>13.7592</v>
      </c>
    </row>
    <row r="28" spans="2:7" x14ac:dyDescent="0.2">
      <c r="C28" s="5" t="s">
        <v>28</v>
      </c>
      <c r="D28" s="7">
        <f t="shared" si="0"/>
        <v>1610.85</v>
      </c>
      <c r="E28" s="1" t="s">
        <v>5</v>
      </c>
      <c r="F28" s="134">
        <v>1610.85</v>
      </c>
      <c r="G28" s="134">
        <v>1610.85</v>
      </c>
    </row>
    <row r="29" spans="2:7" x14ac:dyDescent="0.2">
      <c r="C29" s="5" t="s">
        <v>29</v>
      </c>
      <c r="D29" s="8">
        <f t="shared" si="0"/>
        <v>10.813000000000001</v>
      </c>
      <c r="E29" s="1" t="s">
        <v>7</v>
      </c>
      <c r="F29" s="136">
        <v>10.813000000000001</v>
      </c>
      <c r="G29" s="134">
        <v>15.183400000000001</v>
      </c>
    </row>
    <row r="30" spans="2:7" x14ac:dyDescent="0.2">
      <c r="B30" s="4" t="s">
        <v>30</v>
      </c>
      <c r="D30" s="1" t="s">
        <v>21</v>
      </c>
      <c r="F30" s="132" t="s">
        <v>21</v>
      </c>
      <c r="G30" s="134" t="s">
        <v>21</v>
      </c>
    </row>
    <row r="31" spans="2:7" x14ac:dyDescent="0.2">
      <c r="C31" s="5" t="s">
        <v>31</v>
      </c>
      <c r="D31" s="7">
        <f>+G31</f>
        <v>1139.73</v>
      </c>
      <c r="E31" s="1" t="s">
        <v>5</v>
      </c>
      <c r="F31" s="134">
        <v>1139.73</v>
      </c>
      <c r="G31" s="134">
        <v>1139.73</v>
      </c>
    </row>
    <row r="32" spans="2:7" x14ac:dyDescent="0.2">
      <c r="C32" s="5" t="s">
        <v>32</v>
      </c>
      <c r="D32" s="8">
        <f>+G32</f>
        <v>18.580620207033171</v>
      </c>
      <c r="E32" s="1" t="s">
        <v>7</v>
      </c>
      <c r="F32" s="136">
        <v>14.193043271315092</v>
      </c>
      <c r="G32" s="134">
        <v>18.580620207033171</v>
      </c>
    </row>
    <row r="33" spans="1:7" x14ac:dyDescent="0.2">
      <c r="B33" s="4" t="s">
        <v>33</v>
      </c>
      <c r="D33" s="1" t="s">
        <v>21</v>
      </c>
      <c r="F33" s="132" t="s">
        <v>21</v>
      </c>
      <c r="G33" s="134" t="s">
        <v>21</v>
      </c>
    </row>
    <row r="34" spans="1:7" x14ac:dyDescent="0.2">
      <c r="C34" s="5" t="s">
        <v>34</v>
      </c>
      <c r="D34" s="7">
        <f t="shared" ref="D34:D45" si="1">+G34</f>
        <v>5169.54</v>
      </c>
      <c r="E34" s="1" t="s">
        <v>5</v>
      </c>
      <c r="F34" s="134">
        <v>5169.54</v>
      </c>
      <c r="G34" s="134">
        <v>5169.54</v>
      </c>
    </row>
    <row r="35" spans="1:7" x14ac:dyDescent="0.2">
      <c r="C35" s="5" t="s">
        <v>35</v>
      </c>
      <c r="D35" s="8">
        <f t="shared" si="1"/>
        <v>16.0246</v>
      </c>
      <c r="E35" s="1" t="s">
        <v>7</v>
      </c>
      <c r="F35" s="136">
        <v>11.637</v>
      </c>
      <c r="G35" s="134">
        <v>16.0246</v>
      </c>
    </row>
    <row r="36" spans="1:7" x14ac:dyDescent="0.2">
      <c r="C36" s="5" t="s">
        <v>36</v>
      </c>
      <c r="D36" s="7">
        <f t="shared" si="1"/>
        <v>6946.94</v>
      </c>
      <c r="E36" s="1" t="s">
        <v>5</v>
      </c>
      <c r="F36" s="134">
        <v>6946.94</v>
      </c>
      <c r="G36" s="134">
        <v>6946.94</v>
      </c>
    </row>
    <row r="37" spans="1:7" x14ac:dyDescent="0.2">
      <c r="C37" s="5" t="s">
        <v>37</v>
      </c>
      <c r="D37" s="8">
        <f t="shared" si="1"/>
        <v>16.0703</v>
      </c>
      <c r="E37" s="1" t="s">
        <v>7</v>
      </c>
      <c r="F37" s="136">
        <v>11.6828</v>
      </c>
      <c r="G37" s="134">
        <v>16.0703</v>
      </c>
    </row>
    <row r="38" spans="1:7" x14ac:dyDescent="0.2">
      <c r="B38" s="4" t="s">
        <v>38</v>
      </c>
      <c r="D38" s="1" t="str">
        <f t="shared" si="1"/>
        <v/>
      </c>
      <c r="F38" s="132" t="s">
        <v>21</v>
      </c>
      <c r="G38" s="134" t="s">
        <v>21</v>
      </c>
    </row>
    <row r="39" spans="1:7" x14ac:dyDescent="0.2">
      <c r="C39" s="5" t="s">
        <v>39</v>
      </c>
      <c r="D39" s="7">
        <f t="shared" si="1"/>
        <v>1926.37</v>
      </c>
      <c r="E39" s="1" t="s">
        <v>5</v>
      </c>
      <c r="F39" s="134">
        <v>1926.37</v>
      </c>
      <c r="G39" s="134">
        <v>1926.37</v>
      </c>
    </row>
    <row r="40" spans="1:7" x14ac:dyDescent="0.2">
      <c r="C40" s="5" t="s">
        <v>40</v>
      </c>
      <c r="D40" s="8">
        <f t="shared" si="1"/>
        <v>15.3649</v>
      </c>
      <c r="E40" s="1" t="s">
        <v>7</v>
      </c>
      <c r="F40" s="136">
        <v>10.9773</v>
      </c>
      <c r="G40" s="134">
        <v>15.3649</v>
      </c>
    </row>
    <row r="41" spans="1:7" x14ac:dyDescent="0.2">
      <c r="C41" s="5" t="s">
        <v>41</v>
      </c>
      <c r="D41" s="7">
        <f t="shared" si="1"/>
        <v>4534.3100000000004</v>
      </c>
      <c r="E41" s="1" t="s">
        <v>5</v>
      </c>
      <c r="F41" s="134">
        <v>4534.3100000000004</v>
      </c>
      <c r="G41" s="134">
        <v>4534.3100000000004</v>
      </c>
    </row>
    <row r="42" spans="1:7" x14ac:dyDescent="0.2">
      <c r="C42" s="5" t="s">
        <v>42</v>
      </c>
      <c r="D42" s="8">
        <f t="shared" si="1"/>
        <v>15.4162</v>
      </c>
      <c r="E42" s="1" t="s">
        <v>7</v>
      </c>
      <c r="F42" s="136">
        <v>11.028600000000001</v>
      </c>
      <c r="G42" s="134">
        <v>15.4162</v>
      </c>
    </row>
    <row r="43" spans="1:7" x14ac:dyDescent="0.2">
      <c r="B43" s="4" t="s">
        <v>43</v>
      </c>
      <c r="D43" s="1" t="str">
        <f t="shared" si="1"/>
        <v/>
      </c>
      <c r="F43" s="132" t="s">
        <v>21</v>
      </c>
      <c r="G43" s="134" t="s">
        <v>21</v>
      </c>
    </row>
    <row r="44" spans="1:7" x14ac:dyDescent="0.2">
      <c r="C44" s="5" t="s">
        <v>44</v>
      </c>
      <c r="D44" s="7">
        <f t="shared" si="1"/>
        <v>556.0761701882949</v>
      </c>
      <c r="E44" s="1" t="s">
        <v>45</v>
      </c>
      <c r="F44" s="134">
        <v>556.0761701882949</v>
      </c>
      <c r="G44" s="134">
        <v>556.0761701882949</v>
      </c>
    </row>
    <row r="45" spans="1:7" x14ac:dyDescent="0.2">
      <c r="C45" s="5" t="s">
        <v>46</v>
      </c>
      <c r="D45" s="8">
        <f t="shared" si="1"/>
        <v>15.421799999999999</v>
      </c>
      <c r="E45" s="1" t="s">
        <v>7</v>
      </c>
      <c r="F45" s="136">
        <v>11.137600000000001</v>
      </c>
      <c r="G45" s="134">
        <v>15.421799999999999</v>
      </c>
    </row>
    <row r="46" spans="1:7" x14ac:dyDescent="0.2">
      <c r="D46" s="1" t="s">
        <v>21</v>
      </c>
      <c r="F46" s="132" t="s">
        <v>21</v>
      </c>
      <c r="G46" s="134" t="s">
        <v>21</v>
      </c>
    </row>
    <row r="47" spans="1:7" ht="14.25" hidden="1" x14ac:dyDescent="0.2">
      <c r="A47" s="11" t="s">
        <v>47</v>
      </c>
      <c r="D47" s="1" t="s">
        <v>21</v>
      </c>
      <c r="F47" s="132" t="s">
        <v>21</v>
      </c>
      <c r="G47" s="134" t="s">
        <v>21</v>
      </c>
    </row>
    <row r="48" spans="1:7" hidden="1" x14ac:dyDescent="0.2">
      <c r="B48" s="4" t="s">
        <v>48</v>
      </c>
      <c r="D48" s="1" t="s">
        <v>21</v>
      </c>
      <c r="F48" s="132" t="s">
        <v>21</v>
      </c>
      <c r="G48" s="134" t="s">
        <v>21</v>
      </c>
    </row>
    <row r="49" spans="1:7" hidden="1" x14ac:dyDescent="0.2">
      <c r="C49" s="5" t="s">
        <v>44</v>
      </c>
      <c r="D49" s="16">
        <v>1332.41</v>
      </c>
      <c r="E49" s="1" t="s">
        <v>5</v>
      </c>
      <c r="F49" s="141">
        <v>3331.03</v>
      </c>
      <c r="G49" s="134">
        <v>3331.03</v>
      </c>
    </row>
    <row r="50" spans="1:7" hidden="1" x14ac:dyDescent="0.2">
      <c r="C50" s="5" t="s">
        <v>49</v>
      </c>
      <c r="D50" s="16">
        <v>349</v>
      </c>
      <c r="E50" s="1" t="s">
        <v>50</v>
      </c>
      <c r="F50" s="141">
        <v>810.26</v>
      </c>
      <c r="G50" s="134">
        <v>810.26</v>
      </c>
    </row>
    <row r="51" spans="1:7" hidden="1" x14ac:dyDescent="0.2">
      <c r="C51" s="5" t="s">
        <v>51</v>
      </c>
      <c r="D51" s="16">
        <v>256.06</v>
      </c>
      <c r="E51" s="1" t="s">
        <v>50</v>
      </c>
      <c r="F51" s="141">
        <v>613.47</v>
      </c>
      <c r="G51" s="134">
        <v>613.47</v>
      </c>
    </row>
    <row r="52" spans="1:7" hidden="1" x14ac:dyDescent="0.2">
      <c r="C52" s="5" t="s">
        <v>52</v>
      </c>
      <c r="D52" s="21">
        <v>5.4526000000000003</v>
      </c>
      <c r="E52" s="1" t="s">
        <v>7</v>
      </c>
      <c r="F52" s="145">
        <v>5.9695</v>
      </c>
      <c r="G52" s="134">
        <v>9.8362999999999996</v>
      </c>
    </row>
    <row r="53" spans="1:7" hidden="1" x14ac:dyDescent="0.2">
      <c r="C53" s="5" t="s">
        <v>53</v>
      </c>
      <c r="D53" s="21">
        <v>5.1989999999999998</v>
      </c>
      <c r="E53" s="1" t="s">
        <v>7</v>
      </c>
      <c r="F53" s="145">
        <v>5.7260999999999997</v>
      </c>
      <c r="G53" s="134">
        <v>9.6839999999999993</v>
      </c>
    </row>
    <row r="54" spans="1:7" hidden="1" x14ac:dyDescent="0.2">
      <c r="B54" s="4" t="s">
        <v>54</v>
      </c>
      <c r="D54" s="1" t="s">
        <v>21</v>
      </c>
      <c r="F54" s="132" t="s">
        <v>21</v>
      </c>
      <c r="G54" s="134" t="s">
        <v>21</v>
      </c>
    </row>
    <row r="55" spans="1:7" hidden="1" x14ac:dyDescent="0.2">
      <c r="C55" s="5" t="s">
        <v>44</v>
      </c>
      <c r="D55" s="16">
        <v>2018.8</v>
      </c>
      <c r="E55" s="1" t="s">
        <v>5</v>
      </c>
      <c r="F55" s="141">
        <v>5047</v>
      </c>
      <c r="G55" s="134">
        <v>5047</v>
      </c>
    </row>
    <row r="56" spans="1:7" hidden="1" x14ac:dyDescent="0.2">
      <c r="C56" s="5" t="s">
        <v>49</v>
      </c>
      <c r="D56" s="16">
        <v>253.07</v>
      </c>
      <c r="E56" s="1" t="s">
        <v>50</v>
      </c>
      <c r="F56" s="141">
        <v>573.05999999999995</v>
      </c>
      <c r="G56" s="134">
        <v>573.05999999999995</v>
      </c>
    </row>
    <row r="57" spans="1:7" hidden="1" x14ac:dyDescent="0.2">
      <c r="C57" s="5" t="s">
        <v>51</v>
      </c>
      <c r="D57" s="16">
        <v>215.01</v>
      </c>
      <c r="E57" s="1" t="s">
        <v>50</v>
      </c>
      <c r="F57" s="141">
        <v>511.99</v>
      </c>
      <c r="G57" s="134">
        <v>511.99</v>
      </c>
    </row>
    <row r="58" spans="1:7" hidden="1" x14ac:dyDescent="0.2">
      <c r="C58" s="5" t="s">
        <v>52</v>
      </c>
      <c r="D58" s="21">
        <v>5.3304</v>
      </c>
      <c r="E58" s="1" t="s">
        <v>7</v>
      </c>
      <c r="F58" s="145">
        <v>5.8493000000000004</v>
      </c>
      <c r="G58" s="134">
        <v>9.6218000000000004</v>
      </c>
    </row>
    <row r="59" spans="1:7" hidden="1" x14ac:dyDescent="0.2">
      <c r="C59" s="5" t="s">
        <v>53</v>
      </c>
      <c r="D59" s="21">
        <v>5.1276999999999999</v>
      </c>
      <c r="E59" s="1" t="s">
        <v>7</v>
      </c>
      <c r="F59" s="145">
        <v>5.7237999999999998</v>
      </c>
      <c r="G59" s="134">
        <v>9.5852000000000004</v>
      </c>
    </row>
    <row r="60" spans="1:7" hidden="1" x14ac:dyDescent="0.2">
      <c r="D60" s="1" t="s">
        <v>21</v>
      </c>
      <c r="F60" s="132" t="s">
        <v>21</v>
      </c>
      <c r="G60" s="134" t="s">
        <v>21</v>
      </c>
    </row>
    <row r="61" spans="1:7" ht="14.25" x14ac:dyDescent="0.2">
      <c r="A61" s="11" t="s">
        <v>406</v>
      </c>
      <c r="D61" s="1" t="s">
        <v>21</v>
      </c>
      <c r="F61" s="132" t="s">
        <v>21</v>
      </c>
      <c r="G61" s="134" t="s">
        <v>21</v>
      </c>
    </row>
    <row r="62" spans="1:7" ht="15.75" x14ac:dyDescent="0.25">
      <c r="B62" s="4" t="s">
        <v>56</v>
      </c>
      <c r="C62" s="12"/>
      <c r="D62" s="1" t="s">
        <v>21</v>
      </c>
      <c r="F62" s="132" t="s">
        <v>21</v>
      </c>
      <c r="G62" s="134" t="s">
        <v>21</v>
      </c>
    </row>
    <row r="63" spans="1:7" hidden="1" x14ac:dyDescent="0.2">
      <c r="C63" s="4" t="s">
        <v>57</v>
      </c>
      <c r="D63" s="1" t="s">
        <v>21</v>
      </c>
      <c r="F63" s="132" t="s">
        <v>21</v>
      </c>
      <c r="G63" s="134" t="s">
        <v>21</v>
      </c>
    </row>
    <row r="64" spans="1:7" hidden="1" x14ac:dyDescent="0.2">
      <c r="C64" s="5" t="s">
        <v>44</v>
      </c>
      <c r="D64" s="16">
        <v>1292.3399999999999</v>
      </c>
      <c r="E64" s="1" t="s">
        <v>5</v>
      </c>
      <c r="F64" s="141">
        <v>3230.84</v>
      </c>
      <c r="G64" s="134">
        <v>3230.84</v>
      </c>
    </row>
    <row r="65" spans="2:7" hidden="1" x14ac:dyDescent="0.2">
      <c r="C65" s="5" t="s">
        <v>49</v>
      </c>
      <c r="D65" s="16">
        <v>471.28</v>
      </c>
      <c r="E65" s="1" t="s">
        <v>50</v>
      </c>
      <c r="F65" s="141">
        <v>1095.73</v>
      </c>
      <c r="G65" s="134">
        <v>1095.73</v>
      </c>
    </row>
    <row r="66" spans="2:7" hidden="1" x14ac:dyDescent="0.2">
      <c r="C66" s="5" t="s">
        <v>51</v>
      </c>
      <c r="D66" s="16">
        <v>308.51</v>
      </c>
      <c r="E66" s="1" t="s">
        <v>50</v>
      </c>
      <c r="F66" s="141">
        <v>735.94</v>
      </c>
      <c r="G66" s="134">
        <v>735.94</v>
      </c>
    </row>
    <row r="67" spans="2:7" x14ac:dyDescent="0.2">
      <c r="C67" s="4" t="s">
        <v>58</v>
      </c>
      <c r="D67" s="18" t="s">
        <v>21</v>
      </c>
      <c r="F67" s="134" t="s">
        <v>21</v>
      </c>
      <c r="G67" s="134" t="s">
        <v>21</v>
      </c>
    </row>
    <row r="68" spans="2:7" x14ac:dyDescent="0.2">
      <c r="C68" s="5" t="s">
        <v>44</v>
      </c>
      <c r="D68" s="16">
        <f>+F68</f>
        <v>2729.77</v>
      </c>
      <c r="E68" s="1" t="s">
        <v>5</v>
      </c>
      <c r="F68" s="141">
        <v>2729.77</v>
      </c>
      <c r="G68" s="134">
        <v>2729.77</v>
      </c>
    </row>
    <row r="69" spans="2:7" x14ac:dyDescent="0.2">
      <c r="C69" s="5" t="s">
        <v>49</v>
      </c>
      <c r="D69" s="16">
        <f t="shared" ref="D69:D70" si="2">+F69</f>
        <v>398.53</v>
      </c>
      <c r="E69" s="1" t="s">
        <v>50</v>
      </c>
      <c r="F69" s="141">
        <v>398.53</v>
      </c>
      <c r="G69" s="134">
        <v>398.53</v>
      </c>
    </row>
    <row r="70" spans="2:7" x14ac:dyDescent="0.2">
      <c r="C70" s="5" t="s">
        <v>51</v>
      </c>
      <c r="D70" s="16">
        <f t="shared" si="2"/>
        <v>170.8</v>
      </c>
      <c r="E70" s="1" t="s">
        <v>50</v>
      </c>
      <c r="F70" s="141">
        <v>170.8</v>
      </c>
      <c r="G70" s="134">
        <v>170.8</v>
      </c>
    </row>
    <row r="71" spans="2:7" x14ac:dyDescent="0.2">
      <c r="B71" s="4" t="s">
        <v>59</v>
      </c>
      <c r="D71" s="1" t="s">
        <v>21</v>
      </c>
      <c r="F71" s="132" t="s">
        <v>21</v>
      </c>
      <c r="G71" s="134" t="s">
        <v>21</v>
      </c>
    </row>
    <row r="72" spans="2:7" x14ac:dyDescent="0.2">
      <c r="B72" s="4"/>
      <c r="C72" s="4" t="s">
        <v>60</v>
      </c>
      <c r="D72" s="1" t="s">
        <v>21</v>
      </c>
      <c r="F72" s="132" t="s">
        <v>21</v>
      </c>
      <c r="G72" s="134" t="s">
        <v>21</v>
      </c>
    </row>
    <row r="73" spans="2:7" x14ac:dyDescent="0.2">
      <c r="B73" s="4"/>
      <c r="C73" s="5" t="s">
        <v>52</v>
      </c>
      <c r="D73" s="42">
        <f t="shared" ref="D73:D75" si="3">+F73</f>
        <v>5.0134999999999996</v>
      </c>
      <c r="E73" s="1" t="s">
        <v>7</v>
      </c>
      <c r="F73" s="150">
        <v>5.0134999999999996</v>
      </c>
      <c r="G73" s="134">
        <v>8.8803999999999998</v>
      </c>
    </row>
    <row r="74" spans="2:7" x14ac:dyDescent="0.2">
      <c r="B74" s="4"/>
      <c r="C74" s="5" t="s">
        <v>61</v>
      </c>
      <c r="D74" s="17">
        <f t="shared" si="3"/>
        <v>4.8133999999999997</v>
      </c>
      <c r="E74" s="1" t="s">
        <v>7</v>
      </c>
      <c r="F74" s="150">
        <v>4.8133999999999997</v>
      </c>
      <c r="G74" s="134">
        <v>8.7573000000000008</v>
      </c>
    </row>
    <row r="75" spans="2:7" x14ac:dyDescent="0.2">
      <c r="B75" s="4"/>
      <c r="C75" s="5" t="s">
        <v>62</v>
      </c>
      <c r="D75" s="42">
        <f t="shared" si="3"/>
        <v>4.6121999999999996</v>
      </c>
      <c r="E75" s="1" t="s">
        <v>7</v>
      </c>
      <c r="F75" s="150">
        <v>4.6121999999999996</v>
      </c>
      <c r="G75" s="134">
        <v>8.6353000000000009</v>
      </c>
    </row>
    <row r="76" spans="2:7" x14ac:dyDescent="0.2">
      <c r="B76" s="4"/>
      <c r="C76" s="4" t="s">
        <v>63</v>
      </c>
      <c r="D76" s="5" t="s">
        <v>21</v>
      </c>
      <c r="F76" s="132" t="s">
        <v>21</v>
      </c>
      <c r="G76" s="134" t="s">
        <v>21</v>
      </c>
    </row>
    <row r="77" spans="2:7" x14ac:dyDescent="0.2">
      <c r="B77" s="4"/>
      <c r="C77" s="5" t="s">
        <v>52</v>
      </c>
      <c r="D77" s="42">
        <f>+G77</f>
        <v>8.8803999999999998</v>
      </c>
      <c r="E77" s="1" t="s">
        <v>7</v>
      </c>
      <c r="F77" s="152">
        <v>5.0134999999999996</v>
      </c>
      <c r="G77" s="134">
        <v>8.8803999999999998</v>
      </c>
    </row>
    <row r="78" spans="2:7" x14ac:dyDescent="0.2">
      <c r="B78" s="4"/>
      <c r="C78" s="5" t="s">
        <v>61</v>
      </c>
      <c r="D78" s="42">
        <f t="shared" ref="D78:D79" si="4">+G78</f>
        <v>8.7573000000000008</v>
      </c>
      <c r="E78" s="1" t="s">
        <v>7</v>
      </c>
      <c r="F78" s="152">
        <v>4.8133999999999997</v>
      </c>
      <c r="G78" s="134">
        <v>8.7573000000000008</v>
      </c>
    </row>
    <row r="79" spans="2:7" x14ac:dyDescent="0.2">
      <c r="B79" s="4"/>
      <c r="C79" s="5" t="s">
        <v>62</v>
      </c>
      <c r="D79" s="17">
        <f t="shared" si="4"/>
        <v>8.6353000000000009</v>
      </c>
      <c r="E79" s="1" t="s">
        <v>7</v>
      </c>
      <c r="F79" s="150">
        <v>4.6121999999999996</v>
      </c>
      <c r="G79" s="134">
        <v>8.6353000000000009</v>
      </c>
    </row>
    <row r="80" spans="2:7" x14ac:dyDescent="0.2">
      <c r="C80" s="4" t="s">
        <v>64</v>
      </c>
      <c r="D80" s="31" t="s">
        <v>21</v>
      </c>
      <c r="F80" s="136" t="s">
        <v>21</v>
      </c>
      <c r="G80" s="134" t="s">
        <v>21</v>
      </c>
    </row>
    <row r="81" spans="3:7" x14ac:dyDescent="0.2">
      <c r="C81" s="5" t="s">
        <v>52</v>
      </c>
      <c r="D81" s="42">
        <f t="shared" ref="D81:D83" si="5">+F81</f>
        <v>5.0134999999999996</v>
      </c>
      <c r="E81" s="1" t="s">
        <v>7</v>
      </c>
      <c r="F81" s="150">
        <v>5.0134999999999996</v>
      </c>
      <c r="G81" s="134">
        <v>8.8803999999999998</v>
      </c>
    </row>
    <row r="82" spans="3:7" x14ac:dyDescent="0.2">
      <c r="C82" s="5" t="s">
        <v>61</v>
      </c>
      <c r="D82" s="17">
        <f t="shared" si="5"/>
        <v>4.8133999999999997</v>
      </c>
      <c r="E82" s="1" t="s">
        <v>7</v>
      </c>
      <c r="F82" s="150">
        <v>4.8133999999999997</v>
      </c>
      <c r="G82" s="134">
        <v>8.7573000000000008</v>
      </c>
    </row>
    <row r="83" spans="3:7" x14ac:dyDescent="0.2">
      <c r="C83" s="5" t="s">
        <v>62</v>
      </c>
      <c r="D83" s="42">
        <f t="shared" si="5"/>
        <v>4.6121999999999996</v>
      </c>
      <c r="E83" s="1" t="s">
        <v>7</v>
      </c>
      <c r="F83" s="150">
        <v>4.6121999999999996</v>
      </c>
      <c r="G83" s="134">
        <v>8.6353000000000009</v>
      </c>
    </row>
    <row r="84" spans="3:7" x14ac:dyDescent="0.2">
      <c r="C84" s="4" t="s">
        <v>65</v>
      </c>
      <c r="D84" s="17" t="s">
        <v>21</v>
      </c>
      <c r="F84" s="150" t="s">
        <v>21</v>
      </c>
      <c r="G84" s="134" t="s">
        <v>21</v>
      </c>
    </row>
    <row r="85" spans="3:7" x14ac:dyDescent="0.2">
      <c r="C85" s="5" t="s">
        <v>52</v>
      </c>
      <c r="D85" s="42">
        <f t="shared" ref="D85:D91" si="6">+G85</f>
        <v>8.8803999999999998</v>
      </c>
      <c r="E85" s="1" t="s">
        <v>7</v>
      </c>
      <c r="F85" s="152">
        <v>5.0134999999999996</v>
      </c>
      <c r="G85" s="134">
        <v>8.8803999999999998</v>
      </c>
    </row>
    <row r="86" spans="3:7" x14ac:dyDescent="0.2">
      <c r="C86" s="5" t="s">
        <v>61</v>
      </c>
      <c r="D86" s="42">
        <f t="shared" si="6"/>
        <v>8.7573000000000008</v>
      </c>
      <c r="E86" s="1" t="s">
        <v>7</v>
      </c>
      <c r="F86" s="152">
        <v>4.8133999999999997</v>
      </c>
      <c r="G86" s="134">
        <v>8.7573000000000008</v>
      </c>
    </row>
    <row r="87" spans="3:7" x14ac:dyDescent="0.2">
      <c r="C87" s="5" t="s">
        <v>62</v>
      </c>
      <c r="D87" s="17">
        <f t="shared" si="6"/>
        <v>8.6353000000000009</v>
      </c>
      <c r="E87" s="1" t="s">
        <v>7</v>
      </c>
      <c r="F87" s="150">
        <v>4.6121999999999996</v>
      </c>
      <c r="G87" s="134">
        <v>8.6353000000000009</v>
      </c>
    </row>
    <row r="88" spans="3:7" x14ac:dyDescent="0.2">
      <c r="C88" s="4" t="s">
        <v>66</v>
      </c>
      <c r="D88" s="17" t="str">
        <f t="shared" si="6"/>
        <v/>
      </c>
      <c r="F88" s="150" t="s">
        <v>21</v>
      </c>
      <c r="G88" s="134" t="s">
        <v>21</v>
      </c>
    </row>
    <row r="89" spans="3:7" x14ac:dyDescent="0.2">
      <c r="C89" s="5" t="s">
        <v>52</v>
      </c>
      <c r="D89" s="42">
        <f t="shared" si="6"/>
        <v>8.8803999999999998</v>
      </c>
      <c r="E89" s="1" t="s">
        <v>7</v>
      </c>
      <c r="F89" s="152">
        <v>5.0134999999999996</v>
      </c>
      <c r="G89" s="134">
        <v>8.8803999999999998</v>
      </c>
    </row>
    <row r="90" spans="3:7" x14ac:dyDescent="0.2">
      <c r="C90" s="5" t="s">
        <v>61</v>
      </c>
      <c r="D90" s="42">
        <f t="shared" si="6"/>
        <v>8.7573000000000008</v>
      </c>
      <c r="E90" s="1" t="s">
        <v>7</v>
      </c>
      <c r="F90" s="152">
        <v>4.8133999999999997</v>
      </c>
      <c r="G90" s="134">
        <v>8.7573000000000008</v>
      </c>
    </row>
    <row r="91" spans="3:7" x14ac:dyDescent="0.2">
      <c r="C91" s="5" t="s">
        <v>62</v>
      </c>
      <c r="D91" s="17">
        <f t="shared" si="6"/>
        <v>8.6353000000000009</v>
      </c>
      <c r="E91" s="1" t="s">
        <v>7</v>
      </c>
      <c r="F91" s="150">
        <v>4.6121999999999996</v>
      </c>
      <c r="G91" s="134">
        <v>8.6353000000000009</v>
      </c>
    </row>
    <row r="92" spans="3:7" hidden="1" x14ac:dyDescent="0.2">
      <c r="C92" s="4" t="s">
        <v>67</v>
      </c>
      <c r="D92" s="17" t="s">
        <v>21</v>
      </c>
      <c r="F92" s="150" t="s">
        <v>21</v>
      </c>
      <c r="G92" s="134" t="s">
        <v>21</v>
      </c>
    </row>
    <row r="93" spans="3:7" hidden="1" x14ac:dyDescent="0.2">
      <c r="C93" s="5" t="s">
        <v>52</v>
      </c>
      <c r="D93" s="42">
        <v>5.0702999999999996</v>
      </c>
      <c r="E93" s="1" t="s">
        <v>7</v>
      </c>
      <c r="F93" s="152">
        <v>5.0134999999999996</v>
      </c>
      <c r="G93" s="134">
        <v>8.8803999999999998</v>
      </c>
    </row>
    <row r="94" spans="3:7" hidden="1" x14ac:dyDescent="0.2">
      <c r="C94" s="5" t="s">
        <v>61</v>
      </c>
      <c r="D94" s="42">
        <v>4.8573000000000004</v>
      </c>
      <c r="E94" s="1" t="s">
        <v>7</v>
      </c>
      <c r="F94" s="152">
        <v>4.8133999999999997</v>
      </c>
      <c r="G94" s="134">
        <v>8.7573000000000008</v>
      </c>
    </row>
    <row r="95" spans="3:7" hidden="1" x14ac:dyDescent="0.2">
      <c r="C95" s="5" t="s">
        <v>62</v>
      </c>
      <c r="D95" s="17">
        <v>4.6443000000000003</v>
      </c>
      <c r="E95" s="1" t="s">
        <v>7</v>
      </c>
      <c r="F95" s="150">
        <v>4.6121999999999996</v>
      </c>
      <c r="G95" s="134">
        <v>8.6353000000000009</v>
      </c>
    </row>
    <row r="96" spans="3:7" ht="15" hidden="1" x14ac:dyDescent="0.2">
      <c r="C96" s="231" t="s">
        <v>370</v>
      </c>
      <c r="D96" s="232"/>
      <c r="E96" s="232"/>
      <c r="F96" s="145" t="s">
        <v>21</v>
      </c>
      <c r="G96" s="134" t="s">
        <v>21</v>
      </c>
    </row>
    <row r="97" spans="2:7" hidden="1" x14ac:dyDescent="0.2">
      <c r="C97" s="5" t="s">
        <v>52</v>
      </c>
      <c r="D97" s="42">
        <v>5.3003999999999998</v>
      </c>
      <c r="E97" s="1" t="s">
        <v>7</v>
      </c>
      <c r="F97" s="152">
        <v>5.0134999999999996</v>
      </c>
      <c r="G97" s="134">
        <v>8.8803999999999998</v>
      </c>
    </row>
    <row r="98" spans="2:7" hidden="1" x14ac:dyDescent="0.2">
      <c r="C98" s="5" t="s">
        <v>61</v>
      </c>
      <c r="D98" s="17">
        <v>5.0906000000000002</v>
      </c>
      <c r="E98" s="1" t="s">
        <v>7</v>
      </c>
      <c r="F98" s="150">
        <v>4.8133999999999997</v>
      </c>
      <c r="G98" s="134">
        <v>8.7573000000000008</v>
      </c>
    </row>
    <row r="99" spans="2:7" hidden="1" x14ac:dyDescent="0.2">
      <c r="C99" s="5" t="s">
        <v>62</v>
      </c>
      <c r="D99" s="42">
        <v>4.8787000000000003</v>
      </c>
      <c r="E99" s="1" t="s">
        <v>7</v>
      </c>
      <c r="F99" s="152">
        <v>4.6121999999999996</v>
      </c>
      <c r="G99" s="134">
        <v>8.6353000000000009</v>
      </c>
    </row>
    <row r="100" spans="2:7" hidden="1" x14ac:dyDescent="0.2">
      <c r="C100" s="4" t="s">
        <v>69</v>
      </c>
      <c r="D100" s="31" t="s">
        <v>21</v>
      </c>
      <c r="F100" s="136" t="s">
        <v>21</v>
      </c>
      <c r="G100" s="134" t="s">
        <v>21</v>
      </c>
    </row>
    <row r="101" spans="2:7" hidden="1" x14ac:dyDescent="0.2">
      <c r="C101" s="5" t="s">
        <v>52</v>
      </c>
      <c r="D101" s="21">
        <v>5.3247999999999998</v>
      </c>
      <c r="E101" s="1" t="s">
        <v>7</v>
      </c>
      <c r="F101" s="145">
        <v>5.65</v>
      </c>
      <c r="G101" s="134">
        <v>9.5167999999999999</v>
      </c>
    </row>
    <row r="102" spans="2:7" hidden="1" x14ac:dyDescent="0.2">
      <c r="C102" s="5" t="s">
        <v>61</v>
      </c>
      <c r="D102" s="21">
        <v>5.1120000000000001</v>
      </c>
      <c r="E102" s="1" t="s">
        <v>7</v>
      </c>
      <c r="F102" s="145">
        <v>5.4500999999999999</v>
      </c>
      <c r="G102" s="134">
        <v>9.3940000000000001</v>
      </c>
    </row>
    <row r="103" spans="2:7" hidden="1" x14ac:dyDescent="0.2">
      <c r="C103" s="5" t="s">
        <v>62</v>
      </c>
      <c r="D103" s="21">
        <v>4.899</v>
      </c>
      <c r="E103" s="1" t="s">
        <v>7</v>
      </c>
      <c r="F103" s="145">
        <v>5.2489999999999997</v>
      </c>
      <c r="G103" s="134">
        <v>9.2721</v>
      </c>
    </row>
    <row r="104" spans="2:7" ht="15" hidden="1" x14ac:dyDescent="0.2">
      <c r="C104" s="231" t="s">
        <v>371</v>
      </c>
      <c r="D104" s="232" t="s">
        <v>21</v>
      </c>
      <c r="E104" s="232"/>
      <c r="F104" s="145" t="s">
        <v>21</v>
      </c>
      <c r="G104" s="134" t="s">
        <v>21</v>
      </c>
    </row>
    <row r="105" spans="2:7" hidden="1" x14ac:dyDescent="0.2">
      <c r="C105" s="5" t="s">
        <v>52</v>
      </c>
      <c r="D105" s="21">
        <v>5.5808</v>
      </c>
      <c r="E105" s="1" t="s">
        <v>7</v>
      </c>
      <c r="F105" s="145">
        <v>5.7145000000000001</v>
      </c>
      <c r="G105" s="134">
        <v>9.5814000000000004</v>
      </c>
    </row>
    <row r="106" spans="2:7" hidden="1" x14ac:dyDescent="0.2">
      <c r="C106" s="5" t="s">
        <v>61</v>
      </c>
      <c r="D106" s="21">
        <v>5.3574999999999999</v>
      </c>
      <c r="E106" s="1" t="s">
        <v>7</v>
      </c>
      <c r="F106" s="145">
        <v>5.4805999999999999</v>
      </c>
      <c r="G106" s="134">
        <v>9.4245000000000001</v>
      </c>
    </row>
    <row r="107" spans="2:7" hidden="1" x14ac:dyDescent="0.2">
      <c r="C107" s="5" t="s">
        <v>62</v>
      </c>
      <c r="D107" s="21">
        <v>5.1456999999999997</v>
      </c>
      <c r="E107" s="1" t="s">
        <v>7</v>
      </c>
      <c r="F107" s="145">
        <v>5.2797000000000001</v>
      </c>
      <c r="G107" s="134">
        <v>9.3027999999999995</v>
      </c>
    </row>
    <row r="108" spans="2:7" ht="15.75" x14ac:dyDescent="0.25">
      <c r="B108" s="4" t="s">
        <v>70</v>
      </c>
      <c r="C108" s="12"/>
      <c r="D108" s="1" t="s">
        <v>21</v>
      </c>
      <c r="F108" s="132" t="s">
        <v>21</v>
      </c>
      <c r="G108" s="134" t="s">
        <v>21</v>
      </c>
    </row>
    <row r="109" spans="2:7" hidden="1" x14ac:dyDescent="0.2">
      <c r="C109" s="4" t="s">
        <v>57</v>
      </c>
      <c r="D109" s="1" t="s">
        <v>21</v>
      </c>
      <c r="F109" s="132" t="s">
        <v>21</v>
      </c>
      <c r="G109" s="134" t="s">
        <v>21</v>
      </c>
    </row>
    <row r="110" spans="2:7" hidden="1" x14ac:dyDescent="0.2">
      <c r="C110" s="5" t="s">
        <v>44</v>
      </c>
      <c r="D110" s="16">
        <v>1882.77</v>
      </c>
      <c r="E110" s="1" t="s">
        <v>5</v>
      </c>
      <c r="F110" s="141">
        <v>4706.92</v>
      </c>
      <c r="G110" s="134">
        <v>4706.92</v>
      </c>
    </row>
    <row r="111" spans="2:7" hidden="1" x14ac:dyDescent="0.2">
      <c r="C111" s="5" t="s">
        <v>49</v>
      </c>
      <c r="D111" s="16">
        <v>361.41</v>
      </c>
      <c r="E111" s="1" t="s">
        <v>50</v>
      </c>
      <c r="F111" s="141">
        <v>824.57</v>
      </c>
      <c r="G111" s="134">
        <v>824.57</v>
      </c>
    </row>
    <row r="112" spans="2:7" hidden="1" x14ac:dyDescent="0.2">
      <c r="C112" s="5" t="s">
        <v>51</v>
      </c>
      <c r="D112" s="16">
        <v>261.49</v>
      </c>
      <c r="E112" s="1" t="s">
        <v>50</v>
      </c>
      <c r="F112" s="141">
        <v>619.89</v>
      </c>
      <c r="G112" s="134">
        <v>619.89</v>
      </c>
    </row>
    <row r="113" spans="2:7" x14ac:dyDescent="0.2">
      <c r="C113" s="4" t="s">
        <v>58</v>
      </c>
      <c r="D113" s="18" t="s">
        <v>21</v>
      </c>
      <c r="F113" s="134" t="s">
        <v>21</v>
      </c>
      <c r="G113" s="134" t="s">
        <v>21</v>
      </c>
    </row>
    <row r="114" spans="2:7" x14ac:dyDescent="0.2">
      <c r="C114" s="5" t="s">
        <v>44</v>
      </c>
      <c r="D114" s="16">
        <f>+F114</f>
        <v>4136.01</v>
      </c>
      <c r="E114" s="1" t="s">
        <v>5</v>
      </c>
      <c r="F114" s="141">
        <v>4136.01</v>
      </c>
      <c r="G114" s="134">
        <v>4136.01</v>
      </c>
    </row>
    <row r="115" spans="2:7" x14ac:dyDescent="0.2">
      <c r="C115" s="5" t="s">
        <v>49</v>
      </c>
      <c r="D115" s="16">
        <f t="shared" ref="D115:D116" si="7">+F115</f>
        <v>262.66000000000003</v>
      </c>
      <c r="E115" s="1" t="s">
        <v>50</v>
      </c>
      <c r="F115" s="141">
        <v>262.66000000000003</v>
      </c>
      <c r="G115" s="134">
        <v>262.66000000000003</v>
      </c>
    </row>
    <row r="116" spans="2:7" x14ac:dyDescent="0.2">
      <c r="C116" s="5" t="s">
        <v>51</v>
      </c>
      <c r="D116" s="16">
        <f t="shared" si="7"/>
        <v>112.57</v>
      </c>
      <c r="E116" s="1" t="s">
        <v>50</v>
      </c>
      <c r="F116" s="141">
        <v>112.57</v>
      </c>
      <c r="G116" s="134">
        <v>112.57</v>
      </c>
    </row>
    <row r="117" spans="2:7" x14ac:dyDescent="0.2">
      <c r="B117" s="4" t="s">
        <v>59</v>
      </c>
      <c r="D117" s="18" t="s">
        <v>21</v>
      </c>
      <c r="F117" s="134" t="s">
        <v>21</v>
      </c>
      <c r="G117" s="134" t="s">
        <v>21</v>
      </c>
    </row>
    <row r="118" spans="2:7" x14ac:dyDescent="0.2">
      <c r="B118" s="4"/>
      <c r="C118" s="4" t="s">
        <v>60</v>
      </c>
      <c r="D118" s="1" t="s">
        <v>21</v>
      </c>
      <c r="F118" s="132" t="s">
        <v>21</v>
      </c>
      <c r="G118" s="134" t="s">
        <v>21</v>
      </c>
    </row>
    <row r="119" spans="2:7" x14ac:dyDescent="0.2">
      <c r="B119" s="4"/>
      <c r="C119" s="5" t="s">
        <v>52</v>
      </c>
      <c r="D119" s="17">
        <f t="shared" ref="D119:D121" si="8">+F119</f>
        <v>4.8922999999999996</v>
      </c>
      <c r="E119" s="1" t="s">
        <v>7</v>
      </c>
      <c r="F119" s="150">
        <v>4.8922999999999996</v>
      </c>
      <c r="G119" s="134">
        <v>8.6647999999999996</v>
      </c>
    </row>
    <row r="120" spans="2:7" x14ac:dyDescent="0.2">
      <c r="B120" s="4"/>
      <c r="C120" s="5" t="s">
        <v>61</v>
      </c>
      <c r="D120" s="42">
        <f t="shared" si="8"/>
        <v>4.6970000000000001</v>
      </c>
      <c r="E120" s="1" t="s">
        <v>7</v>
      </c>
      <c r="F120" s="150">
        <v>4.6970000000000001</v>
      </c>
      <c r="G120" s="134">
        <v>8.5447000000000006</v>
      </c>
    </row>
    <row r="121" spans="2:7" x14ac:dyDescent="0.2">
      <c r="B121" s="4"/>
      <c r="C121" s="5" t="s">
        <v>62</v>
      </c>
      <c r="D121" s="17">
        <f t="shared" si="8"/>
        <v>4.5007000000000001</v>
      </c>
      <c r="E121" s="1" t="s">
        <v>7</v>
      </c>
      <c r="F121" s="150">
        <v>4.5007000000000001</v>
      </c>
      <c r="G121" s="134">
        <v>8.4257000000000009</v>
      </c>
    </row>
    <row r="122" spans="2:7" x14ac:dyDescent="0.2">
      <c r="B122" s="4"/>
      <c r="C122" s="4" t="s">
        <v>63</v>
      </c>
      <c r="D122" s="5" t="s">
        <v>21</v>
      </c>
      <c r="F122" s="132" t="s">
        <v>21</v>
      </c>
      <c r="G122" s="134" t="s">
        <v>21</v>
      </c>
    </row>
    <row r="123" spans="2:7" x14ac:dyDescent="0.2">
      <c r="B123" s="4"/>
      <c r="C123" s="5" t="s">
        <v>52</v>
      </c>
      <c r="D123" s="42">
        <f>+G123</f>
        <v>8.6647999999999996</v>
      </c>
      <c r="E123" s="1" t="s">
        <v>7</v>
      </c>
      <c r="F123" s="152">
        <v>4.8922999999999996</v>
      </c>
      <c r="G123" s="134">
        <v>8.6647999999999996</v>
      </c>
    </row>
    <row r="124" spans="2:7" x14ac:dyDescent="0.2">
      <c r="B124" s="4"/>
      <c r="C124" s="5" t="s">
        <v>61</v>
      </c>
      <c r="D124" s="42">
        <f t="shared" ref="D124:D125" si="9">+G124</f>
        <v>8.5447000000000006</v>
      </c>
      <c r="E124" s="1" t="s">
        <v>7</v>
      </c>
      <c r="F124" s="152">
        <v>4.6970000000000001</v>
      </c>
      <c r="G124" s="134">
        <v>8.5447000000000006</v>
      </c>
    </row>
    <row r="125" spans="2:7" x14ac:dyDescent="0.2">
      <c r="B125" s="4"/>
      <c r="C125" s="5" t="s">
        <v>62</v>
      </c>
      <c r="D125" s="42">
        <f t="shared" si="9"/>
        <v>8.4257000000000009</v>
      </c>
      <c r="E125" s="1" t="s">
        <v>7</v>
      </c>
      <c r="F125" s="152">
        <v>4.5007000000000001</v>
      </c>
      <c r="G125" s="134">
        <v>8.4257000000000009</v>
      </c>
    </row>
    <row r="126" spans="2:7" x14ac:dyDescent="0.2">
      <c r="C126" s="4" t="s">
        <v>64</v>
      </c>
      <c r="D126" s="31" t="s">
        <v>21</v>
      </c>
      <c r="F126" s="136" t="s">
        <v>21</v>
      </c>
      <c r="G126" s="134" t="s">
        <v>21</v>
      </c>
    </row>
    <row r="127" spans="2:7" x14ac:dyDescent="0.2">
      <c r="C127" s="5" t="s">
        <v>52</v>
      </c>
      <c r="D127" s="17">
        <f t="shared" ref="D127:D129" si="10">+F127</f>
        <v>4.8922999999999996</v>
      </c>
      <c r="E127" s="1" t="s">
        <v>7</v>
      </c>
      <c r="F127" s="150">
        <v>4.8922999999999996</v>
      </c>
      <c r="G127" s="134">
        <v>8.6647999999999996</v>
      </c>
    </row>
    <row r="128" spans="2:7" x14ac:dyDescent="0.2">
      <c r="C128" s="5" t="s">
        <v>61</v>
      </c>
      <c r="D128" s="42">
        <f t="shared" si="10"/>
        <v>4.6970000000000001</v>
      </c>
      <c r="E128" s="1" t="s">
        <v>7</v>
      </c>
      <c r="F128" s="150">
        <v>4.6970000000000001</v>
      </c>
      <c r="G128" s="134">
        <v>8.5447000000000006</v>
      </c>
    </row>
    <row r="129" spans="3:7" x14ac:dyDescent="0.2">
      <c r="C129" s="5" t="s">
        <v>62</v>
      </c>
      <c r="D129" s="17">
        <f t="shared" si="10"/>
        <v>4.5007000000000001</v>
      </c>
      <c r="E129" s="1" t="s">
        <v>7</v>
      </c>
      <c r="F129" s="150">
        <v>4.5007000000000001</v>
      </c>
      <c r="G129" s="134">
        <v>8.4257000000000009</v>
      </c>
    </row>
    <row r="130" spans="3:7" x14ac:dyDescent="0.2">
      <c r="C130" s="4" t="s">
        <v>65</v>
      </c>
      <c r="D130" s="17" t="s">
        <v>21</v>
      </c>
      <c r="F130" s="150" t="s">
        <v>21</v>
      </c>
      <c r="G130" s="134" t="s">
        <v>21</v>
      </c>
    </row>
    <row r="131" spans="3:7" x14ac:dyDescent="0.2">
      <c r="C131" s="5" t="s">
        <v>52</v>
      </c>
      <c r="D131" s="42">
        <f t="shared" ref="D131:D133" si="11">+G131</f>
        <v>8.6647999999999996</v>
      </c>
      <c r="E131" s="1" t="s">
        <v>7</v>
      </c>
      <c r="F131" s="152">
        <v>4.8922999999999996</v>
      </c>
      <c r="G131" s="134">
        <v>8.6647999999999996</v>
      </c>
    </row>
    <row r="132" spans="3:7" x14ac:dyDescent="0.2">
      <c r="C132" s="5" t="s">
        <v>61</v>
      </c>
      <c r="D132" s="42">
        <f t="shared" si="11"/>
        <v>8.5447000000000006</v>
      </c>
      <c r="E132" s="1" t="s">
        <v>7</v>
      </c>
      <c r="F132" s="152">
        <v>4.6970000000000001</v>
      </c>
      <c r="G132" s="134">
        <v>8.5447000000000006</v>
      </c>
    </row>
    <row r="133" spans="3:7" x14ac:dyDescent="0.2">
      <c r="C133" s="5" t="s">
        <v>62</v>
      </c>
      <c r="D133" s="42">
        <f t="shared" si="11"/>
        <v>8.4257000000000009</v>
      </c>
      <c r="E133" s="1" t="s">
        <v>7</v>
      </c>
      <c r="F133" s="152">
        <v>4.5007000000000001</v>
      </c>
      <c r="G133" s="134">
        <v>8.4257000000000009</v>
      </c>
    </row>
    <row r="134" spans="3:7" x14ac:dyDescent="0.2">
      <c r="C134" s="4" t="s">
        <v>66</v>
      </c>
      <c r="D134" s="17" t="s">
        <v>21</v>
      </c>
      <c r="F134" s="150" t="s">
        <v>21</v>
      </c>
      <c r="G134" s="134" t="s">
        <v>21</v>
      </c>
    </row>
    <row r="135" spans="3:7" x14ac:dyDescent="0.2">
      <c r="C135" s="5" t="s">
        <v>52</v>
      </c>
      <c r="D135" s="42">
        <f t="shared" ref="D135:D137" si="12">+G135</f>
        <v>8.6647999999999996</v>
      </c>
      <c r="E135" s="1" t="s">
        <v>7</v>
      </c>
      <c r="F135" s="152">
        <v>4.8922999999999996</v>
      </c>
      <c r="G135" s="134">
        <v>8.6647999999999996</v>
      </c>
    </row>
    <row r="136" spans="3:7" x14ac:dyDescent="0.2">
      <c r="C136" s="5" t="s">
        <v>61</v>
      </c>
      <c r="D136" s="42">
        <f t="shared" si="12"/>
        <v>8.5447000000000006</v>
      </c>
      <c r="E136" s="1" t="s">
        <v>7</v>
      </c>
      <c r="F136" s="152">
        <v>4.6970000000000001</v>
      </c>
      <c r="G136" s="134">
        <v>8.5447000000000006</v>
      </c>
    </row>
    <row r="137" spans="3:7" x14ac:dyDescent="0.2">
      <c r="C137" s="5" t="s">
        <v>62</v>
      </c>
      <c r="D137" s="42">
        <f t="shared" si="12"/>
        <v>8.4257000000000009</v>
      </c>
      <c r="E137" s="1" t="s">
        <v>7</v>
      </c>
      <c r="F137" s="152">
        <v>4.5007000000000001</v>
      </c>
      <c r="G137" s="134">
        <v>8.4257000000000009</v>
      </c>
    </row>
    <row r="138" spans="3:7" hidden="1" x14ac:dyDescent="0.2">
      <c r="C138" s="4" t="s">
        <v>67</v>
      </c>
      <c r="D138" s="17" t="s">
        <v>21</v>
      </c>
      <c r="F138" s="150" t="s">
        <v>21</v>
      </c>
      <c r="G138" s="134" t="s">
        <v>21</v>
      </c>
    </row>
    <row r="139" spans="3:7" hidden="1" x14ac:dyDescent="0.2">
      <c r="C139" s="5" t="s">
        <v>52</v>
      </c>
      <c r="D139" s="42">
        <v>4.9476000000000004</v>
      </c>
      <c r="E139" s="1" t="s">
        <v>7</v>
      </c>
      <c r="F139" s="152">
        <v>4.8922999999999996</v>
      </c>
      <c r="G139" s="134">
        <v>8.6647999999999996</v>
      </c>
    </row>
    <row r="140" spans="3:7" hidden="1" x14ac:dyDescent="0.2">
      <c r="C140" s="5" t="s">
        <v>61</v>
      </c>
      <c r="D140" s="42">
        <v>4.7397999999999998</v>
      </c>
      <c r="E140" s="1" t="s">
        <v>7</v>
      </c>
      <c r="F140" s="152">
        <v>4.6970000000000001</v>
      </c>
      <c r="G140" s="134">
        <v>8.5447000000000006</v>
      </c>
    </row>
    <row r="141" spans="3:7" hidden="1" x14ac:dyDescent="0.2">
      <c r="C141" s="5" t="s">
        <v>62</v>
      </c>
      <c r="D141" s="42">
        <v>4.532</v>
      </c>
      <c r="E141" s="1" t="s">
        <v>7</v>
      </c>
      <c r="F141" s="152">
        <v>4.5007000000000001</v>
      </c>
      <c r="G141" s="134">
        <v>8.4257000000000009</v>
      </c>
    </row>
    <row r="142" spans="3:7" ht="15" hidden="1" x14ac:dyDescent="0.2">
      <c r="C142" s="231" t="s">
        <v>370</v>
      </c>
      <c r="D142" s="232" t="s">
        <v>21</v>
      </c>
      <c r="E142" s="232"/>
      <c r="F142" s="145" t="s">
        <v>21</v>
      </c>
      <c r="G142" s="134" t="s">
        <v>21</v>
      </c>
    </row>
    <row r="143" spans="3:7" hidden="1" x14ac:dyDescent="0.2">
      <c r="C143" s="5" t="s">
        <v>52</v>
      </c>
      <c r="D143" s="42">
        <v>5.1721000000000004</v>
      </c>
      <c r="E143" s="1" t="s">
        <v>7</v>
      </c>
      <c r="F143" s="152">
        <v>4.8922999999999996</v>
      </c>
      <c r="G143" s="134">
        <v>8.6647999999999996</v>
      </c>
    </row>
    <row r="144" spans="3:7" hidden="1" x14ac:dyDescent="0.2">
      <c r="C144" s="5" t="s">
        <v>61</v>
      </c>
      <c r="D144" s="17">
        <v>4.9673999999999996</v>
      </c>
      <c r="E144" s="1" t="s">
        <v>7</v>
      </c>
      <c r="F144" s="150">
        <v>4.6970000000000001</v>
      </c>
      <c r="G144" s="134">
        <v>8.5447000000000006</v>
      </c>
    </row>
    <row r="145" spans="2:7" hidden="1" x14ac:dyDescent="0.2">
      <c r="C145" s="5" t="s">
        <v>62</v>
      </c>
      <c r="D145" s="42">
        <v>4.7606999999999999</v>
      </c>
      <c r="E145" s="1" t="s">
        <v>7</v>
      </c>
      <c r="F145" s="152">
        <v>4.5007000000000001</v>
      </c>
      <c r="G145" s="134">
        <v>8.4257000000000009</v>
      </c>
    </row>
    <row r="146" spans="2:7" hidden="1" x14ac:dyDescent="0.2">
      <c r="C146" s="4" t="s">
        <v>69</v>
      </c>
      <c r="D146" s="31" t="s">
        <v>21</v>
      </c>
      <c r="F146" s="136" t="s">
        <v>21</v>
      </c>
      <c r="G146" s="134" t="s">
        <v>21</v>
      </c>
    </row>
    <row r="147" spans="2:7" hidden="1" x14ac:dyDescent="0.2">
      <c r="C147" s="5" t="s">
        <v>52</v>
      </c>
      <c r="D147" s="21">
        <v>5.1981999999999999</v>
      </c>
      <c r="E147" s="1" t="s">
        <v>7</v>
      </c>
      <c r="F147" s="145">
        <v>5.5186999999999999</v>
      </c>
      <c r="G147" s="134">
        <v>9.2911999999999999</v>
      </c>
    </row>
    <row r="148" spans="2:7" hidden="1" x14ac:dyDescent="0.2">
      <c r="C148" s="5" t="s">
        <v>61</v>
      </c>
      <c r="D148" s="21">
        <v>4.9901</v>
      </c>
      <c r="E148" s="1" t="s">
        <v>7</v>
      </c>
      <c r="F148" s="145">
        <v>5.3227000000000002</v>
      </c>
      <c r="G148" s="134">
        <v>9.1705000000000005</v>
      </c>
    </row>
    <row r="149" spans="2:7" hidden="1" x14ac:dyDescent="0.2">
      <c r="C149" s="5" t="s">
        <v>62</v>
      </c>
      <c r="D149" s="21">
        <v>4.7824999999999998</v>
      </c>
      <c r="E149" s="1" t="s">
        <v>7</v>
      </c>
      <c r="F149" s="145">
        <v>5.1269</v>
      </c>
      <c r="G149" s="134">
        <v>9.0518999999999998</v>
      </c>
    </row>
    <row r="150" spans="2:7" ht="15" hidden="1" x14ac:dyDescent="0.2">
      <c r="C150" s="231" t="s">
        <v>371</v>
      </c>
      <c r="D150" s="232" t="s">
        <v>21</v>
      </c>
      <c r="E150" s="232"/>
      <c r="F150" s="145" t="s">
        <v>21</v>
      </c>
      <c r="G150" s="134" t="s">
        <v>21</v>
      </c>
    </row>
    <row r="151" spans="2:7" hidden="1" x14ac:dyDescent="0.2">
      <c r="C151" s="5" t="s">
        <v>52</v>
      </c>
      <c r="D151" s="21">
        <v>5.4401000000000002</v>
      </c>
      <c r="E151" s="1" t="s">
        <v>7</v>
      </c>
      <c r="F151" s="145">
        <v>5.5621999999999998</v>
      </c>
      <c r="G151" s="134">
        <v>9.3346999999999998</v>
      </c>
    </row>
    <row r="152" spans="2:7" hidden="1" x14ac:dyDescent="0.2">
      <c r="C152" s="5" t="s">
        <v>61</v>
      </c>
      <c r="D152" s="21">
        <v>5.2371999999999996</v>
      </c>
      <c r="E152" s="1" t="s">
        <v>7</v>
      </c>
      <c r="F152" s="145">
        <v>5.3715000000000002</v>
      </c>
      <c r="G152" s="134">
        <v>9.2192000000000007</v>
      </c>
    </row>
    <row r="153" spans="2:7" hidden="1" x14ac:dyDescent="0.2">
      <c r="C153" s="5" t="s">
        <v>62</v>
      </c>
      <c r="D153" s="21">
        <v>5.0305</v>
      </c>
      <c r="E153" s="1" t="s">
        <v>7</v>
      </c>
      <c r="F153" s="145">
        <v>5.1753</v>
      </c>
      <c r="G153" s="134">
        <v>9.1003000000000007</v>
      </c>
    </row>
    <row r="154" spans="2:7" ht="15" hidden="1" x14ac:dyDescent="0.2">
      <c r="B154" s="231" t="s">
        <v>372</v>
      </c>
      <c r="C154" s="232"/>
      <c r="D154" s="232"/>
      <c r="E154" s="232"/>
      <c r="F154" s="132" t="s">
        <v>21</v>
      </c>
      <c r="G154" s="134" t="s">
        <v>21</v>
      </c>
    </row>
    <row r="155" spans="2:7" hidden="1" x14ac:dyDescent="0.2">
      <c r="C155" s="5" t="s">
        <v>44</v>
      </c>
      <c r="D155" s="16" t="s">
        <v>21</v>
      </c>
      <c r="E155" s="1" t="s">
        <v>5</v>
      </c>
      <c r="F155" s="141" t="s">
        <v>21</v>
      </c>
      <c r="G155" s="134" t="s">
        <v>21</v>
      </c>
    </row>
    <row r="156" spans="2:7" hidden="1" x14ac:dyDescent="0.2">
      <c r="C156" s="5" t="s">
        <v>49</v>
      </c>
      <c r="D156" s="16" t="s">
        <v>21</v>
      </c>
      <c r="E156" s="1" t="s">
        <v>50</v>
      </c>
      <c r="F156" s="141" t="s">
        <v>21</v>
      </c>
      <c r="G156" s="134" t="s">
        <v>21</v>
      </c>
    </row>
    <row r="157" spans="2:7" hidden="1" x14ac:dyDescent="0.2">
      <c r="C157" s="5" t="s">
        <v>51</v>
      </c>
      <c r="D157" s="16" t="s">
        <v>21</v>
      </c>
      <c r="E157" s="1" t="s">
        <v>50</v>
      </c>
      <c r="F157" s="141" t="s">
        <v>21</v>
      </c>
      <c r="G157" s="134" t="s">
        <v>21</v>
      </c>
    </row>
    <row r="158" spans="2:7" hidden="1" x14ac:dyDescent="0.2">
      <c r="C158" s="5" t="s">
        <v>52</v>
      </c>
      <c r="D158" s="21" t="s">
        <v>21</v>
      </c>
      <c r="E158" s="1" t="s">
        <v>7</v>
      </c>
      <c r="F158" s="145" t="s">
        <v>21</v>
      </c>
      <c r="G158" s="134" t="s">
        <v>21</v>
      </c>
    </row>
    <row r="159" spans="2:7" hidden="1" x14ac:dyDescent="0.2">
      <c r="C159" s="5" t="s">
        <v>61</v>
      </c>
      <c r="D159" s="21" t="s">
        <v>21</v>
      </c>
      <c r="E159" s="1" t="s">
        <v>7</v>
      </c>
      <c r="F159" s="145" t="s">
        <v>21</v>
      </c>
      <c r="G159" s="134" t="s">
        <v>21</v>
      </c>
    </row>
    <row r="160" spans="2:7" hidden="1" x14ac:dyDescent="0.2">
      <c r="C160" s="5" t="s">
        <v>62</v>
      </c>
      <c r="D160" s="21" t="s">
        <v>21</v>
      </c>
      <c r="E160" s="1" t="s">
        <v>7</v>
      </c>
      <c r="F160" s="145" t="s">
        <v>21</v>
      </c>
      <c r="G160" s="134" t="s">
        <v>21</v>
      </c>
    </row>
    <row r="161" spans="1:7" x14ac:dyDescent="0.2">
      <c r="D161" s="1" t="s">
        <v>21</v>
      </c>
      <c r="F161" s="132" t="s">
        <v>21</v>
      </c>
      <c r="G161" s="134" t="s">
        <v>21</v>
      </c>
    </row>
    <row r="162" spans="1:7" s="13" customFormat="1" ht="14.25" x14ac:dyDescent="0.2">
      <c r="A162" s="11" t="s">
        <v>72</v>
      </c>
      <c r="B162" s="1"/>
      <c r="C162" s="5"/>
      <c r="D162" s="1" t="s">
        <v>21</v>
      </c>
      <c r="E162" s="1"/>
      <c r="F162" s="132" t="s">
        <v>21</v>
      </c>
      <c r="G162" s="134" t="s">
        <v>21</v>
      </c>
    </row>
    <row r="163" spans="1:7" s="13" customFormat="1" ht="14.25" x14ac:dyDescent="0.2">
      <c r="A163" s="1"/>
      <c r="B163" s="11" t="s">
        <v>73</v>
      </c>
      <c r="C163" s="5"/>
      <c r="D163" s="1" t="s">
        <v>21</v>
      </c>
      <c r="E163" s="1"/>
      <c r="F163" s="132" t="s">
        <v>21</v>
      </c>
      <c r="G163" s="134" t="s">
        <v>21</v>
      </c>
    </row>
    <row r="164" spans="1:7" s="13" customFormat="1" x14ac:dyDescent="0.2">
      <c r="A164" s="1"/>
      <c r="B164" s="1"/>
      <c r="C164" s="14" t="s">
        <v>74</v>
      </c>
      <c r="D164" s="16">
        <f>+F164</f>
        <v>1547.65</v>
      </c>
      <c r="E164" s="1" t="s">
        <v>5</v>
      </c>
      <c r="F164" s="141">
        <v>1547.65</v>
      </c>
      <c r="G164" s="134">
        <v>1547.65</v>
      </c>
    </row>
    <row r="165" spans="1:7" s="13" customFormat="1" x14ac:dyDescent="0.2">
      <c r="A165" s="1"/>
      <c r="B165" s="1"/>
      <c r="C165" s="5" t="s">
        <v>75</v>
      </c>
      <c r="D165" s="21">
        <f t="shared" ref="D165:D171" si="13">+F165</f>
        <v>9.3230000000000004</v>
      </c>
      <c r="E165" s="1" t="s">
        <v>7</v>
      </c>
      <c r="F165" s="145">
        <v>9.3230000000000004</v>
      </c>
      <c r="G165" s="134">
        <v>13.2865</v>
      </c>
    </row>
    <row r="166" spans="1:7" s="13" customFormat="1" x14ac:dyDescent="0.2">
      <c r="A166" s="1"/>
      <c r="B166" s="1"/>
      <c r="C166" s="14" t="s">
        <v>76</v>
      </c>
      <c r="D166" s="16">
        <f t="shared" si="13"/>
        <v>1987.89</v>
      </c>
      <c r="E166" s="1" t="s">
        <v>5</v>
      </c>
      <c r="F166" s="141">
        <v>1987.89</v>
      </c>
      <c r="G166" s="134">
        <v>1987.89</v>
      </c>
    </row>
    <row r="167" spans="1:7" s="13" customFormat="1" x14ac:dyDescent="0.2">
      <c r="A167" s="1"/>
      <c r="B167" s="1"/>
      <c r="C167" s="5" t="s">
        <v>77</v>
      </c>
      <c r="D167" s="21">
        <f t="shared" si="13"/>
        <v>10.0267</v>
      </c>
      <c r="E167" s="1" t="s">
        <v>7</v>
      </c>
      <c r="F167" s="145">
        <v>10.0267</v>
      </c>
      <c r="G167" s="134">
        <v>13.9901</v>
      </c>
    </row>
    <row r="168" spans="1:7" s="13" customFormat="1" x14ac:dyDescent="0.2">
      <c r="A168" s="1"/>
      <c r="B168" s="1"/>
      <c r="C168" s="14" t="s">
        <v>78</v>
      </c>
      <c r="D168" s="16">
        <f t="shared" si="13"/>
        <v>2423.06</v>
      </c>
      <c r="E168" s="1" t="s">
        <v>5</v>
      </c>
      <c r="F168" s="141">
        <v>2423.06</v>
      </c>
      <c r="G168" s="134">
        <v>2423.06</v>
      </c>
    </row>
    <row r="169" spans="1:7" s="13" customFormat="1" x14ac:dyDescent="0.2">
      <c r="A169" s="1"/>
      <c r="B169" s="1"/>
      <c r="C169" s="5" t="s">
        <v>79</v>
      </c>
      <c r="D169" s="21">
        <f t="shared" si="13"/>
        <v>10.7349</v>
      </c>
      <c r="E169" s="1" t="s">
        <v>7</v>
      </c>
      <c r="F169" s="145">
        <v>10.7349</v>
      </c>
      <c r="G169" s="134">
        <v>14.6983</v>
      </c>
    </row>
    <row r="170" spans="1:7" s="13" customFormat="1" x14ac:dyDescent="0.2">
      <c r="A170" s="1"/>
      <c r="B170" s="1"/>
      <c r="C170" s="14" t="s">
        <v>80</v>
      </c>
      <c r="D170" s="16">
        <f t="shared" si="13"/>
        <v>2735.36</v>
      </c>
      <c r="E170" s="1" t="s">
        <v>5</v>
      </c>
      <c r="F170" s="141">
        <v>2735.36</v>
      </c>
      <c r="G170" s="134">
        <v>2735.36</v>
      </c>
    </row>
    <row r="171" spans="1:7" s="13" customFormat="1" x14ac:dyDescent="0.2">
      <c r="C171" s="5" t="s">
        <v>81</v>
      </c>
      <c r="D171" s="21">
        <f t="shared" si="13"/>
        <v>11.799899999999999</v>
      </c>
      <c r="E171" s="1" t="s">
        <v>7</v>
      </c>
      <c r="F171" s="145">
        <v>11.799899999999999</v>
      </c>
      <c r="G171" s="134">
        <v>15.763400000000001</v>
      </c>
    </row>
    <row r="172" spans="1:7" s="13" customFormat="1" ht="14.25" x14ac:dyDescent="0.2">
      <c r="B172" s="11" t="s">
        <v>82</v>
      </c>
      <c r="C172" s="5"/>
      <c r="D172" s="1" t="s">
        <v>21</v>
      </c>
      <c r="E172" s="1"/>
      <c r="F172" s="132" t="s">
        <v>21</v>
      </c>
      <c r="G172" s="134" t="s">
        <v>21</v>
      </c>
    </row>
    <row r="173" spans="1:7" s="13" customFormat="1" x14ac:dyDescent="0.2">
      <c r="B173" s="1"/>
      <c r="C173" s="14" t="s">
        <v>83</v>
      </c>
      <c r="D173" s="16">
        <f>+G173</f>
        <v>1547.65</v>
      </c>
      <c r="E173" s="1" t="s">
        <v>5</v>
      </c>
      <c r="F173" s="141">
        <v>1547.65</v>
      </c>
      <c r="G173" s="134">
        <v>1547.65</v>
      </c>
    </row>
    <row r="174" spans="1:7" s="13" customFormat="1" x14ac:dyDescent="0.2">
      <c r="B174" s="1"/>
      <c r="C174" s="5" t="s">
        <v>84</v>
      </c>
      <c r="D174" s="21">
        <f t="shared" ref="D174:D180" si="14">+G174</f>
        <v>13.7646</v>
      </c>
      <c r="E174" s="1" t="s">
        <v>7</v>
      </c>
      <c r="F174" s="145">
        <v>9.8010999999999999</v>
      </c>
      <c r="G174" s="134">
        <v>13.7646</v>
      </c>
    </row>
    <row r="175" spans="1:7" s="13" customFormat="1" x14ac:dyDescent="0.2">
      <c r="B175" s="1"/>
      <c r="C175" s="14" t="s">
        <v>85</v>
      </c>
      <c r="D175" s="16">
        <f t="shared" si="14"/>
        <v>1987.89</v>
      </c>
      <c r="E175" s="1" t="s">
        <v>5</v>
      </c>
      <c r="F175" s="141">
        <v>1987.89</v>
      </c>
      <c r="G175" s="134">
        <v>1987.89</v>
      </c>
    </row>
    <row r="176" spans="1:7" s="13" customFormat="1" x14ac:dyDescent="0.2">
      <c r="B176" s="1"/>
      <c r="C176" s="5" t="s">
        <v>86</v>
      </c>
      <c r="D176" s="21">
        <f t="shared" si="14"/>
        <v>14.5823</v>
      </c>
      <c r="E176" s="1" t="s">
        <v>7</v>
      </c>
      <c r="F176" s="145">
        <v>10.6188</v>
      </c>
      <c r="G176" s="134">
        <v>14.5823</v>
      </c>
    </row>
    <row r="177" spans="2:7" s="13" customFormat="1" x14ac:dyDescent="0.2">
      <c r="B177" s="1"/>
      <c r="C177" s="14" t="s">
        <v>87</v>
      </c>
      <c r="D177" s="16">
        <f t="shared" si="14"/>
        <v>2423.06</v>
      </c>
      <c r="E177" s="1" t="s">
        <v>5</v>
      </c>
      <c r="F177" s="141">
        <v>2423.06</v>
      </c>
      <c r="G177" s="134">
        <v>2423.06</v>
      </c>
    </row>
    <row r="178" spans="2:7" s="13" customFormat="1" x14ac:dyDescent="0.2">
      <c r="B178" s="1"/>
      <c r="C178" s="5" t="s">
        <v>88</v>
      </c>
      <c r="D178" s="21">
        <f t="shared" si="14"/>
        <v>15.403</v>
      </c>
      <c r="E178" s="1" t="s">
        <v>7</v>
      </c>
      <c r="F178" s="145">
        <v>11.4396</v>
      </c>
      <c r="G178" s="134">
        <v>15.403</v>
      </c>
    </row>
    <row r="179" spans="2:7" s="13" customFormat="1" x14ac:dyDescent="0.2">
      <c r="B179" s="1"/>
      <c r="C179" s="14" t="s">
        <v>89</v>
      </c>
      <c r="D179" s="16">
        <f t="shared" si="14"/>
        <v>2735.36</v>
      </c>
      <c r="E179" s="1" t="s">
        <v>5</v>
      </c>
      <c r="F179" s="141">
        <v>2735.36</v>
      </c>
      <c r="G179" s="134">
        <v>2735.36</v>
      </c>
    </row>
    <row r="180" spans="2:7" s="13" customFormat="1" x14ac:dyDescent="0.2">
      <c r="C180" s="5" t="s">
        <v>90</v>
      </c>
      <c r="D180" s="21">
        <f t="shared" si="14"/>
        <v>16.668399999999998</v>
      </c>
      <c r="E180" s="1" t="s">
        <v>7</v>
      </c>
      <c r="F180" s="145">
        <v>12.7049</v>
      </c>
      <c r="G180" s="134">
        <v>16.668399999999998</v>
      </c>
    </row>
    <row r="181" spans="2:7" x14ac:dyDescent="0.2">
      <c r="C181" s="14"/>
      <c r="G181" s="134"/>
    </row>
    <row r="182" spans="2:7" x14ac:dyDescent="0.2">
      <c r="C182" s="15" t="s">
        <v>91</v>
      </c>
      <c r="G182" s="134"/>
    </row>
    <row r="183" spans="2:7" x14ac:dyDescent="0.2">
      <c r="C183" s="14" t="s">
        <v>92</v>
      </c>
      <c r="D183" s="1">
        <v>27</v>
      </c>
      <c r="E183" s="1" t="s">
        <v>93</v>
      </c>
      <c r="F183" s="132">
        <v>27</v>
      </c>
      <c r="G183" s="134">
        <v>27</v>
      </c>
    </row>
    <row r="184" spans="2:7" x14ac:dyDescent="0.2">
      <c r="C184" s="14" t="s">
        <v>94</v>
      </c>
      <c r="D184" s="1">
        <v>43</v>
      </c>
      <c r="E184" s="1" t="s">
        <v>93</v>
      </c>
      <c r="F184" s="132">
        <v>43</v>
      </c>
      <c r="G184" s="134">
        <v>43</v>
      </c>
    </row>
    <row r="185" spans="2:7" x14ac:dyDescent="0.2">
      <c r="C185" s="14" t="s">
        <v>95</v>
      </c>
      <c r="D185" s="1">
        <v>52</v>
      </c>
      <c r="E185" s="1" t="s">
        <v>93</v>
      </c>
      <c r="F185" s="132">
        <v>52</v>
      </c>
      <c r="G185" s="134">
        <v>52</v>
      </c>
    </row>
    <row r="186" spans="2:7" x14ac:dyDescent="0.2">
      <c r="C186" s="14" t="s">
        <v>96</v>
      </c>
      <c r="D186" s="1">
        <v>57</v>
      </c>
      <c r="E186" s="1" t="s">
        <v>93</v>
      </c>
      <c r="F186" s="132">
        <v>57</v>
      </c>
      <c r="G186" s="134">
        <v>57</v>
      </c>
    </row>
    <row r="187" spans="2:7" x14ac:dyDescent="0.2">
      <c r="C187" s="14" t="s">
        <v>97</v>
      </c>
      <c r="D187" s="1">
        <v>70</v>
      </c>
      <c r="E187" s="1" t="s">
        <v>93</v>
      </c>
      <c r="F187" s="132">
        <v>70</v>
      </c>
      <c r="G187" s="134">
        <v>70</v>
      </c>
    </row>
    <row r="188" spans="2:7" x14ac:dyDescent="0.2">
      <c r="C188" s="14" t="s">
        <v>98</v>
      </c>
      <c r="D188" s="1">
        <v>86</v>
      </c>
      <c r="E188" s="1" t="s">
        <v>93</v>
      </c>
      <c r="F188" s="132">
        <v>86</v>
      </c>
      <c r="G188" s="134">
        <v>86</v>
      </c>
    </row>
    <row r="189" spans="2:7" x14ac:dyDescent="0.2">
      <c r="C189" s="14" t="s">
        <v>99</v>
      </c>
      <c r="D189" s="1">
        <v>91</v>
      </c>
      <c r="E189" s="1" t="s">
        <v>93</v>
      </c>
      <c r="F189" s="132">
        <v>91</v>
      </c>
      <c r="G189" s="134">
        <v>91</v>
      </c>
    </row>
    <row r="190" spans="2:7" x14ac:dyDescent="0.2">
      <c r="C190" s="14" t="s">
        <v>100</v>
      </c>
      <c r="D190" s="1">
        <v>108</v>
      </c>
      <c r="E190" s="1" t="s">
        <v>93</v>
      </c>
      <c r="F190" s="132">
        <v>108</v>
      </c>
      <c r="G190" s="134">
        <v>108</v>
      </c>
    </row>
    <row r="191" spans="2:7" x14ac:dyDescent="0.2">
      <c r="C191" s="14" t="s">
        <v>101</v>
      </c>
      <c r="D191" s="1">
        <v>124</v>
      </c>
      <c r="E191" s="1" t="s">
        <v>93</v>
      </c>
      <c r="F191" s="132">
        <v>124</v>
      </c>
      <c r="G191" s="134">
        <v>124</v>
      </c>
    </row>
    <row r="192" spans="2:7" x14ac:dyDescent="0.2">
      <c r="C192" s="14" t="s">
        <v>102</v>
      </c>
      <c r="D192" s="1">
        <v>136</v>
      </c>
      <c r="E192" s="1" t="s">
        <v>93</v>
      </c>
      <c r="F192" s="132">
        <v>136</v>
      </c>
      <c r="G192" s="134">
        <v>136</v>
      </c>
    </row>
    <row r="193" spans="1:7" x14ac:dyDescent="0.2">
      <c r="C193" s="14" t="s">
        <v>103</v>
      </c>
      <c r="D193" s="1">
        <v>166</v>
      </c>
      <c r="E193" s="1" t="s">
        <v>93</v>
      </c>
      <c r="F193" s="132">
        <v>166</v>
      </c>
      <c r="G193" s="134">
        <v>166</v>
      </c>
    </row>
    <row r="194" spans="1:7" x14ac:dyDescent="0.2">
      <c r="C194" s="14" t="s">
        <v>104</v>
      </c>
      <c r="D194" s="1">
        <v>186</v>
      </c>
      <c r="E194" s="1" t="s">
        <v>93</v>
      </c>
      <c r="F194" s="132">
        <v>186</v>
      </c>
      <c r="G194" s="134">
        <v>186</v>
      </c>
    </row>
    <row r="195" spans="1:7" x14ac:dyDescent="0.2">
      <c r="C195" s="14" t="s">
        <v>105</v>
      </c>
      <c r="D195" s="1">
        <v>216</v>
      </c>
      <c r="E195" s="1" t="s">
        <v>93</v>
      </c>
      <c r="F195" s="132">
        <v>216</v>
      </c>
      <c r="G195" s="134">
        <v>216</v>
      </c>
    </row>
    <row r="196" spans="1:7" x14ac:dyDescent="0.2">
      <c r="C196" s="14" t="s">
        <v>106</v>
      </c>
      <c r="D196" s="1">
        <v>251</v>
      </c>
      <c r="E196" s="1" t="s">
        <v>93</v>
      </c>
      <c r="F196" s="132">
        <v>251</v>
      </c>
      <c r="G196" s="134">
        <v>251</v>
      </c>
    </row>
    <row r="197" spans="1:7" x14ac:dyDescent="0.2">
      <c r="C197" s="14"/>
      <c r="G197" s="134"/>
    </row>
    <row r="198" spans="1:7" ht="14.25" x14ac:dyDescent="0.2">
      <c r="A198" s="11" t="s">
        <v>404</v>
      </c>
      <c r="G198" s="134"/>
    </row>
    <row r="199" spans="1:7" ht="15.75" x14ac:dyDescent="0.25">
      <c r="B199" s="4" t="s">
        <v>108</v>
      </c>
      <c r="C199" s="12"/>
      <c r="G199" s="134"/>
    </row>
    <row r="200" spans="1:7" hidden="1" x14ac:dyDescent="0.2">
      <c r="C200" s="4" t="s">
        <v>57</v>
      </c>
      <c r="G200" s="134"/>
    </row>
    <row r="201" spans="1:7" hidden="1" x14ac:dyDescent="0.2">
      <c r="C201" s="5" t="s">
        <v>44</v>
      </c>
      <c r="D201" s="16">
        <v>274.73</v>
      </c>
      <c r="E201" s="1" t="s">
        <v>5</v>
      </c>
      <c r="F201" s="141">
        <v>686.82</v>
      </c>
      <c r="G201" s="134">
        <v>686.82</v>
      </c>
    </row>
    <row r="202" spans="1:7" hidden="1" x14ac:dyDescent="0.2">
      <c r="C202" s="5" t="s">
        <v>49</v>
      </c>
      <c r="D202" s="16">
        <v>429.17</v>
      </c>
      <c r="E202" s="1" t="s">
        <v>50</v>
      </c>
      <c r="F202" s="141">
        <v>1065.24</v>
      </c>
      <c r="G202" s="134">
        <v>1065.24</v>
      </c>
    </row>
    <row r="203" spans="1:7" hidden="1" x14ac:dyDescent="0.2">
      <c r="C203" s="5" t="s">
        <v>51</v>
      </c>
      <c r="D203" s="16">
        <v>183.93</v>
      </c>
      <c r="E203" s="1" t="s">
        <v>50</v>
      </c>
      <c r="F203" s="141">
        <v>456.53</v>
      </c>
      <c r="G203" s="134">
        <v>456.53</v>
      </c>
    </row>
    <row r="204" spans="1:7" x14ac:dyDescent="0.2">
      <c r="C204" s="4" t="s">
        <v>58</v>
      </c>
      <c r="D204" s="1" t="s">
        <v>21</v>
      </c>
      <c r="F204" s="132" t="s">
        <v>21</v>
      </c>
      <c r="G204" s="134" t="s">
        <v>21</v>
      </c>
    </row>
    <row r="205" spans="1:7" x14ac:dyDescent="0.2">
      <c r="C205" s="5" t="s">
        <v>44</v>
      </c>
      <c r="D205" s="16">
        <f>+F205</f>
        <v>546.1</v>
      </c>
      <c r="E205" s="1" t="s">
        <v>5</v>
      </c>
      <c r="F205" s="141">
        <v>546.1</v>
      </c>
      <c r="G205" s="134">
        <v>546.1</v>
      </c>
    </row>
    <row r="206" spans="1:7" x14ac:dyDescent="0.2">
      <c r="C206" s="5" t="s">
        <v>49</v>
      </c>
      <c r="D206" s="16">
        <f t="shared" ref="D206:D207" si="15">+F206</f>
        <v>333.87</v>
      </c>
      <c r="E206" s="1" t="s">
        <v>50</v>
      </c>
      <c r="F206" s="141">
        <v>333.87</v>
      </c>
      <c r="G206" s="134">
        <v>333.87</v>
      </c>
    </row>
    <row r="207" spans="1:7" x14ac:dyDescent="0.2">
      <c r="C207" s="5" t="s">
        <v>51</v>
      </c>
      <c r="D207" s="16">
        <f t="shared" si="15"/>
        <v>143.09</v>
      </c>
      <c r="E207" s="1" t="s">
        <v>50</v>
      </c>
      <c r="F207" s="141">
        <v>143.09</v>
      </c>
      <c r="G207" s="134">
        <v>143.09</v>
      </c>
    </row>
    <row r="208" spans="1:7" x14ac:dyDescent="0.2">
      <c r="B208" s="4" t="s">
        <v>59</v>
      </c>
      <c r="D208" s="1" t="s">
        <v>21</v>
      </c>
      <c r="F208" s="132" t="s">
        <v>21</v>
      </c>
      <c r="G208" s="134" t="s">
        <v>21</v>
      </c>
    </row>
    <row r="209" spans="2:7" x14ac:dyDescent="0.2">
      <c r="B209" s="4"/>
      <c r="C209" s="4" t="s">
        <v>60</v>
      </c>
      <c r="D209" s="1" t="s">
        <v>21</v>
      </c>
      <c r="F209" s="132" t="s">
        <v>21</v>
      </c>
      <c r="G209" s="134" t="s">
        <v>21</v>
      </c>
    </row>
    <row r="210" spans="2:7" x14ac:dyDescent="0.2">
      <c r="B210" s="4"/>
      <c r="C210" s="5" t="s">
        <v>52</v>
      </c>
      <c r="D210" s="17">
        <f t="shared" ref="D210:D212" si="16">+F210</f>
        <v>0.32640000000000002</v>
      </c>
      <c r="E210" s="1" t="s">
        <v>7</v>
      </c>
      <c r="F210" s="150">
        <v>0.32640000000000002</v>
      </c>
      <c r="G210" s="134">
        <v>0.58030000000000004</v>
      </c>
    </row>
    <row r="211" spans="2:7" x14ac:dyDescent="0.2">
      <c r="B211" s="4"/>
      <c r="C211" s="5" t="s">
        <v>61</v>
      </c>
      <c r="D211" s="17">
        <f t="shared" si="16"/>
        <v>0.31330000000000002</v>
      </c>
      <c r="E211" s="1" t="s">
        <v>7</v>
      </c>
      <c r="F211" s="150">
        <v>0.31330000000000002</v>
      </c>
      <c r="G211" s="134">
        <v>0.57220000000000004</v>
      </c>
    </row>
    <row r="212" spans="2:7" x14ac:dyDescent="0.2">
      <c r="B212" s="4"/>
      <c r="C212" s="5" t="s">
        <v>62</v>
      </c>
      <c r="D212" s="17">
        <f t="shared" si="16"/>
        <v>0.30009999999999998</v>
      </c>
      <c r="E212" s="1" t="s">
        <v>7</v>
      </c>
      <c r="F212" s="150">
        <v>0.30009999999999998</v>
      </c>
      <c r="G212" s="134">
        <v>0.56420000000000003</v>
      </c>
    </row>
    <row r="213" spans="2:7" x14ac:dyDescent="0.2">
      <c r="B213" s="4"/>
      <c r="C213" s="4" t="s">
        <v>63</v>
      </c>
      <c r="D213" s="5" t="s">
        <v>21</v>
      </c>
      <c r="F213" s="132" t="s">
        <v>21</v>
      </c>
      <c r="G213" s="134" t="s">
        <v>21</v>
      </c>
    </row>
    <row r="214" spans="2:7" x14ac:dyDescent="0.2">
      <c r="B214" s="4"/>
      <c r="C214" s="5" t="s">
        <v>52</v>
      </c>
      <c r="D214" s="42">
        <f>+G214</f>
        <v>0.58030000000000004</v>
      </c>
      <c r="E214" s="1" t="s">
        <v>7</v>
      </c>
      <c r="F214" s="152">
        <v>0.32640000000000002</v>
      </c>
      <c r="G214" s="134">
        <v>0.58030000000000004</v>
      </c>
    </row>
    <row r="215" spans="2:7" x14ac:dyDescent="0.2">
      <c r="B215" s="4"/>
      <c r="C215" s="5" t="s">
        <v>61</v>
      </c>
      <c r="D215" s="42">
        <f t="shared" ref="D215:D216" si="17">+G215</f>
        <v>0.57220000000000004</v>
      </c>
      <c r="E215" s="1" t="s">
        <v>7</v>
      </c>
      <c r="F215" s="152">
        <v>0.31330000000000002</v>
      </c>
      <c r="G215" s="134">
        <v>0.57220000000000004</v>
      </c>
    </row>
    <row r="216" spans="2:7" x14ac:dyDescent="0.2">
      <c r="B216" s="4"/>
      <c r="C216" s="5" t="s">
        <v>62</v>
      </c>
      <c r="D216" s="42">
        <f t="shared" si="17"/>
        <v>0.56420000000000003</v>
      </c>
      <c r="E216" s="1" t="s">
        <v>7</v>
      </c>
      <c r="F216" s="152">
        <v>0.30009999999999998</v>
      </c>
      <c r="G216" s="134">
        <v>0.56420000000000003</v>
      </c>
    </row>
    <row r="217" spans="2:7" x14ac:dyDescent="0.2">
      <c r="C217" s="4" t="s">
        <v>64</v>
      </c>
      <c r="D217" s="31" t="s">
        <v>21</v>
      </c>
      <c r="F217" s="136" t="s">
        <v>21</v>
      </c>
      <c r="G217" s="134" t="s">
        <v>21</v>
      </c>
    </row>
    <row r="218" spans="2:7" x14ac:dyDescent="0.2">
      <c r="C218" s="5" t="s">
        <v>52</v>
      </c>
      <c r="D218" s="17">
        <f t="shared" ref="D218:D220" si="18">+F218</f>
        <v>0.32640000000000002</v>
      </c>
      <c r="E218" s="1" t="s">
        <v>7</v>
      </c>
      <c r="F218" s="150">
        <v>0.32640000000000002</v>
      </c>
      <c r="G218" s="134">
        <v>0.58030000000000004</v>
      </c>
    </row>
    <row r="219" spans="2:7" x14ac:dyDescent="0.2">
      <c r="C219" s="5" t="s">
        <v>61</v>
      </c>
      <c r="D219" s="17">
        <f t="shared" si="18"/>
        <v>0.31330000000000002</v>
      </c>
      <c r="E219" s="1" t="s">
        <v>7</v>
      </c>
      <c r="F219" s="150">
        <v>0.31330000000000002</v>
      </c>
      <c r="G219" s="134">
        <v>0.57220000000000004</v>
      </c>
    </row>
    <row r="220" spans="2:7" x14ac:dyDescent="0.2">
      <c r="C220" s="5" t="s">
        <v>62</v>
      </c>
      <c r="D220" s="17">
        <f t="shared" si="18"/>
        <v>0.30009999999999998</v>
      </c>
      <c r="E220" s="1" t="s">
        <v>7</v>
      </c>
      <c r="F220" s="150">
        <v>0.30009999999999998</v>
      </c>
      <c r="G220" s="134">
        <v>0.56420000000000003</v>
      </c>
    </row>
    <row r="221" spans="2:7" x14ac:dyDescent="0.2">
      <c r="C221" s="4" t="s">
        <v>65</v>
      </c>
      <c r="D221" s="17" t="s">
        <v>21</v>
      </c>
      <c r="F221" s="150" t="s">
        <v>21</v>
      </c>
      <c r="G221" s="134" t="s">
        <v>21</v>
      </c>
    </row>
    <row r="222" spans="2:7" x14ac:dyDescent="0.2">
      <c r="C222" s="5" t="s">
        <v>52</v>
      </c>
      <c r="D222" s="42">
        <f t="shared" ref="D222:D224" si="19">+G222</f>
        <v>0.58030000000000004</v>
      </c>
      <c r="E222" s="1" t="s">
        <v>7</v>
      </c>
      <c r="F222" s="152">
        <v>0.32640000000000002</v>
      </c>
      <c r="G222" s="134">
        <v>0.58030000000000004</v>
      </c>
    </row>
    <row r="223" spans="2:7" x14ac:dyDescent="0.2">
      <c r="C223" s="5" t="s">
        <v>61</v>
      </c>
      <c r="D223" s="42">
        <f t="shared" si="19"/>
        <v>0.57220000000000004</v>
      </c>
      <c r="E223" s="1" t="s">
        <v>7</v>
      </c>
      <c r="F223" s="152">
        <v>0.31330000000000002</v>
      </c>
      <c r="G223" s="134">
        <v>0.57220000000000004</v>
      </c>
    </row>
    <row r="224" spans="2:7" x14ac:dyDescent="0.2">
      <c r="C224" s="5" t="s">
        <v>62</v>
      </c>
      <c r="D224" s="42">
        <f t="shared" si="19"/>
        <v>0.56420000000000003</v>
      </c>
      <c r="E224" s="1" t="s">
        <v>7</v>
      </c>
      <c r="F224" s="152">
        <v>0.30009999999999998</v>
      </c>
      <c r="G224" s="134">
        <v>0.56420000000000003</v>
      </c>
    </row>
    <row r="225" spans="3:7" x14ac:dyDescent="0.2">
      <c r="C225" s="4" t="s">
        <v>66</v>
      </c>
      <c r="D225" s="5" t="s">
        <v>21</v>
      </c>
      <c r="E225" s="17"/>
      <c r="F225" s="132" t="s">
        <v>21</v>
      </c>
      <c r="G225" s="134" t="s">
        <v>21</v>
      </c>
    </row>
    <row r="226" spans="3:7" x14ac:dyDescent="0.2">
      <c r="C226" s="1" t="s">
        <v>52</v>
      </c>
      <c r="D226" s="5">
        <f t="shared" ref="D226:D228" si="20">+G226</f>
        <v>0.58030000000000004</v>
      </c>
      <c r="E226" s="17" t="s">
        <v>7</v>
      </c>
      <c r="F226" s="132">
        <v>0.32640000000000002</v>
      </c>
      <c r="G226" s="134">
        <v>0.58030000000000004</v>
      </c>
    </row>
    <row r="227" spans="3:7" x14ac:dyDescent="0.2">
      <c r="C227" s="1" t="s">
        <v>61</v>
      </c>
      <c r="D227" s="5">
        <f t="shared" si="20"/>
        <v>0.57220000000000004</v>
      </c>
      <c r="E227" s="17" t="s">
        <v>7</v>
      </c>
      <c r="F227" s="132">
        <v>0.31330000000000002</v>
      </c>
      <c r="G227" s="134">
        <v>0.57220000000000004</v>
      </c>
    </row>
    <row r="228" spans="3:7" x14ac:dyDescent="0.2">
      <c r="C228" s="1" t="s">
        <v>62</v>
      </c>
      <c r="D228" s="44">
        <f t="shared" si="20"/>
        <v>0.56420000000000003</v>
      </c>
      <c r="E228" s="17" t="s">
        <v>7</v>
      </c>
      <c r="F228" s="137">
        <v>0.30009999999999998</v>
      </c>
      <c r="G228" s="134">
        <v>0.56420000000000003</v>
      </c>
    </row>
    <row r="229" spans="3:7" hidden="1" x14ac:dyDescent="0.2">
      <c r="C229" s="4" t="s">
        <v>67</v>
      </c>
      <c r="D229" s="17" t="s">
        <v>21</v>
      </c>
      <c r="F229" s="150" t="s">
        <v>21</v>
      </c>
      <c r="G229" s="134" t="s">
        <v>21</v>
      </c>
    </row>
    <row r="230" spans="3:7" hidden="1" x14ac:dyDescent="0.2">
      <c r="C230" s="5" t="s">
        <v>52</v>
      </c>
      <c r="D230" s="42">
        <v>0.3301</v>
      </c>
      <c r="E230" s="1" t="s">
        <v>7</v>
      </c>
      <c r="F230" s="152">
        <v>0.32640000000000002</v>
      </c>
      <c r="G230" s="134">
        <v>0.58030000000000004</v>
      </c>
    </row>
    <row r="231" spans="3:7" hidden="1" x14ac:dyDescent="0.2">
      <c r="C231" s="5" t="s">
        <v>61</v>
      </c>
      <c r="D231" s="42">
        <v>0.31619999999999998</v>
      </c>
      <c r="E231" s="1" t="s">
        <v>7</v>
      </c>
      <c r="F231" s="152">
        <v>0.31330000000000002</v>
      </c>
      <c r="G231" s="134">
        <v>0.57220000000000004</v>
      </c>
    </row>
    <row r="232" spans="3:7" hidden="1" x14ac:dyDescent="0.2">
      <c r="C232" s="5" t="s">
        <v>62</v>
      </c>
      <c r="D232" s="42">
        <v>0.30220000000000002</v>
      </c>
      <c r="E232" s="1" t="s">
        <v>7</v>
      </c>
      <c r="F232" s="152">
        <v>0.30009999999999998</v>
      </c>
      <c r="G232" s="134">
        <v>0.56420000000000003</v>
      </c>
    </row>
    <row r="233" spans="3:7" ht="15" hidden="1" x14ac:dyDescent="0.2">
      <c r="C233" s="231" t="s">
        <v>370</v>
      </c>
      <c r="D233" s="232" t="s">
        <v>21</v>
      </c>
      <c r="E233" s="232"/>
      <c r="F233" s="145" t="s">
        <v>21</v>
      </c>
      <c r="G233" s="134" t="s">
        <v>21</v>
      </c>
    </row>
    <row r="234" spans="3:7" hidden="1" x14ac:dyDescent="0.2">
      <c r="C234" s="5" t="s">
        <v>52</v>
      </c>
      <c r="D234" s="42">
        <v>0.34520000000000001</v>
      </c>
      <c r="E234" s="1" t="s">
        <v>7</v>
      </c>
      <c r="F234" s="152">
        <v>0.32640000000000002</v>
      </c>
      <c r="G234" s="134">
        <v>0.58030000000000004</v>
      </c>
    </row>
    <row r="235" spans="3:7" hidden="1" x14ac:dyDescent="0.2">
      <c r="C235" s="5" t="s">
        <v>61</v>
      </c>
      <c r="D235" s="17">
        <v>0.33150000000000002</v>
      </c>
      <c r="E235" s="1" t="s">
        <v>7</v>
      </c>
      <c r="F235" s="150">
        <v>0.31330000000000002</v>
      </c>
      <c r="G235" s="134">
        <v>0.57220000000000004</v>
      </c>
    </row>
    <row r="236" spans="3:7" hidden="1" x14ac:dyDescent="0.2">
      <c r="C236" s="5" t="s">
        <v>62</v>
      </c>
      <c r="D236" s="42">
        <v>0.31759999999999999</v>
      </c>
      <c r="E236" s="1" t="s">
        <v>7</v>
      </c>
      <c r="F236" s="152">
        <v>0.30009999999999998</v>
      </c>
      <c r="G236" s="134">
        <v>0.56420000000000003</v>
      </c>
    </row>
    <row r="237" spans="3:7" hidden="1" x14ac:dyDescent="0.2">
      <c r="C237" s="4" t="s">
        <v>69</v>
      </c>
      <c r="D237" s="31" t="s">
        <v>21</v>
      </c>
      <c r="F237" s="136" t="s">
        <v>21</v>
      </c>
      <c r="G237" s="134" t="s">
        <v>21</v>
      </c>
    </row>
    <row r="238" spans="3:7" hidden="1" x14ac:dyDescent="0.2">
      <c r="C238" s="5" t="s">
        <v>52</v>
      </c>
      <c r="D238" s="21">
        <v>0.3301</v>
      </c>
      <c r="E238" s="1" t="s">
        <v>7</v>
      </c>
      <c r="F238" s="145">
        <v>0.32640000000000002</v>
      </c>
      <c r="G238" s="134">
        <v>0.58030000000000004</v>
      </c>
    </row>
    <row r="239" spans="3:7" hidden="1" x14ac:dyDescent="0.2">
      <c r="C239" s="5" t="s">
        <v>61</v>
      </c>
      <c r="D239" s="21">
        <v>0.31619999999999998</v>
      </c>
      <c r="E239" s="1" t="s">
        <v>7</v>
      </c>
      <c r="F239" s="145">
        <v>0.31330000000000002</v>
      </c>
      <c r="G239" s="134">
        <v>0.57220000000000004</v>
      </c>
    </row>
    <row r="240" spans="3:7" hidden="1" x14ac:dyDescent="0.2">
      <c r="C240" s="5" t="s">
        <v>62</v>
      </c>
      <c r="D240" s="21">
        <v>0.30220000000000002</v>
      </c>
      <c r="E240" s="1" t="s">
        <v>7</v>
      </c>
      <c r="F240" s="145">
        <v>0.30009999999999998</v>
      </c>
      <c r="G240" s="134">
        <v>0.56420000000000003</v>
      </c>
    </row>
    <row r="241" spans="2:7" ht="15" hidden="1" x14ac:dyDescent="0.2">
      <c r="C241" s="231" t="s">
        <v>371</v>
      </c>
      <c r="D241" s="232" t="s">
        <v>21</v>
      </c>
      <c r="E241" s="232"/>
      <c r="F241" s="145" t="s">
        <v>21</v>
      </c>
      <c r="G241" s="134" t="s">
        <v>21</v>
      </c>
    </row>
    <row r="242" spans="2:7" hidden="1" x14ac:dyDescent="0.2">
      <c r="C242" s="5" t="s">
        <v>52</v>
      </c>
      <c r="D242" s="21">
        <v>0.34520000000000001</v>
      </c>
      <c r="E242" s="1" t="s">
        <v>7</v>
      </c>
      <c r="F242" s="145">
        <v>0.32640000000000002</v>
      </c>
      <c r="G242" s="134">
        <v>0.58030000000000004</v>
      </c>
    </row>
    <row r="243" spans="2:7" hidden="1" x14ac:dyDescent="0.2">
      <c r="C243" s="5" t="s">
        <v>61</v>
      </c>
      <c r="D243" s="21">
        <v>0.33150000000000002</v>
      </c>
      <c r="E243" s="1" t="s">
        <v>7</v>
      </c>
      <c r="F243" s="145">
        <v>0.31330000000000002</v>
      </c>
      <c r="G243" s="134">
        <v>0.57220000000000004</v>
      </c>
    </row>
    <row r="244" spans="2:7" hidden="1" x14ac:dyDescent="0.2">
      <c r="C244" s="5" t="s">
        <v>62</v>
      </c>
      <c r="D244" s="21">
        <v>0.31759999999999999</v>
      </c>
      <c r="E244" s="1" t="s">
        <v>7</v>
      </c>
      <c r="F244" s="145">
        <v>0.30009999999999998</v>
      </c>
      <c r="G244" s="134">
        <v>0.56420000000000003</v>
      </c>
    </row>
    <row r="245" spans="2:7" ht="15.75" x14ac:dyDescent="0.25">
      <c r="B245" s="4" t="s">
        <v>109</v>
      </c>
      <c r="C245" s="12"/>
      <c r="D245" s="1" t="s">
        <v>21</v>
      </c>
      <c r="F245" s="132" t="s">
        <v>21</v>
      </c>
      <c r="G245" s="134" t="s">
        <v>21</v>
      </c>
    </row>
    <row r="246" spans="2:7" hidden="1" x14ac:dyDescent="0.2">
      <c r="C246" s="4" t="s">
        <v>57</v>
      </c>
      <c r="D246" s="1" t="s">
        <v>21</v>
      </c>
      <c r="F246" s="132" t="s">
        <v>21</v>
      </c>
      <c r="G246" s="134" t="s">
        <v>21</v>
      </c>
    </row>
    <row r="247" spans="2:7" hidden="1" x14ac:dyDescent="0.2">
      <c r="C247" s="5" t="s">
        <v>44</v>
      </c>
      <c r="D247" s="16">
        <v>413.95</v>
      </c>
      <c r="E247" s="1" t="s">
        <v>5</v>
      </c>
      <c r="F247" s="141">
        <v>1034.8900000000001</v>
      </c>
      <c r="G247" s="134">
        <v>1034.8900000000001</v>
      </c>
    </row>
    <row r="248" spans="2:7" hidden="1" x14ac:dyDescent="0.2">
      <c r="C248" s="5" t="s">
        <v>49</v>
      </c>
      <c r="D248" s="16">
        <v>284.77</v>
      </c>
      <c r="E248" s="1" t="s">
        <v>50</v>
      </c>
      <c r="F248" s="141">
        <v>707.74</v>
      </c>
      <c r="G248" s="134">
        <v>707.74</v>
      </c>
    </row>
    <row r="249" spans="2:7" hidden="1" x14ac:dyDescent="0.2">
      <c r="C249" s="5" t="s">
        <v>51</v>
      </c>
      <c r="D249" s="16">
        <v>122.07</v>
      </c>
      <c r="E249" s="1" t="s">
        <v>50</v>
      </c>
      <c r="F249" s="141">
        <v>303.38</v>
      </c>
      <c r="G249" s="134">
        <v>303.38</v>
      </c>
    </row>
    <row r="250" spans="2:7" x14ac:dyDescent="0.2">
      <c r="C250" s="4" t="s">
        <v>58</v>
      </c>
      <c r="D250" s="18" t="s">
        <v>21</v>
      </c>
      <c r="F250" s="134" t="s">
        <v>21</v>
      </c>
      <c r="G250" s="134" t="s">
        <v>21</v>
      </c>
    </row>
    <row r="251" spans="2:7" x14ac:dyDescent="0.2">
      <c r="C251" s="5" t="s">
        <v>44</v>
      </c>
      <c r="D251" s="19">
        <f>+F251</f>
        <v>827.21</v>
      </c>
      <c r="E251" s="1" t="s">
        <v>5</v>
      </c>
      <c r="F251" s="143">
        <v>827.21</v>
      </c>
      <c r="G251" s="134">
        <v>827.21</v>
      </c>
    </row>
    <row r="252" spans="2:7" x14ac:dyDescent="0.2">
      <c r="C252" s="5" t="s">
        <v>49</v>
      </c>
      <c r="D252" s="19">
        <f t="shared" ref="D252:D253" si="21">+F252</f>
        <v>205.09</v>
      </c>
      <c r="E252" s="1" t="s">
        <v>50</v>
      </c>
      <c r="F252" s="143">
        <v>205.09</v>
      </c>
      <c r="G252" s="134">
        <v>205.09</v>
      </c>
    </row>
    <row r="253" spans="2:7" x14ac:dyDescent="0.2">
      <c r="C253" s="5" t="s">
        <v>51</v>
      </c>
      <c r="D253" s="20">
        <f t="shared" si="21"/>
        <v>87.9</v>
      </c>
      <c r="E253" s="1" t="s">
        <v>50</v>
      </c>
      <c r="F253" s="144">
        <v>87.9</v>
      </c>
      <c r="G253" s="134">
        <v>87.9</v>
      </c>
    </row>
    <row r="254" spans="2:7" x14ac:dyDescent="0.2">
      <c r="B254" s="4" t="s">
        <v>59</v>
      </c>
      <c r="D254" s="1" t="s">
        <v>21</v>
      </c>
      <c r="F254" s="132" t="s">
        <v>21</v>
      </c>
      <c r="G254" s="134" t="s">
        <v>21</v>
      </c>
    </row>
    <row r="255" spans="2:7" x14ac:dyDescent="0.2">
      <c r="B255" s="4"/>
      <c r="C255" s="4" t="s">
        <v>60</v>
      </c>
      <c r="D255" s="1" t="s">
        <v>21</v>
      </c>
      <c r="F255" s="132" t="s">
        <v>21</v>
      </c>
      <c r="G255" s="134" t="s">
        <v>21</v>
      </c>
    </row>
    <row r="256" spans="2:7" x14ac:dyDescent="0.2">
      <c r="B256" s="4"/>
      <c r="C256" s="5" t="s">
        <v>52</v>
      </c>
      <c r="D256" s="17">
        <f t="shared" ref="D256:D258" si="22">+F256</f>
        <v>0.2051</v>
      </c>
      <c r="E256" s="1" t="s">
        <v>7</v>
      </c>
      <c r="F256" s="150">
        <v>0.2051</v>
      </c>
      <c r="G256" s="134">
        <v>0.36470000000000002</v>
      </c>
    </row>
    <row r="257" spans="2:7" x14ac:dyDescent="0.2">
      <c r="B257" s="4"/>
      <c r="C257" s="5" t="s">
        <v>61</v>
      </c>
      <c r="D257" s="42">
        <f t="shared" si="22"/>
        <v>0.19689999999999999</v>
      </c>
      <c r="E257" s="1" t="s">
        <v>7</v>
      </c>
      <c r="F257" s="152">
        <v>0.19689999999999999</v>
      </c>
      <c r="G257" s="134">
        <v>0.35959999999999998</v>
      </c>
    </row>
    <row r="258" spans="2:7" x14ac:dyDescent="0.2">
      <c r="B258" s="4"/>
      <c r="C258" s="5" t="s">
        <v>62</v>
      </c>
      <c r="D258" s="17">
        <f t="shared" si="22"/>
        <v>0.18859999999999999</v>
      </c>
      <c r="E258" s="1" t="s">
        <v>7</v>
      </c>
      <c r="F258" s="150">
        <v>0.18859999999999999</v>
      </c>
      <c r="G258" s="134">
        <v>0.35460000000000003</v>
      </c>
    </row>
    <row r="259" spans="2:7" x14ac:dyDescent="0.2">
      <c r="B259" s="4"/>
      <c r="C259" s="4" t="s">
        <v>63</v>
      </c>
      <c r="D259" s="5" t="s">
        <v>21</v>
      </c>
      <c r="F259" s="132" t="s">
        <v>21</v>
      </c>
      <c r="G259" s="134" t="s">
        <v>21</v>
      </c>
    </row>
    <row r="260" spans="2:7" x14ac:dyDescent="0.2">
      <c r="B260" s="4"/>
      <c r="C260" s="5" t="s">
        <v>52</v>
      </c>
      <c r="D260" s="42">
        <f>+G260</f>
        <v>0.36470000000000002</v>
      </c>
      <c r="E260" s="1" t="s">
        <v>7</v>
      </c>
      <c r="F260" s="152">
        <v>0.2051</v>
      </c>
      <c r="G260" s="134">
        <v>0.36470000000000002</v>
      </c>
    </row>
    <row r="261" spans="2:7" x14ac:dyDescent="0.2">
      <c r="B261" s="4"/>
      <c r="C261" s="5" t="s">
        <v>61</v>
      </c>
      <c r="D261" s="42">
        <f t="shared" ref="D261:D262" si="23">+G261</f>
        <v>0.35959999999999998</v>
      </c>
      <c r="E261" s="1" t="s">
        <v>7</v>
      </c>
      <c r="F261" s="152">
        <v>0.19689999999999999</v>
      </c>
      <c r="G261" s="134">
        <v>0.35959999999999998</v>
      </c>
    </row>
    <row r="262" spans="2:7" x14ac:dyDescent="0.2">
      <c r="B262" s="4"/>
      <c r="C262" s="5" t="s">
        <v>62</v>
      </c>
      <c r="D262" s="17">
        <f t="shared" si="23"/>
        <v>0.35460000000000003</v>
      </c>
      <c r="E262" s="1" t="s">
        <v>7</v>
      </c>
      <c r="F262" s="150">
        <v>0.18859999999999999</v>
      </c>
      <c r="G262" s="134">
        <v>0.35460000000000003</v>
      </c>
    </row>
    <row r="263" spans="2:7" x14ac:dyDescent="0.2">
      <c r="C263" s="4" t="s">
        <v>64</v>
      </c>
      <c r="D263" s="31" t="s">
        <v>21</v>
      </c>
      <c r="F263" s="136" t="s">
        <v>21</v>
      </c>
      <c r="G263" s="134" t="s">
        <v>21</v>
      </c>
    </row>
    <row r="264" spans="2:7" x14ac:dyDescent="0.2">
      <c r="C264" s="5" t="s">
        <v>52</v>
      </c>
      <c r="D264" s="17">
        <f t="shared" ref="D264:D266" si="24">+F264</f>
        <v>0.2051</v>
      </c>
      <c r="E264" s="1" t="s">
        <v>7</v>
      </c>
      <c r="F264" s="150">
        <v>0.2051</v>
      </c>
      <c r="G264" s="134">
        <v>0.36470000000000002</v>
      </c>
    </row>
    <row r="265" spans="2:7" x14ac:dyDescent="0.2">
      <c r="C265" s="5" t="s">
        <v>61</v>
      </c>
      <c r="D265" s="42">
        <f t="shared" si="24"/>
        <v>0.19689999999999999</v>
      </c>
      <c r="E265" s="1" t="s">
        <v>7</v>
      </c>
      <c r="F265" s="152">
        <v>0.19689999999999999</v>
      </c>
      <c r="G265" s="134">
        <v>0.35959999999999998</v>
      </c>
    </row>
    <row r="266" spans="2:7" x14ac:dyDescent="0.2">
      <c r="C266" s="5" t="s">
        <v>62</v>
      </c>
      <c r="D266" s="17">
        <f t="shared" si="24"/>
        <v>0.18859999999999999</v>
      </c>
      <c r="E266" s="1" t="s">
        <v>7</v>
      </c>
      <c r="F266" s="150">
        <v>0.18859999999999999</v>
      </c>
      <c r="G266" s="134">
        <v>0.35460000000000003</v>
      </c>
    </row>
    <row r="267" spans="2:7" x14ac:dyDescent="0.2">
      <c r="C267" s="4" t="s">
        <v>65</v>
      </c>
      <c r="D267" s="17" t="s">
        <v>21</v>
      </c>
      <c r="F267" s="150" t="s">
        <v>21</v>
      </c>
      <c r="G267" s="134" t="s">
        <v>21</v>
      </c>
    </row>
    <row r="268" spans="2:7" x14ac:dyDescent="0.2">
      <c r="C268" s="5" t="s">
        <v>52</v>
      </c>
      <c r="D268" s="42">
        <f t="shared" ref="D268:D270" si="25">+G268</f>
        <v>0.36470000000000002</v>
      </c>
      <c r="E268" s="1" t="s">
        <v>7</v>
      </c>
      <c r="F268" s="152">
        <v>0.2051</v>
      </c>
      <c r="G268" s="134">
        <v>0.36470000000000002</v>
      </c>
    </row>
    <row r="269" spans="2:7" x14ac:dyDescent="0.2">
      <c r="C269" s="5" t="s">
        <v>61</v>
      </c>
      <c r="D269" s="42">
        <f t="shared" si="25"/>
        <v>0.35959999999999998</v>
      </c>
      <c r="E269" s="1" t="s">
        <v>7</v>
      </c>
      <c r="F269" s="152">
        <v>0.19689999999999999</v>
      </c>
      <c r="G269" s="134">
        <v>0.35959999999999998</v>
      </c>
    </row>
    <row r="270" spans="2:7" x14ac:dyDescent="0.2">
      <c r="C270" s="5" t="s">
        <v>62</v>
      </c>
      <c r="D270" s="17">
        <f t="shared" si="25"/>
        <v>0.35460000000000003</v>
      </c>
      <c r="E270" s="1" t="s">
        <v>7</v>
      </c>
      <c r="F270" s="150">
        <v>0.18859999999999999</v>
      </c>
      <c r="G270" s="134">
        <v>0.35460000000000003</v>
      </c>
    </row>
    <row r="271" spans="2:7" x14ac:dyDescent="0.2">
      <c r="C271" s="4" t="s">
        <v>66</v>
      </c>
      <c r="D271" s="5" t="s">
        <v>21</v>
      </c>
      <c r="E271" s="17"/>
      <c r="F271" s="132" t="s">
        <v>21</v>
      </c>
      <c r="G271" s="134" t="s">
        <v>21</v>
      </c>
    </row>
    <row r="272" spans="2:7" x14ac:dyDescent="0.2">
      <c r="C272" s="1" t="s">
        <v>52</v>
      </c>
      <c r="D272" s="5">
        <f t="shared" ref="D272:D274" si="26">+G272</f>
        <v>0.36470000000000002</v>
      </c>
      <c r="E272" s="17" t="s">
        <v>7</v>
      </c>
      <c r="F272" s="132">
        <v>0.2051</v>
      </c>
      <c r="G272" s="134">
        <v>0.36470000000000002</v>
      </c>
    </row>
    <row r="273" spans="3:7" x14ac:dyDescent="0.2">
      <c r="C273" s="1" t="s">
        <v>61</v>
      </c>
      <c r="D273" s="5">
        <f t="shared" si="26"/>
        <v>0.35959999999999998</v>
      </c>
      <c r="E273" s="17" t="s">
        <v>7</v>
      </c>
      <c r="F273" s="132">
        <v>0.19689999999999999</v>
      </c>
      <c r="G273" s="134">
        <v>0.35959999999999998</v>
      </c>
    </row>
    <row r="274" spans="3:7" x14ac:dyDescent="0.2">
      <c r="C274" s="1" t="s">
        <v>62</v>
      </c>
      <c r="D274" s="5">
        <f t="shared" si="26"/>
        <v>0.35460000000000003</v>
      </c>
      <c r="E274" s="17" t="s">
        <v>7</v>
      </c>
      <c r="F274" s="132">
        <v>0.18859999999999999</v>
      </c>
      <c r="G274" s="134">
        <v>0.35460000000000003</v>
      </c>
    </row>
    <row r="275" spans="3:7" hidden="1" x14ac:dyDescent="0.2">
      <c r="C275" s="4" t="s">
        <v>67</v>
      </c>
      <c r="D275" s="17" t="s">
        <v>21</v>
      </c>
      <c r="F275" s="150" t="s">
        <v>21</v>
      </c>
      <c r="G275" s="134" t="s">
        <v>21</v>
      </c>
    </row>
    <row r="276" spans="3:7" hidden="1" x14ac:dyDescent="0.2">
      <c r="C276" s="5" t="s">
        <v>52</v>
      </c>
      <c r="D276" s="42">
        <v>0.20749999999999999</v>
      </c>
      <c r="E276" s="1" t="s">
        <v>7</v>
      </c>
      <c r="F276" s="152">
        <v>0.2051</v>
      </c>
      <c r="G276" s="134">
        <v>0.36470000000000002</v>
      </c>
    </row>
    <row r="277" spans="3:7" hidden="1" x14ac:dyDescent="0.2">
      <c r="C277" s="5" t="s">
        <v>61</v>
      </c>
      <c r="D277" s="42">
        <v>0.19869999999999999</v>
      </c>
      <c r="E277" s="1" t="s">
        <v>7</v>
      </c>
      <c r="F277" s="152">
        <v>0.19689999999999999</v>
      </c>
      <c r="G277" s="134">
        <v>0.35959999999999998</v>
      </c>
    </row>
    <row r="278" spans="3:7" hidden="1" x14ac:dyDescent="0.2">
      <c r="C278" s="5" t="s">
        <v>62</v>
      </c>
      <c r="D278" s="17">
        <v>0.18990000000000001</v>
      </c>
      <c r="E278" s="1" t="s">
        <v>7</v>
      </c>
      <c r="F278" s="150">
        <v>0.18859999999999999</v>
      </c>
      <c r="G278" s="134">
        <v>0.35460000000000003</v>
      </c>
    </row>
    <row r="279" spans="3:7" ht="15" hidden="1" x14ac:dyDescent="0.2">
      <c r="C279" s="231" t="s">
        <v>370</v>
      </c>
      <c r="D279" s="232" t="s">
        <v>21</v>
      </c>
      <c r="E279" s="232"/>
      <c r="F279" s="145" t="s">
        <v>21</v>
      </c>
      <c r="G279" s="134" t="s">
        <v>21</v>
      </c>
    </row>
    <row r="280" spans="3:7" hidden="1" x14ac:dyDescent="0.2">
      <c r="C280" s="5" t="s">
        <v>52</v>
      </c>
      <c r="D280" s="42">
        <v>0.217</v>
      </c>
      <c r="E280" s="1" t="s">
        <v>7</v>
      </c>
      <c r="F280" s="150">
        <v>0.2051</v>
      </c>
      <c r="G280" s="134">
        <v>0.36470000000000002</v>
      </c>
    </row>
    <row r="281" spans="3:7" hidden="1" x14ac:dyDescent="0.2">
      <c r="C281" s="5" t="s">
        <v>61</v>
      </c>
      <c r="D281" s="17">
        <v>0.20830000000000001</v>
      </c>
      <c r="E281" s="1" t="s">
        <v>7</v>
      </c>
      <c r="F281" s="150">
        <v>0.19689999999999999</v>
      </c>
      <c r="G281" s="134">
        <v>0.35959999999999998</v>
      </c>
    </row>
    <row r="282" spans="3:7" hidden="1" x14ac:dyDescent="0.2">
      <c r="C282" s="5" t="s">
        <v>62</v>
      </c>
      <c r="D282" s="42">
        <v>0.1996</v>
      </c>
      <c r="E282" s="1" t="s">
        <v>7</v>
      </c>
      <c r="F282" s="152">
        <v>0.18859999999999999</v>
      </c>
      <c r="G282" s="134">
        <v>0.35460000000000003</v>
      </c>
    </row>
    <row r="283" spans="3:7" hidden="1" x14ac:dyDescent="0.2">
      <c r="C283" s="4" t="s">
        <v>69</v>
      </c>
      <c r="D283" s="31" t="s">
        <v>21</v>
      </c>
      <c r="F283" s="136" t="s">
        <v>21</v>
      </c>
      <c r="G283" s="134" t="s">
        <v>21</v>
      </c>
    </row>
    <row r="284" spans="3:7" hidden="1" x14ac:dyDescent="0.2">
      <c r="C284" s="5" t="s">
        <v>52</v>
      </c>
      <c r="D284" s="21">
        <v>0.20749999999999999</v>
      </c>
      <c r="E284" s="1" t="s">
        <v>7</v>
      </c>
      <c r="F284" s="145">
        <v>0.2051</v>
      </c>
      <c r="G284" s="134">
        <v>0.36470000000000002</v>
      </c>
    </row>
    <row r="285" spans="3:7" hidden="1" x14ac:dyDescent="0.2">
      <c r="C285" s="5" t="s">
        <v>61</v>
      </c>
      <c r="D285" s="21">
        <v>0.19869999999999999</v>
      </c>
      <c r="E285" s="1" t="s">
        <v>7</v>
      </c>
      <c r="F285" s="145">
        <v>0.19689999999999999</v>
      </c>
      <c r="G285" s="134">
        <v>0.35959999999999998</v>
      </c>
    </row>
    <row r="286" spans="3:7" hidden="1" x14ac:dyDescent="0.2">
      <c r="C286" s="5" t="s">
        <v>62</v>
      </c>
      <c r="D286" s="21">
        <v>0.18990000000000001</v>
      </c>
      <c r="E286" s="1" t="s">
        <v>7</v>
      </c>
      <c r="F286" s="145">
        <v>0.18859999999999999</v>
      </c>
      <c r="G286" s="134">
        <v>0.35460000000000003</v>
      </c>
    </row>
    <row r="287" spans="3:7" ht="15" hidden="1" x14ac:dyDescent="0.2">
      <c r="C287" s="231" t="s">
        <v>371</v>
      </c>
      <c r="D287" s="232" t="s">
        <v>21</v>
      </c>
      <c r="E287" s="232"/>
      <c r="F287" s="145" t="s">
        <v>21</v>
      </c>
      <c r="G287" s="134" t="s">
        <v>21</v>
      </c>
    </row>
    <row r="288" spans="3:7" hidden="1" x14ac:dyDescent="0.2">
      <c r="C288" s="5" t="s">
        <v>52</v>
      </c>
      <c r="D288" s="21">
        <v>0.217</v>
      </c>
      <c r="E288" s="1" t="s">
        <v>7</v>
      </c>
      <c r="F288" s="145">
        <v>0.2051</v>
      </c>
      <c r="G288" s="134">
        <v>0.36470000000000002</v>
      </c>
    </row>
    <row r="289" spans="1:7" hidden="1" x14ac:dyDescent="0.2">
      <c r="C289" s="5" t="s">
        <v>61</v>
      </c>
      <c r="D289" s="21">
        <v>0.20830000000000001</v>
      </c>
      <c r="E289" s="1" t="s">
        <v>7</v>
      </c>
      <c r="F289" s="145">
        <v>0.19689999999999999</v>
      </c>
      <c r="G289" s="134">
        <v>0.35959999999999998</v>
      </c>
    </row>
    <row r="290" spans="1:7" hidden="1" x14ac:dyDescent="0.2">
      <c r="C290" s="5" t="s">
        <v>62</v>
      </c>
      <c r="D290" s="21">
        <v>0.1996</v>
      </c>
      <c r="E290" s="1" t="s">
        <v>7</v>
      </c>
      <c r="F290" s="145">
        <v>0.18859999999999999</v>
      </c>
      <c r="G290" s="134">
        <v>0.35460000000000003</v>
      </c>
    </row>
    <row r="291" spans="1:7" ht="15" hidden="1" x14ac:dyDescent="0.2">
      <c r="B291" s="231" t="s">
        <v>373</v>
      </c>
      <c r="C291" s="232"/>
      <c r="D291" s="232"/>
      <c r="E291" s="232"/>
      <c r="F291" s="132" t="s">
        <v>21</v>
      </c>
      <c r="G291" s="134" t="s">
        <v>21</v>
      </c>
    </row>
    <row r="292" spans="1:7" hidden="1" x14ac:dyDescent="0.2">
      <c r="C292" s="5" t="s">
        <v>44</v>
      </c>
      <c r="D292" s="16" t="s">
        <v>21</v>
      </c>
      <c r="E292" s="1" t="s">
        <v>5</v>
      </c>
      <c r="F292" s="141" t="s">
        <v>21</v>
      </c>
      <c r="G292" s="134" t="s">
        <v>21</v>
      </c>
    </row>
    <row r="293" spans="1:7" hidden="1" x14ac:dyDescent="0.2">
      <c r="C293" s="5" t="s">
        <v>49</v>
      </c>
      <c r="D293" s="16" t="s">
        <v>21</v>
      </c>
      <c r="E293" s="1" t="s">
        <v>50</v>
      </c>
      <c r="F293" s="141" t="s">
        <v>21</v>
      </c>
      <c r="G293" s="134" t="s">
        <v>21</v>
      </c>
    </row>
    <row r="294" spans="1:7" hidden="1" x14ac:dyDescent="0.2">
      <c r="C294" s="5" t="s">
        <v>51</v>
      </c>
      <c r="D294" s="16" t="s">
        <v>21</v>
      </c>
      <c r="E294" s="1" t="s">
        <v>50</v>
      </c>
      <c r="F294" s="141" t="s">
        <v>21</v>
      </c>
      <c r="G294" s="134" t="s">
        <v>21</v>
      </c>
    </row>
    <row r="295" spans="1:7" hidden="1" x14ac:dyDescent="0.2">
      <c r="C295" s="5" t="s">
        <v>52</v>
      </c>
      <c r="D295" s="21" t="s">
        <v>21</v>
      </c>
      <c r="E295" s="1" t="s">
        <v>7</v>
      </c>
      <c r="F295" s="145" t="s">
        <v>21</v>
      </c>
      <c r="G295" s="134" t="s">
        <v>21</v>
      </c>
    </row>
    <row r="296" spans="1:7" hidden="1" x14ac:dyDescent="0.2">
      <c r="C296" s="5" t="s">
        <v>61</v>
      </c>
      <c r="D296" s="21" t="s">
        <v>21</v>
      </c>
      <c r="E296" s="1" t="s">
        <v>7</v>
      </c>
      <c r="F296" s="145" t="s">
        <v>21</v>
      </c>
      <c r="G296" s="134" t="s">
        <v>21</v>
      </c>
    </row>
    <row r="297" spans="1:7" hidden="1" x14ac:dyDescent="0.2">
      <c r="C297" s="5" t="s">
        <v>62</v>
      </c>
      <c r="D297" s="21" t="s">
        <v>21</v>
      </c>
      <c r="E297" s="1" t="s">
        <v>7</v>
      </c>
      <c r="F297" s="145" t="s">
        <v>21</v>
      </c>
      <c r="G297" s="134" t="s">
        <v>21</v>
      </c>
    </row>
    <row r="298" spans="1:7" hidden="1" x14ac:dyDescent="0.2">
      <c r="D298" s="1" t="s">
        <v>21</v>
      </c>
      <c r="F298" s="132" t="s">
        <v>21</v>
      </c>
      <c r="G298" s="134" t="s">
        <v>21</v>
      </c>
    </row>
    <row r="299" spans="1:7" hidden="1" x14ac:dyDescent="0.2">
      <c r="A299" s="4" t="s">
        <v>111</v>
      </c>
      <c r="D299" s="1" t="s">
        <v>21</v>
      </c>
      <c r="F299" s="132" t="s">
        <v>21</v>
      </c>
      <c r="G299" s="134" t="s">
        <v>21</v>
      </c>
    </row>
    <row r="300" spans="1:7" hidden="1" x14ac:dyDescent="0.2">
      <c r="A300" s="4"/>
      <c r="D300" s="1" t="s">
        <v>21</v>
      </c>
      <c r="F300" s="132" t="s">
        <v>21</v>
      </c>
      <c r="G300" s="134" t="s">
        <v>21</v>
      </c>
    </row>
    <row r="301" spans="1:7" hidden="1" x14ac:dyDescent="0.2">
      <c r="A301" s="4"/>
      <c r="B301" s="4" t="s">
        <v>112</v>
      </c>
      <c r="D301" s="1" t="s">
        <v>21</v>
      </c>
      <c r="F301" s="132" t="s">
        <v>21</v>
      </c>
      <c r="G301" s="134" t="s">
        <v>21</v>
      </c>
    </row>
    <row r="302" spans="1:7" hidden="1" x14ac:dyDescent="0.2">
      <c r="C302" s="5" t="s">
        <v>44</v>
      </c>
      <c r="D302" s="16">
        <v>700.01</v>
      </c>
      <c r="E302" s="1" t="s">
        <v>5</v>
      </c>
      <c r="F302" s="141">
        <v>1750.04</v>
      </c>
      <c r="G302" s="134">
        <v>1750.04</v>
      </c>
    </row>
    <row r="303" spans="1:7" hidden="1" x14ac:dyDescent="0.2">
      <c r="C303" s="5" t="s">
        <v>49</v>
      </c>
      <c r="D303" s="16">
        <v>175.56</v>
      </c>
      <c r="E303" s="1" t="s">
        <v>50</v>
      </c>
      <c r="F303" s="141">
        <v>433.1</v>
      </c>
      <c r="G303" s="134">
        <v>433.1</v>
      </c>
    </row>
    <row r="304" spans="1:7" hidden="1" x14ac:dyDescent="0.2">
      <c r="C304" s="5" t="s">
        <v>51</v>
      </c>
      <c r="D304" s="16">
        <v>75.239999999999995</v>
      </c>
      <c r="E304" s="1" t="s">
        <v>50</v>
      </c>
      <c r="F304" s="141">
        <v>185.61</v>
      </c>
      <c r="G304" s="134">
        <v>185.61</v>
      </c>
    </row>
    <row r="305" spans="1:7" hidden="1" x14ac:dyDescent="0.2">
      <c r="C305" s="5" t="s">
        <v>52</v>
      </c>
      <c r="D305" s="21">
        <v>0.44669999999999999</v>
      </c>
      <c r="E305" s="1" t="s">
        <v>7</v>
      </c>
      <c r="F305" s="145">
        <v>0.6179</v>
      </c>
      <c r="G305" s="134">
        <v>0.87180000000000002</v>
      </c>
    </row>
    <row r="306" spans="1:7" hidden="1" x14ac:dyDescent="0.2">
      <c r="C306" s="5" t="s">
        <v>53</v>
      </c>
      <c r="D306" s="21">
        <v>0.43070000000000003</v>
      </c>
      <c r="E306" s="1" t="s">
        <v>7</v>
      </c>
      <c r="F306" s="145">
        <v>0.60350000000000004</v>
      </c>
      <c r="G306" s="134">
        <v>0.86339999999999995</v>
      </c>
    </row>
    <row r="307" spans="1:7" hidden="1" x14ac:dyDescent="0.2">
      <c r="D307" s="1" t="s">
        <v>21</v>
      </c>
      <c r="F307" s="132" t="s">
        <v>21</v>
      </c>
      <c r="G307" s="134" t="s">
        <v>21</v>
      </c>
    </row>
    <row r="308" spans="1:7" hidden="1" x14ac:dyDescent="0.2">
      <c r="B308" s="4" t="s">
        <v>113</v>
      </c>
      <c r="D308" s="1" t="s">
        <v>21</v>
      </c>
      <c r="F308" s="132" t="s">
        <v>21</v>
      </c>
      <c r="G308" s="134" t="s">
        <v>21</v>
      </c>
    </row>
    <row r="309" spans="1:7" hidden="1" x14ac:dyDescent="0.2">
      <c r="C309" s="5" t="s">
        <v>44</v>
      </c>
      <c r="D309" s="16">
        <v>1386.77</v>
      </c>
      <c r="E309" s="1" t="s">
        <v>5</v>
      </c>
      <c r="F309" s="141">
        <v>3466.93</v>
      </c>
      <c r="G309" s="134">
        <v>3466.93</v>
      </c>
    </row>
    <row r="310" spans="1:7" hidden="1" x14ac:dyDescent="0.2">
      <c r="C310" s="5" t="s">
        <v>49</v>
      </c>
      <c r="D310" s="16">
        <v>108.25</v>
      </c>
      <c r="E310" s="1" t="s">
        <v>50</v>
      </c>
      <c r="F310" s="141">
        <v>267.47000000000003</v>
      </c>
      <c r="G310" s="134">
        <v>267.47000000000003</v>
      </c>
    </row>
    <row r="311" spans="1:7" hidden="1" x14ac:dyDescent="0.2">
      <c r="C311" s="5" t="s">
        <v>51</v>
      </c>
      <c r="D311" s="16">
        <v>46.39</v>
      </c>
      <c r="E311" s="1" t="s">
        <v>50</v>
      </c>
      <c r="F311" s="141">
        <v>114.63</v>
      </c>
      <c r="G311" s="134">
        <v>114.63</v>
      </c>
    </row>
    <row r="312" spans="1:7" hidden="1" x14ac:dyDescent="0.2">
      <c r="C312" s="5" t="s">
        <v>52</v>
      </c>
      <c r="D312" s="21">
        <v>0.32450000000000001</v>
      </c>
      <c r="E312" s="1" t="s">
        <v>7</v>
      </c>
      <c r="F312" s="145">
        <v>0.49769999999999998</v>
      </c>
      <c r="G312" s="134">
        <v>0.6573</v>
      </c>
    </row>
    <row r="313" spans="1:7" hidden="1" x14ac:dyDescent="0.2">
      <c r="C313" s="5" t="s">
        <v>53</v>
      </c>
      <c r="D313" s="21">
        <v>0.31419999999999998</v>
      </c>
      <c r="E313" s="1" t="s">
        <v>7</v>
      </c>
      <c r="F313" s="145">
        <v>0.48799999999999999</v>
      </c>
      <c r="G313" s="134">
        <v>0.65129999999999999</v>
      </c>
    </row>
    <row r="314" spans="1:7" hidden="1" x14ac:dyDescent="0.2">
      <c r="G314" s="134"/>
    </row>
    <row r="315" spans="1:7" ht="14.25" hidden="1" x14ac:dyDescent="0.2">
      <c r="A315" s="11" t="s">
        <v>114</v>
      </c>
      <c r="G315" s="134"/>
    </row>
    <row r="316" spans="1:7" hidden="1" x14ac:dyDescent="0.2">
      <c r="G316" s="134"/>
    </row>
    <row r="317" spans="1:7" hidden="1" x14ac:dyDescent="0.2">
      <c r="C317" s="5" t="s">
        <v>115</v>
      </c>
      <c r="D317" s="10">
        <v>0.90900369999999986</v>
      </c>
      <c r="E317" s="1" t="s">
        <v>116</v>
      </c>
      <c r="F317" s="137">
        <v>0.6773499999999999</v>
      </c>
      <c r="G317" s="134">
        <v>0.6773499999999999</v>
      </c>
    </row>
    <row r="318" spans="1:7" hidden="1" x14ac:dyDescent="0.2">
      <c r="C318" s="5" t="s">
        <v>117</v>
      </c>
      <c r="D318" s="10">
        <v>0.90900369999999986</v>
      </c>
      <c r="E318" s="1" t="s">
        <v>116</v>
      </c>
      <c r="F318" s="137">
        <v>0.6773499999999999</v>
      </c>
      <c r="G318" s="134">
        <v>0.6773499999999999</v>
      </c>
    </row>
    <row r="319" spans="1:7" hidden="1" x14ac:dyDescent="0.2">
      <c r="C319" s="5" t="s">
        <v>118</v>
      </c>
      <c r="D319" s="10">
        <v>0.90900369999999986</v>
      </c>
      <c r="E319" s="1" t="s">
        <v>116</v>
      </c>
      <c r="F319" s="137">
        <v>0.6773499999999999</v>
      </c>
      <c r="G319" s="134">
        <v>0.6773499999999999</v>
      </c>
    </row>
    <row r="320" spans="1:7" hidden="1" x14ac:dyDescent="0.2">
      <c r="G320" s="134"/>
    </row>
    <row r="321" spans="1:7" ht="14.25" hidden="1" x14ac:dyDescent="0.2">
      <c r="A321" s="11" t="s">
        <v>139</v>
      </c>
      <c r="G321" s="134"/>
    </row>
    <row r="322" spans="1:7" hidden="1" x14ac:dyDescent="0.2">
      <c r="G322" s="134"/>
    </row>
    <row r="323" spans="1:7" hidden="1" x14ac:dyDescent="0.2">
      <c r="B323" s="4" t="s">
        <v>140</v>
      </c>
      <c r="G323" s="134"/>
    </row>
    <row r="324" spans="1:7" hidden="1" x14ac:dyDescent="0.2">
      <c r="C324" s="5" t="s">
        <v>141</v>
      </c>
      <c r="D324" s="22">
        <v>167.86474099999998</v>
      </c>
      <c r="E324" s="1" t="s">
        <v>142</v>
      </c>
      <c r="F324" s="146">
        <v>125.08549999999998</v>
      </c>
      <c r="G324" s="134">
        <v>125.08549999999998</v>
      </c>
    </row>
    <row r="325" spans="1:7" hidden="1" x14ac:dyDescent="0.2">
      <c r="C325" s="5" t="s">
        <v>143</v>
      </c>
      <c r="D325" s="22">
        <v>251.57333299999996</v>
      </c>
      <c r="E325" s="1" t="s">
        <v>142</v>
      </c>
      <c r="F325" s="146">
        <v>187.46149999999997</v>
      </c>
      <c r="G325" s="134">
        <v>187.46149999999997</v>
      </c>
    </row>
    <row r="326" spans="1:7" hidden="1" x14ac:dyDescent="0.2">
      <c r="C326" s="5" t="s">
        <v>144</v>
      </c>
      <c r="D326" s="22">
        <v>990.59797100000003</v>
      </c>
      <c r="E326" s="1" t="s">
        <v>142</v>
      </c>
      <c r="F326" s="146">
        <v>738.15049999999997</v>
      </c>
      <c r="G326" s="134">
        <v>738.15049999999997</v>
      </c>
    </row>
    <row r="327" spans="1:7" hidden="1" x14ac:dyDescent="0.2">
      <c r="C327" s="5" t="s">
        <v>145</v>
      </c>
      <c r="D327" s="22">
        <v>990.59797100000003</v>
      </c>
      <c r="E327" s="1" t="s">
        <v>142</v>
      </c>
      <c r="F327" s="146">
        <v>738.15049999999997</v>
      </c>
      <c r="G327" s="134">
        <v>738.15049999999997</v>
      </c>
    </row>
    <row r="328" spans="1:7" hidden="1" x14ac:dyDescent="0.2">
      <c r="C328" s="5" t="s">
        <v>146</v>
      </c>
      <c r="D328" s="22">
        <v>990.59797100000003</v>
      </c>
      <c r="E328" s="1" t="s">
        <v>142</v>
      </c>
      <c r="F328" s="146">
        <v>738.15049999999997</v>
      </c>
      <c r="G328" s="134">
        <v>738.15049999999997</v>
      </c>
    </row>
    <row r="329" spans="1:7" hidden="1" x14ac:dyDescent="0.2">
      <c r="C329" s="5" t="s">
        <v>147</v>
      </c>
      <c r="D329" s="22">
        <v>2434.8644100000001</v>
      </c>
      <c r="E329" s="1" t="s">
        <v>142</v>
      </c>
      <c r="F329" s="146">
        <v>1814.355</v>
      </c>
      <c r="G329" s="134">
        <v>1814.355</v>
      </c>
    </row>
    <row r="330" spans="1:7" hidden="1" x14ac:dyDescent="0.2">
      <c r="C330" s="5" t="s">
        <v>148</v>
      </c>
      <c r="D330" s="22">
        <v>3043.4338990000001</v>
      </c>
      <c r="E330" s="1" t="s">
        <v>142</v>
      </c>
      <c r="F330" s="146">
        <v>2267.8344999999999</v>
      </c>
      <c r="G330" s="134">
        <v>2267.8344999999999</v>
      </c>
    </row>
    <row r="331" spans="1:7" hidden="1" x14ac:dyDescent="0.2">
      <c r="C331" s="5" t="s">
        <v>149</v>
      </c>
      <c r="D331" s="22">
        <v>990.59797100000003</v>
      </c>
      <c r="E331" s="1" t="s">
        <v>142</v>
      </c>
      <c r="F331" s="146">
        <v>738.15049999999997</v>
      </c>
      <c r="G331" s="134">
        <v>738.15049999999997</v>
      </c>
    </row>
    <row r="332" spans="1:7" hidden="1" x14ac:dyDescent="0.2">
      <c r="D332" s="22"/>
      <c r="F332" s="146"/>
      <c r="G332" s="134"/>
    </row>
    <row r="333" spans="1:7" ht="14.25" hidden="1" x14ac:dyDescent="0.2">
      <c r="A333" s="11" t="s">
        <v>150</v>
      </c>
      <c r="D333" s="22"/>
      <c r="F333" s="146"/>
      <c r="G333" s="134"/>
    </row>
    <row r="334" spans="1:7" hidden="1" x14ac:dyDescent="0.2">
      <c r="D334" s="22"/>
      <c r="F334" s="146"/>
      <c r="G334" s="134"/>
    </row>
    <row r="335" spans="1:7" hidden="1" x14ac:dyDescent="0.2">
      <c r="B335" s="4" t="s">
        <v>151</v>
      </c>
      <c r="D335" s="22"/>
      <c r="F335" s="146"/>
      <c r="G335" s="134"/>
    </row>
    <row r="336" spans="1:7" hidden="1" x14ac:dyDescent="0.2">
      <c r="D336" s="22"/>
      <c r="F336" s="146"/>
      <c r="G336" s="134"/>
    </row>
    <row r="337" spans="3:7" hidden="1" x14ac:dyDescent="0.2">
      <c r="C337" s="4" t="s">
        <v>152</v>
      </c>
      <c r="D337" s="22"/>
      <c r="F337" s="146"/>
      <c r="G337" s="134"/>
    </row>
    <row r="338" spans="3:7" hidden="1" x14ac:dyDescent="0.2">
      <c r="D338" s="22"/>
      <c r="F338" s="146"/>
      <c r="G338" s="134"/>
    </row>
    <row r="339" spans="3:7" hidden="1" x14ac:dyDescent="0.2">
      <c r="C339" s="5" t="s">
        <v>141</v>
      </c>
      <c r="D339" s="22">
        <v>1335.7724489999998</v>
      </c>
      <c r="E339" s="1" t="s">
        <v>142</v>
      </c>
      <c r="F339" s="146">
        <v>995.35949999999991</v>
      </c>
      <c r="G339" s="134">
        <v>995.35949999999991</v>
      </c>
    </row>
    <row r="340" spans="3:7" hidden="1" x14ac:dyDescent="0.2">
      <c r="C340" s="5" t="s">
        <v>143</v>
      </c>
      <c r="D340" s="22">
        <v>1420.8237119999999</v>
      </c>
      <c r="E340" s="1" t="s">
        <v>142</v>
      </c>
      <c r="F340" s="146">
        <v>1058.7359999999999</v>
      </c>
      <c r="G340" s="134">
        <v>1058.7359999999999</v>
      </c>
    </row>
    <row r="341" spans="3:7" hidden="1" x14ac:dyDescent="0.2">
      <c r="C341" s="5" t="s">
        <v>153</v>
      </c>
      <c r="D341" s="22">
        <v>1606.9919909999999</v>
      </c>
      <c r="E341" s="1" t="s">
        <v>142</v>
      </c>
      <c r="F341" s="146">
        <v>1197.4604999999999</v>
      </c>
      <c r="G341" s="134">
        <v>1197.4604999999999</v>
      </c>
    </row>
    <row r="342" spans="3:7" hidden="1" x14ac:dyDescent="0.2">
      <c r="C342" s="5" t="s">
        <v>154</v>
      </c>
      <c r="D342" s="22">
        <v>1606.9919909999999</v>
      </c>
      <c r="E342" s="1" t="s">
        <v>142</v>
      </c>
      <c r="F342" s="146">
        <v>1197.4604999999999</v>
      </c>
      <c r="G342" s="134">
        <v>1197.4604999999999</v>
      </c>
    </row>
    <row r="343" spans="3:7" hidden="1" x14ac:dyDescent="0.2">
      <c r="C343" s="5" t="s">
        <v>145</v>
      </c>
      <c r="D343" s="22">
        <v>2278.111429</v>
      </c>
      <c r="E343" s="1" t="s">
        <v>142</v>
      </c>
      <c r="F343" s="146">
        <v>1697.5495000000001</v>
      </c>
      <c r="G343" s="134">
        <v>1697.5495000000001</v>
      </c>
    </row>
    <row r="344" spans="3:7" hidden="1" x14ac:dyDescent="0.2">
      <c r="C344" s="5" t="s">
        <v>146</v>
      </c>
      <c r="D344" s="22">
        <v>1606.9919909999999</v>
      </c>
      <c r="E344" s="1" t="s">
        <v>142</v>
      </c>
      <c r="F344" s="146">
        <v>1197.4604999999999</v>
      </c>
      <c r="G344" s="134">
        <v>1197.4604999999999</v>
      </c>
    </row>
    <row r="345" spans="3:7" hidden="1" x14ac:dyDescent="0.2">
      <c r="C345" s="5" t="s">
        <v>147</v>
      </c>
      <c r="D345" s="22">
        <v>0</v>
      </c>
      <c r="E345" s="1" t="s">
        <v>142</v>
      </c>
      <c r="F345" s="146">
        <v>0</v>
      </c>
      <c r="G345" s="134">
        <v>0</v>
      </c>
    </row>
    <row r="346" spans="3:7" hidden="1" x14ac:dyDescent="0.2">
      <c r="C346" s="5" t="s">
        <v>148</v>
      </c>
      <c r="D346" s="22">
        <v>0</v>
      </c>
      <c r="E346" s="1" t="s">
        <v>142</v>
      </c>
      <c r="F346" s="146">
        <v>0</v>
      </c>
      <c r="G346" s="134">
        <v>0</v>
      </c>
    </row>
    <row r="347" spans="3:7" hidden="1" x14ac:dyDescent="0.2">
      <c r="C347" s="5" t="s">
        <v>149</v>
      </c>
      <c r="D347" s="22">
        <v>1775.9216089999998</v>
      </c>
      <c r="E347" s="1" t="s">
        <v>142</v>
      </c>
      <c r="F347" s="146">
        <v>1323.3394999999998</v>
      </c>
      <c r="G347" s="134">
        <v>1323.3394999999998</v>
      </c>
    </row>
    <row r="348" spans="3:7" hidden="1" x14ac:dyDescent="0.2">
      <c r="D348" s="22"/>
      <c r="F348" s="146"/>
      <c r="G348" s="134"/>
    </row>
    <row r="349" spans="3:7" hidden="1" x14ac:dyDescent="0.2">
      <c r="C349" s="4" t="s">
        <v>155</v>
      </c>
      <c r="D349" s="22"/>
      <c r="F349" s="146"/>
      <c r="G349" s="134"/>
    </row>
    <row r="350" spans="3:7" hidden="1" x14ac:dyDescent="0.2">
      <c r="D350" s="22"/>
      <c r="F350" s="146"/>
      <c r="G350" s="134"/>
    </row>
    <row r="351" spans="3:7" hidden="1" x14ac:dyDescent="0.2">
      <c r="C351" s="5" t="s">
        <v>141</v>
      </c>
      <c r="D351" s="22">
        <v>3049.8077280000002</v>
      </c>
      <c r="E351" s="1" t="s">
        <v>142</v>
      </c>
      <c r="F351" s="146">
        <v>2272.5839999999998</v>
      </c>
      <c r="G351" s="134">
        <v>2272.5839999999998</v>
      </c>
    </row>
    <row r="352" spans="3:7" hidden="1" x14ac:dyDescent="0.2">
      <c r="C352" s="5" t="s">
        <v>143</v>
      </c>
      <c r="D352" s="22">
        <v>3845.8727339999996</v>
      </c>
      <c r="E352" s="1" t="s">
        <v>142</v>
      </c>
      <c r="F352" s="146">
        <v>2865.7769999999996</v>
      </c>
      <c r="G352" s="134">
        <v>2865.7769999999996</v>
      </c>
    </row>
    <row r="353" spans="2:7" hidden="1" x14ac:dyDescent="0.2">
      <c r="C353" s="5" t="s">
        <v>153</v>
      </c>
      <c r="D353" s="22">
        <v>4891.8597419999996</v>
      </c>
      <c r="E353" s="1" t="s">
        <v>142</v>
      </c>
      <c r="F353" s="146">
        <v>3645.2009999999996</v>
      </c>
      <c r="G353" s="134">
        <v>3645.2009999999996</v>
      </c>
    </row>
    <row r="354" spans="2:7" hidden="1" x14ac:dyDescent="0.2">
      <c r="C354" s="5" t="s">
        <v>154</v>
      </c>
      <c r="D354" s="22">
        <v>4891.8597419999996</v>
      </c>
      <c r="E354" s="1" t="s">
        <v>142</v>
      </c>
      <c r="F354" s="146">
        <v>3645.2009999999996</v>
      </c>
      <c r="G354" s="134">
        <v>3645.2009999999996</v>
      </c>
    </row>
    <row r="355" spans="2:7" hidden="1" x14ac:dyDescent="0.2">
      <c r="C355" s="5" t="s">
        <v>145</v>
      </c>
      <c r="D355" s="22">
        <v>6168.1379759999991</v>
      </c>
      <c r="E355" s="1" t="s">
        <v>142</v>
      </c>
      <c r="F355" s="146">
        <v>4596.2279999999992</v>
      </c>
      <c r="G355" s="134">
        <v>4596.2279999999992</v>
      </c>
    </row>
    <row r="356" spans="2:7" hidden="1" x14ac:dyDescent="0.2">
      <c r="C356" s="5" t="s">
        <v>146</v>
      </c>
      <c r="D356" s="22">
        <v>4891.8597419999996</v>
      </c>
      <c r="E356" s="1" t="s">
        <v>142</v>
      </c>
      <c r="F356" s="146">
        <v>3645.2009999999996</v>
      </c>
      <c r="G356" s="134">
        <v>3645.2009999999996</v>
      </c>
    </row>
    <row r="357" spans="2:7" hidden="1" x14ac:dyDescent="0.2">
      <c r="C357" s="5" t="s">
        <v>147</v>
      </c>
      <c r="D357" s="22">
        <v>7348.7624760000008</v>
      </c>
      <c r="E357" s="1" t="s">
        <v>142</v>
      </c>
      <c r="F357" s="146">
        <v>5475.9780000000001</v>
      </c>
      <c r="G357" s="134">
        <v>5475.9780000000001</v>
      </c>
    </row>
    <row r="358" spans="2:7" hidden="1" x14ac:dyDescent="0.2">
      <c r="C358" s="5" t="s">
        <v>148</v>
      </c>
      <c r="D358" s="22">
        <v>11023.159146999998</v>
      </c>
      <c r="E358" s="1" t="s">
        <v>142</v>
      </c>
      <c r="F358" s="146">
        <v>8213.9784999999993</v>
      </c>
      <c r="G358" s="134">
        <v>8213.9784999999993</v>
      </c>
    </row>
    <row r="359" spans="2:7" hidden="1" x14ac:dyDescent="0.2">
      <c r="C359" s="5" t="s">
        <v>149</v>
      </c>
      <c r="D359" s="22">
        <v>4806.1139940000003</v>
      </c>
      <c r="E359" s="1" t="s">
        <v>142</v>
      </c>
      <c r="F359" s="146">
        <v>3581.3069999999993</v>
      </c>
      <c r="G359" s="134">
        <v>3581.3069999999993</v>
      </c>
    </row>
    <row r="360" spans="2:7" hidden="1" x14ac:dyDescent="0.2">
      <c r="D360" s="22"/>
      <c r="F360" s="146"/>
      <c r="G360" s="134"/>
    </row>
    <row r="361" spans="2:7" hidden="1" x14ac:dyDescent="0.2">
      <c r="B361" s="4" t="s">
        <v>156</v>
      </c>
      <c r="D361" s="22"/>
      <c r="F361" s="146"/>
      <c r="G361" s="134"/>
    </row>
    <row r="362" spans="2:7" hidden="1" x14ac:dyDescent="0.2">
      <c r="D362" s="22"/>
      <c r="F362" s="146"/>
      <c r="G362" s="134"/>
    </row>
    <row r="363" spans="2:7" hidden="1" x14ac:dyDescent="0.2">
      <c r="C363" s="4" t="s">
        <v>152</v>
      </c>
      <c r="D363" s="22"/>
      <c r="F363" s="146"/>
      <c r="G363" s="134"/>
    </row>
    <row r="364" spans="2:7" hidden="1" x14ac:dyDescent="0.2">
      <c r="D364" s="22"/>
      <c r="F364" s="146"/>
      <c r="G364" s="134"/>
    </row>
    <row r="365" spans="2:7" hidden="1" x14ac:dyDescent="0.2">
      <c r="C365" s="5" t="s">
        <v>141</v>
      </c>
      <c r="D365" s="22">
        <v>3049.8077280000002</v>
      </c>
      <c r="E365" s="1" t="s">
        <v>142</v>
      </c>
      <c r="F365" s="146">
        <v>2272.5839999999998</v>
      </c>
      <c r="G365" s="134">
        <v>2272.5839999999998</v>
      </c>
    </row>
    <row r="366" spans="2:7" hidden="1" x14ac:dyDescent="0.2">
      <c r="C366" s="5" t="s">
        <v>143</v>
      </c>
      <c r="D366" s="22">
        <v>3845.8727339999996</v>
      </c>
      <c r="E366" s="1" t="s">
        <v>142</v>
      </c>
      <c r="F366" s="146">
        <v>2865.7769999999996</v>
      </c>
      <c r="G366" s="134">
        <v>2865.7769999999996</v>
      </c>
    </row>
    <row r="367" spans="2:7" hidden="1" x14ac:dyDescent="0.2">
      <c r="C367" s="5" t="s">
        <v>153</v>
      </c>
      <c r="D367" s="22">
        <v>4891.8597419999996</v>
      </c>
      <c r="E367" s="1" t="s">
        <v>142</v>
      </c>
      <c r="F367" s="146">
        <v>3645.2009999999996</v>
      </c>
      <c r="G367" s="134">
        <v>3645.2009999999996</v>
      </c>
    </row>
    <row r="368" spans="2:7" hidden="1" x14ac:dyDescent="0.2">
      <c r="C368" s="5" t="s">
        <v>154</v>
      </c>
      <c r="D368" s="22">
        <v>4891.8597419999996</v>
      </c>
      <c r="E368" s="1" t="s">
        <v>142</v>
      </c>
      <c r="F368" s="146">
        <v>3645.2009999999996</v>
      </c>
      <c r="G368" s="134">
        <v>3645.2009999999996</v>
      </c>
    </row>
    <row r="369" spans="3:7" hidden="1" x14ac:dyDescent="0.2">
      <c r="C369" s="5" t="s">
        <v>145</v>
      </c>
      <c r="D369" s="22">
        <v>6168.1379759999991</v>
      </c>
      <c r="E369" s="1" t="s">
        <v>142</v>
      </c>
      <c r="F369" s="146">
        <v>4596.2279999999992</v>
      </c>
      <c r="G369" s="134">
        <v>4596.2279999999992</v>
      </c>
    </row>
    <row r="370" spans="3:7" hidden="1" x14ac:dyDescent="0.2">
      <c r="C370" s="5" t="s">
        <v>146</v>
      </c>
      <c r="D370" s="22">
        <v>4891.8597419999996</v>
      </c>
      <c r="E370" s="1" t="s">
        <v>142</v>
      </c>
      <c r="F370" s="146">
        <v>3645.2009999999996</v>
      </c>
      <c r="G370" s="134">
        <v>3645.2009999999996</v>
      </c>
    </row>
    <row r="371" spans="3:7" hidden="1" x14ac:dyDescent="0.2">
      <c r="C371" s="5" t="s">
        <v>147</v>
      </c>
      <c r="D371" s="22">
        <v>0</v>
      </c>
      <c r="E371" s="1" t="s">
        <v>142</v>
      </c>
      <c r="F371" s="146">
        <v>0</v>
      </c>
      <c r="G371" s="134">
        <v>0</v>
      </c>
    </row>
    <row r="372" spans="3:7" hidden="1" x14ac:dyDescent="0.2">
      <c r="C372" s="5" t="s">
        <v>148</v>
      </c>
      <c r="D372" s="22">
        <v>0</v>
      </c>
      <c r="E372" s="1" t="s">
        <v>142</v>
      </c>
      <c r="F372" s="146">
        <v>0</v>
      </c>
      <c r="G372" s="134">
        <v>0</v>
      </c>
    </row>
    <row r="373" spans="3:7" hidden="1" x14ac:dyDescent="0.2">
      <c r="C373" s="5" t="s">
        <v>149</v>
      </c>
      <c r="D373" s="22">
        <v>4806.1139940000003</v>
      </c>
      <c r="E373" s="1" t="s">
        <v>142</v>
      </c>
      <c r="F373" s="146">
        <v>3581.3069999999993</v>
      </c>
      <c r="G373" s="134">
        <v>3581.3069999999993</v>
      </c>
    </row>
    <row r="374" spans="3:7" hidden="1" x14ac:dyDescent="0.2">
      <c r="D374" s="22"/>
      <c r="F374" s="146"/>
      <c r="G374" s="134"/>
    </row>
    <row r="375" spans="3:7" hidden="1" x14ac:dyDescent="0.2">
      <c r="C375" s="4" t="s">
        <v>155</v>
      </c>
      <c r="D375" s="22"/>
      <c r="F375" s="146"/>
      <c r="G375" s="134"/>
    </row>
    <row r="376" spans="3:7" hidden="1" x14ac:dyDescent="0.2">
      <c r="D376" s="22"/>
      <c r="F376" s="146"/>
      <c r="G376" s="134"/>
    </row>
    <row r="377" spans="3:7" hidden="1" x14ac:dyDescent="0.2">
      <c r="C377" s="5" t="s">
        <v>141</v>
      </c>
      <c r="D377" s="22">
        <v>4041.9027000000001</v>
      </c>
      <c r="E377" s="1" t="s">
        <v>142</v>
      </c>
      <c r="F377" s="146">
        <v>3011.85</v>
      </c>
      <c r="G377" s="134">
        <v>3011.85</v>
      </c>
    </row>
    <row r="378" spans="3:7" hidden="1" x14ac:dyDescent="0.2">
      <c r="C378" s="5" t="s">
        <v>143</v>
      </c>
      <c r="D378" s="22">
        <v>4654.2069750000001</v>
      </c>
      <c r="E378" s="1" t="s">
        <v>142</v>
      </c>
      <c r="F378" s="146">
        <v>3468.1124999999997</v>
      </c>
      <c r="G378" s="134">
        <v>3468.1124999999997</v>
      </c>
    </row>
    <row r="379" spans="3:7" hidden="1" x14ac:dyDescent="0.2">
      <c r="C379" s="5" t="s">
        <v>153</v>
      </c>
      <c r="D379" s="22">
        <v>6481.6130720000001</v>
      </c>
      <c r="E379" s="1" t="s">
        <v>142</v>
      </c>
      <c r="F379" s="146">
        <v>4829.8159999999998</v>
      </c>
      <c r="G379" s="134">
        <v>4829.8159999999998</v>
      </c>
    </row>
    <row r="380" spans="3:7" hidden="1" x14ac:dyDescent="0.2">
      <c r="C380" s="5" t="s">
        <v>154</v>
      </c>
      <c r="D380" s="22">
        <v>6481.6130720000001</v>
      </c>
      <c r="E380" s="1" t="s">
        <v>142</v>
      </c>
      <c r="F380" s="146">
        <v>4829.8159999999998</v>
      </c>
      <c r="G380" s="134">
        <v>4829.8159999999998</v>
      </c>
    </row>
    <row r="381" spans="3:7" hidden="1" x14ac:dyDescent="0.2">
      <c r="C381" s="5" t="s">
        <v>145</v>
      </c>
      <c r="D381" s="22">
        <v>7463.830923999998</v>
      </c>
      <c r="E381" s="1" t="s">
        <v>142</v>
      </c>
      <c r="F381" s="146">
        <v>5561.7219999999988</v>
      </c>
      <c r="G381" s="134">
        <v>5561.7219999999988</v>
      </c>
    </row>
    <row r="382" spans="3:7" hidden="1" x14ac:dyDescent="0.2">
      <c r="C382" s="5" t="s">
        <v>146</v>
      </c>
      <c r="D382" s="22">
        <v>6481.6130720000001</v>
      </c>
      <c r="E382" s="1" t="s">
        <v>142</v>
      </c>
      <c r="F382" s="146">
        <v>4829.8159999999998</v>
      </c>
      <c r="G382" s="134">
        <v>4829.8159999999998</v>
      </c>
    </row>
    <row r="383" spans="3:7" hidden="1" x14ac:dyDescent="0.2">
      <c r="C383" s="5" t="s">
        <v>147</v>
      </c>
      <c r="D383" s="22">
        <v>10410.824006000001</v>
      </c>
      <c r="E383" s="1" t="s">
        <v>142</v>
      </c>
      <c r="F383" s="146">
        <v>7757.6929999999993</v>
      </c>
      <c r="G383" s="134">
        <v>7757.6929999999993</v>
      </c>
    </row>
    <row r="384" spans="3:7" hidden="1" x14ac:dyDescent="0.2">
      <c r="C384" s="5" t="s">
        <v>148</v>
      </c>
      <c r="D384" s="22">
        <v>15677.381554999998</v>
      </c>
      <c r="E384" s="1" t="s">
        <v>142</v>
      </c>
      <c r="F384" s="146">
        <v>11682.102499999999</v>
      </c>
      <c r="G384" s="134">
        <v>11682.102499999999</v>
      </c>
    </row>
    <row r="385" spans="2:7" hidden="1" x14ac:dyDescent="0.2">
      <c r="C385" s="5" t="s">
        <v>149</v>
      </c>
      <c r="D385" s="22">
        <v>5817.8243089999996</v>
      </c>
      <c r="E385" s="1" t="s">
        <v>142</v>
      </c>
      <c r="F385" s="146">
        <v>4335.1894999999995</v>
      </c>
      <c r="G385" s="134">
        <v>4335.1894999999995</v>
      </c>
    </row>
    <row r="386" spans="2:7" hidden="1" x14ac:dyDescent="0.2">
      <c r="D386" s="22"/>
      <c r="F386" s="146"/>
      <c r="G386" s="134"/>
    </row>
    <row r="387" spans="2:7" hidden="1" x14ac:dyDescent="0.2">
      <c r="B387" s="4" t="s">
        <v>157</v>
      </c>
      <c r="C387" s="1"/>
      <c r="D387" s="22"/>
      <c r="E387" s="23"/>
      <c r="F387" s="146"/>
      <c r="G387" s="134"/>
    </row>
    <row r="388" spans="2:7" ht="15" hidden="1" x14ac:dyDescent="0.2">
      <c r="C388" s="4" t="s">
        <v>158</v>
      </c>
      <c r="D388" s="22"/>
      <c r="E388" s="24"/>
      <c r="F388" s="146"/>
      <c r="G388" s="134"/>
    </row>
    <row r="389" spans="2:7" hidden="1" x14ac:dyDescent="0.2">
      <c r="C389" s="5" t="s">
        <v>159</v>
      </c>
      <c r="D389" s="22">
        <v>204.564415</v>
      </c>
      <c r="E389" s="1" t="s">
        <v>142</v>
      </c>
      <c r="F389" s="146">
        <v>152.4325</v>
      </c>
      <c r="G389" s="134">
        <v>152.4325</v>
      </c>
    </row>
    <row r="390" spans="2:7" hidden="1" x14ac:dyDescent="0.2">
      <c r="C390" s="5" t="s">
        <v>160</v>
      </c>
      <c r="D390" s="22">
        <v>255.70937700000002</v>
      </c>
      <c r="E390" s="1" t="s">
        <v>142</v>
      </c>
      <c r="F390" s="146">
        <v>190.54349999999999</v>
      </c>
      <c r="G390" s="134">
        <v>190.54349999999999</v>
      </c>
    </row>
    <row r="391" spans="2:7" hidden="1" x14ac:dyDescent="0.2">
      <c r="C391" s="4" t="s">
        <v>161</v>
      </c>
      <c r="D391" s="22">
        <v>0</v>
      </c>
      <c r="F391" s="146"/>
      <c r="G391" s="134"/>
    </row>
    <row r="392" spans="2:7" hidden="1" x14ac:dyDescent="0.2">
      <c r="C392" s="5" t="s">
        <v>159</v>
      </c>
      <c r="D392" s="22">
        <v>306.82347300000004</v>
      </c>
      <c r="E392" s="1" t="s">
        <v>142</v>
      </c>
      <c r="F392" s="146">
        <v>228.63149999999999</v>
      </c>
      <c r="G392" s="134">
        <v>228.63149999999999</v>
      </c>
    </row>
    <row r="393" spans="2:7" hidden="1" x14ac:dyDescent="0.2">
      <c r="C393" s="5" t="s">
        <v>160</v>
      </c>
      <c r="D393" s="22">
        <v>460.25835899999998</v>
      </c>
      <c r="E393" s="1" t="s">
        <v>142</v>
      </c>
      <c r="F393" s="146">
        <v>342.96449999999999</v>
      </c>
      <c r="G393" s="134">
        <v>342.96449999999999</v>
      </c>
    </row>
    <row r="394" spans="2:7" hidden="1" x14ac:dyDescent="0.2">
      <c r="C394" s="5" t="s">
        <v>162</v>
      </c>
      <c r="D394" s="22">
        <v>1136.4243879999999</v>
      </c>
      <c r="E394" s="1" t="s">
        <v>142</v>
      </c>
      <c r="F394" s="146">
        <v>846.81399999999996</v>
      </c>
      <c r="G394" s="134">
        <v>846.81399999999996</v>
      </c>
    </row>
    <row r="395" spans="2:7" hidden="1" x14ac:dyDescent="0.2">
      <c r="C395" s="5" t="s">
        <v>163</v>
      </c>
      <c r="D395" s="22">
        <v>1534.19453</v>
      </c>
      <c r="E395" s="1" t="s">
        <v>142</v>
      </c>
      <c r="F395" s="146">
        <v>1143.2149999999999</v>
      </c>
      <c r="G395" s="134">
        <v>1143.2149999999999</v>
      </c>
    </row>
    <row r="396" spans="2:7" ht="15" hidden="1" x14ac:dyDescent="0.25">
      <c r="D396" s="26"/>
      <c r="F396" s="147"/>
      <c r="G396" s="134"/>
    </row>
    <row r="397" spans="2:7" ht="15" hidden="1" x14ac:dyDescent="0.25">
      <c r="D397" s="26"/>
      <c r="F397" s="147"/>
      <c r="G397" s="134"/>
    </row>
    <row r="398" spans="2:7" ht="15" hidden="1" x14ac:dyDescent="0.25">
      <c r="B398" s="4" t="s">
        <v>164</v>
      </c>
      <c r="D398" s="26"/>
      <c r="F398" s="147"/>
      <c r="G398" s="134"/>
    </row>
    <row r="399" spans="2:7" hidden="1" x14ac:dyDescent="0.2">
      <c r="C399" s="5" t="s">
        <v>165</v>
      </c>
      <c r="D399" s="22">
        <v>55.957000000000001</v>
      </c>
      <c r="E399" s="1" t="s">
        <v>7</v>
      </c>
      <c r="F399" s="146">
        <v>87.965000000000003</v>
      </c>
      <c r="G399" s="134">
        <v>131.66900000000001</v>
      </c>
    </row>
    <row r="400" spans="2:7" hidden="1" x14ac:dyDescent="0.2">
      <c r="C400" s="5" t="s">
        <v>166</v>
      </c>
      <c r="D400" s="22">
        <v>244.9408</v>
      </c>
      <c r="E400" s="1" t="s">
        <v>7</v>
      </c>
      <c r="F400" s="146">
        <v>259.90000000000003</v>
      </c>
      <c r="G400" s="134">
        <v>437.77280000000002</v>
      </c>
    </row>
    <row r="404" spans="1:5" ht="73.150000000000006" customHeight="1" x14ac:dyDescent="0.2">
      <c r="A404" s="227" t="s">
        <v>448</v>
      </c>
      <c r="B404" s="227"/>
      <c r="C404" s="227"/>
      <c r="D404" s="227"/>
      <c r="E404" s="227"/>
    </row>
  </sheetData>
  <mergeCells count="12">
    <mergeCell ref="A404:E404"/>
    <mergeCell ref="A3:D3"/>
    <mergeCell ref="C96:E96"/>
    <mergeCell ref="C104:E104"/>
    <mergeCell ref="C142:E142"/>
    <mergeCell ref="C150:E150"/>
    <mergeCell ref="B154:E154"/>
    <mergeCell ref="C233:E233"/>
    <mergeCell ref="C241:E241"/>
    <mergeCell ref="C279:E279"/>
    <mergeCell ref="C287:E287"/>
    <mergeCell ref="B291:E291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0" orientation="portrait" r:id="rId1"/>
  <headerFooter>
    <oddFooter>Página &amp;P</oddFooter>
  </headerFooter>
  <rowBreaks count="2" manualBreakCount="2">
    <brk id="107" max="4" man="1"/>
    <brk id="216" max="4" man="1"/>
  </rowBreaks>
  <ignoredErrors>
    <ignoredError sqref="B68:E401" unlockedFormula="1"/>
  </ignoredErrors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G243"/>
  <sheetViews>
    <sheetView view="pageBreakPreview" topLeftCell="A78" zoomScale="80" zoomScaleNormal="73" zoomScaleSheetLayoutView="80" workbookViewId="0">
      <selection sqref="A1:E95"/>
    </sheetView>
  </sheetViews>
  <sheetFormatPr baseColWidth="10" defaultRowHeight="12.75" x14ac:dyDescent="0.2"/>
  <cols>
    <col min="1" max="1" width="3" style="1" customWidth="1"/>
    <col min="2" max="2" width="3.28515625" style="1" customWidth="1"/>
    <col min="3" max="3" width="86.140625" style="5" customWidth="1"/>
    <col min="4" max="256" width="11.5703125" style="1"/>
    <col min="257" max="257" width="3" style="1" customWidth="1"/>
    <col min="258" max="258" width="3.28515625" style="1" customWidth="1"/>
    <col min="259" max="259" width="64.5703125" style="1" customWidth="1"/>
    <col min="260" max="512" width="11.5703125" style="1"/>
    <col min="513" max="513" width="3" style="1" customWidth="1"/>
    <col min="514" max="514" width="3.28515625" style="1" customWidth="1"/>
    <col min="515" max="515" width="64.5703125" style="1" customWidth="1"/>
    <col min="516" max="768" width="11.5703125" style="1"/>
    <col min="769" max="769" width="3" style="1" customWidth="1"/>
    <col min="770" max="770" width="3.28515625" style="1" customWidth="1"/>
    <col min="771" max="771" width="64.5703125" style="1" customWidth="1"/>
    <col min="772" max="1024" width="11.5703125" style="1"/>
    <col min="1025" max="1025" width="3" style="1" customWidth="1"/>
    <col min="1026" max="1026" width="3.28515625" style="1" customWidth="1"/>
    <col min="1027" max="1027" width="64.5703125" style="1" customWidth="1"/>
    <col min="1028" max="1280" width="11.5703125" style="1"/>
    <col min="1281" max="1281" width="3" style="1" customWidth="1"/>
    <col min="1282" max="1282" width="3.28515625" style="1" customWidth="1"/>
    <col min="1283" max="1283" width="64.5703125" style="1" customWidth="1"/>
    <col min="1284" max="1536" width="11.5703125" style="1"/>
    <col min="1537" max="1537" width="3" style="1" customWidth="1"/>
    <col min="1538" max="1538" width="3.28515625" style="1" customWidth="1"/>
    <col min="1539" max="1539" width="64.5703125" style="1" customWidth="1"/>
    <col min="1540" max="1792" width="11.5703125" style="1"/>
    <col min="1793" max="1793" width="3" style="1" customWidth="1"/>
    <col min="1794" max="1794" width="3.28515625" style="1" customWidth="1"/>
    <col min="1795" max="1795" width="64.5703125" style="1" customWidth="1"/>
    <col min="1796" max="2048" width="11.5703125" style="1"/>
    <col min="2049" max="2049" width="3" style="1" customWidth="1"/>
    <col min="2050" max="2050" width="3.28515625" style="1" customWidth="1"/>
    <col min="2051" max="2051" width="64.5703125" style="1" customWidth="1"/>
    <col min="2052" max="2304" width="11.5703125" style="1"/>
    <col min="2305" max="2305" width="3" style="1" customWidth="1"/>
    <col min="2306" max="2306" width="3.28515625" style="1" customWidth="1"/>
    <col min="2307" max="2307" width="64.5703125" style="1" customWidth="1"/>
    <col min="2308" max="2560" width="11.5703125" style="1"/>
    <col min="2561" max="2561" width="3" style="1" customWidth="1"/>
    <col min="2562" max="2562" width="3.28515625" style="1" customWidth="1"/>
    <col min="2563" max="2563" width="64.5703125" style="1" customWidth="1"/>
    <col min="2564" max="2816" width="11.5703125" style="1"/>
    <col min="2817" max="2817" width="3" style="1" customWidth="1"/>
    <col min="2818" max="2818" width="3.28515625" style="1" customWidth="1"/>
    <col min="2819" max="2819" width="64.5703125" style="1" customWidth="1"/>
    <col min="2820" max="3072" width="11.5703125" style="1"/>
    <col min="3073" max="3073" width="3" style="1" customWidth="1"/>
    <col min="3074" max="3074" width="3.28515625" style="1" customWidth="1"/>
    <col min="3075" max="3075" width="64.5703125" style="1" customWidth="1"/>
    <col min="3076" max="3328" width="11.5703125" style="1"/>
    <col min="3329" max="3329" width="3" style="1" customWidth="1"/>
    <col min="3330" max="3330" width="3.28515625" style="1" customWidth="1"/>
    <col min="3331" max="3331" width="64.5703125" style="1" customWidth="1"/>
    <col min="3332" max="3584" width="11.5703125" style="1"/>
    <col min="3585" max="3585" width="3" style="1" customWidth="1"/>
    <col min="3586" max="3586" width="3.28515625" style="1" customWidth="1"/>
    <col min="3587" max="3587" width="64.5703125" style="1" customWidth="1"/>
    <col min="3588" max="3840" width="11.5703125" style="1"/>
    <col min="3841" max="3841" width="3" style="1" customWidth="1"/>
    <col min="3842" max="3842" width="3.28515625" style="1" customWidth="1"/>
    <col min="3843" max="3843" width="64.5703125" style="1" customWidth="1"/>
    <col min="3844" max="4096" width="11.5703125" style="1"/>
    <col min="4097" max="4097" width="3" style="1" customWidth="1"/>
    <col min="4098" max="4098" width="3.28515625" style="1" customWidth="1"/>
    <col min="4099" max="4099" width="64.5703125" style="1" customWidth="1"/>
    <col min="4100" max="4352" width="11.5703125" style="1"/>
    <col min="4353" max="4353" width="3" style="1" customWidth="1"/>
    <col min="4354" max="4354" width="3.28515625" style="1" customWidth="1"/>
    <col min="4355" max="4355" width="64.5703125" style="1" customWidth="1"/>
    <col min="4356" max="4608" width="11.5703125" style="1"/>
    <col min="4609" max="4609" width="3" style="1" customWidth="1"/>
    <col min="4610" max="4610" width="3.28515625" style="1" customWidth="1"/>
    <col min="4611" max="4611" width="64.5703125" style="1" customWidth="1"/>
    <col min="4612" max="4864" width="11.5703125" style="1"/>
    <col min="4865" max="4865" width="3" style="1" customWidth="1"/>
    <col min="4866" max="4866" width="3.28515625" style="1" customWidth="1"/>
    <col min="4867" max="4867" width="64.5703125" style="1" customWidth="1"/>
    <col min="4868" max="5120" width="11.5703125" style="1"/>
    <col min="5121" max="5121" width="3" style="1" customWidth="1"/>
    <col min="5122" max="5122" width="3.28515625" style="1" customWidth="1"/>
    <col min="5123" max="5123" width="64.5703125" style="1" customWidth="1"/>
    <col min="5124" max="5376" width="11.5703125" style="1"/>
    <col min="5377" max="5377" width="3" style="1" customWidth="1"/>
    <col min="5378" max="5378" width="3.28515625" style="1" customWidth="1"/>
    <col min="5379" max="5379" width="64.5703125" style="1" customWidth="1"/>
    <col min="5380" max="5632" width="11.5703125" style="1"/>
    <col min="5633" max="5633" width="3" style="1" customWidth="1"/>
    <col min="5634" max="5634" width="3.28515625" style="1" customWidth="1"/>
    <col min="5635" max="5635" width="64.5703125" style="1" customWidth="1"/>
    <col min="5636" max="5888" width="11.5703125" style="1"/>
    <col min="5889" max="5889" width="3" style="1" customWidth="1"/>
    <col min="5890" max="5890" width="3.28515625" style="1" customWidth="1"/>
    <col min="5891" max="5891" width="64.5703125" style="1" customWidth="1"/>
    <col min="5892" max="6144" width="11.5703125" style="1"/>
    <col min="6145" max="6145" width="3" style="1" customWidth="1"/>
    <col min="6146" max="6146" width="3.28515625" style="1" customWidth="1"/>
    <col min="6147" max="6147" width="64.5703125" style="1" customWidth="1"/>
    <col min="6148" max="6400" width="11.5703125" style="1"/>
    <col min="6401" max="6401" width="3" style="1" customWidth="1"/>
    <col min="6402" max="6402" width="3.28515625" style="1" customWidth="1"/>
    <col min="6403" max="6403" width="64.5703125" style="1" customWidth="1"/>
    <col min="6404" max="6656" width="11.5703125" style="1"/>
    <col min="6657" max="6657" width="3" style="1" customWidth="1"/>
    <col min="6658" max="6658" width="3.28515625" style="1" customWidth="1"/>
    <col min="6659" max="6659" width="64.5703125" style="1" customWidth="1"/>
    <col min="6660" max="6912" width="11.5703125" style="1"/>
    <col min="6913" max="6913" width="3" style="1" customWidth="1"/>
    <col min="6914" max="6914" width="3.28515625" style="1" customWidth="1"/>
    <col min="6915" max="6915" width="64.5703125" style="1" customWidth="1"/>
    <col min="6916" max="7168" width="11.5703125" style="1"/>
    <col min="7169" max="7169" width="3" style="1" customWidth="1"/>
    <col min="7170" max="7170" width="3.28515625" style="1" customWidth="1"/>
    <col min="7171" max="7171" width="64.5703125" style="1" customWidth="1"/>
    <col min="7172" max="7424" width="11.5703125" style="1"/>
    <col min="7425" max="7425" width="3" style="1" customWidth="1"/>
    <col min="7426" max="7426" width="3.28515625" style="1" customWidth="1"/>
    <col min="7427" max="7427" width="64.5703125" style="1" customWidth="1"/>
    <col min="7428" max="7680" width="11.5703125" style="1"/>
    <col min="7681" max="7681" width="3" style="1" customWidth="1"/>
    <col min="7682" max="7682" width="3.28515625" style="1" customWidth="1"/>
    <col min="7683" max="7683" width="64.5703125" style="1" customWidth="1"/>
    <col min="7684" max="7936" width="11.5703125" style="1"/>
    <col min="7937" max="7937" width="3" style="1" customWidth="1"/>
    <col min="7938" max="7938" width="3.28515625" style="1" customWidth="1"/>
    <col min="7939" max="7939" width="64.5703125" style="1" customWidth="1"/>
    <col min="7940" max="8192" width="11.5703125" style="1"/>
    <col min="8193" max="8193" width="3" style="1" customWidth="1"/>
    <col min="8194" max="8194" width="3.28515625" style="1" customWidth="1"/>
    <col min="8195" max="8195" width="64.5703125" style="1" customWidth="1"/>
    <col min="8196" max="8448" width="11.5703125" style="1"/>
    <col min="8449" max="8449" width="3" style="1" customWidth="1"/>
    <col min="8450" max="8450" width="3.28515625" style="1" customWidth="1"/>
    <col min="8451" max="8451" width="64.5703125" style="1" customWidth="1"/>
    <col min="8452" max="8704" width="11.5703125" style="1"/>
    <col min="8705" max="8705" width="3" style="1" customWidth="1"/>
    <col min="8706" max="8706" width="3.28515625" style="1" customWidth="1"/>
    <col min="8707" max="8707" width="64.5703125" style="1" customWidth="1"/>
    <col min="8708" max="8960" width="11.5703125" style="1"/>
    <col min="8961" max="8961" width="3" style="1" customWidth="1"/>
    <col min="8962" max="8962" width="3.28515625" style="1" customWidth="1"/>
    <col min="8963" max="8963" width="64.5703125" style="1" customWidth="1"/>
    <col min="8964" max="9216" width="11.5703125" style="1"/>
    <col min="9217" max="9217" width="3" style="1" customWidth="1"/>
    <col min="9218" max="9218" width="3.28515625" style="1" customWidth="1"/>
    <col min="9219" max="9219" width="64.5703125" style="1" customWidth="1"/>
    <col min="9220" max="9472" width="11.5703125" style="1"/>
    <col min="9473" max="9473" width="3" style="1" customWidth="1"/>
    <col min="9474" max="9474" width="3.28515625" style="1" customWidth="1"/>
    <col min="9475" max="9475" width="64.5703125" style="1" customWidth="1"/>
    <col min="9476" max="9728" width="11.5703125" style="1"/>
    <col min="9729" max="9729" width="3" style="1" customWidth="1"/>
    <col min="9730" max="9730" width="3.28515625" style="1" customWidth="1"/>
    <col min="9731" max="9731" width="64.5703125" style="1" customWidth="1"/>
    <col min="9732" max="9984" width="11.5703125" style="1"/>
    <col min="9985" max="9985" width="3" style="1" customWidth="1"/>
    <col min="9986" max="9986" width="3.28515625" style="1" customWidth="1"/>
    <col min="9987" max="9987" width="64.5703125" style="1" customWidth="1"/>
    <col min="9988" max="10240" width="11.5703125" style="1"/>
    <col min="10241" max="10241" width="3" style="1" customWidth="1"/>
    <col min="10242" max="10242" width="3.28515625" style="1" customWidth="1"/>
    <col min="10243" max="10243" width="64.5703125" style="1" customWidth="1"/>
    <col min="10244" max="10496" width="11.5703125" style="1"/>
    <col min="10497" max="10497" width="3" style="1" customWidth="1"/>
    <col min="10498" max="10498" width="3.28515625" style="1" customWidth="1"/>
    <col min="10499" max="10499" width="64.5703125" style="1" customWidth="1"/>
    <col min="10500" max="10752" width="11.5703125" style="1"/>
    <col min="10753" max="10753" width="3" style="1" customWidth="1"/>
    <col min="10754" max="10754" width="3.28515625" style="1" customWidth="1"/>
    <col min="10755" max="10755" width="64.5703125" style="1" customWidth="1"/>
    <col min="10756" max="11008" width="11.5703125" style="1"/>
    <col min="11009" max="11009" width="3" style="1" customWidth="1"/>
    <col min="11010" max="11010" width="3.28515625" style="1" customWidth="1"/>
    <col min="11011" max="11011" width="64.5703125" style="1" customWidth="1"/>
    <col min="11012" max="11264" width="11.5703125" style="1"/>
    <col min="11265" max="11265" width="3" style="1" customWidth="1"/>
    <col min="11266" max="11266" width="3.28515625" style="1" customWidth="1"/>
    <col min="11267" max="11267" width="64.5703125" style="1" customWidth="1"/>
    <col min="11268" max="11520" width="11.5703125" style="1"/>
    <col min="11521" max="11521" width="3" style="1" customWidth="1"/>
    <col min="11522" max="11522" width="3.28515625" style="1" customWidth="1"/>
    <col min="11523" max="11523" width="64.5703125" style="1" customWidth="1"/>
    <col min="11524" max="11776" width="11.5703125" style="1"/>
    <col min="11777" max="11777" width="3" style="1" customWidth="1"/>
    <col min="11778" max="11778" width="3.28515625" style="1" customWidth="1"/>
    <col min="11779" max="11779" width="64.5703125" style="1" customWidth="1"/>
    <col min="11780" max="12032" width="11.5703125" style="1"/>
    <col min="12033" max="12033" width="3" style="1" customWidth="1"/>
    <col min="12034" max="12034" width="3.28515625" style="1" customWidth="1"/>
    <col min="12035" max="12035" width="64.5703125" style="1" customWidth="1"/>
    <col min="12036" max="12288" width="11.5703125" style="1"/>
    <col min="12289" max="12289" width="3" style="1" customWidth="1"/>
    <col min="12290" max="12290" width="3.28515625" style="1" customWidth="1"/>
    <col min="12291" max="12291" width="64.5703125" style="1" customWidth="1"/>
    <col min="12292" max="12544" width="11.5703125" style="1"/>
    <col min="12545" max="12545" width="3" style="1" customWidth="1"/>
    <col min="12546" max="12546" width="3.28515625" style="1" customWidth="1"/>
    <col min="12547" max="12547" width="64.5703125" style="1" customWidth="1"/>
    <col min="12548" max="12800" width="11.5703125" style="1"/>
    <col min="12801" max="12801" width="3" style="1" customWidth="1"/>
    <col min="12802" max="12802" width="3.28515625" style="1" customWidth="1"/>
    <col min="12803" max="12803" width="64.5703125" style="1" customWidth="1"/>
    <col min="12804" max="13056" width="11.5703125" style="1"/>
    <col min="13057" max="13057" width="3" style="1" customWidth="1"/>
    <col min="13058" max="13058" width="3.28515625" style="1" customWidth="1"/>
    <col min="13059" max="13059" width="64.5703125" style="1" customWidth="1"/>
    <col min="13060" max="13312" width="11.5703125" style="1"/>
    <col min="13313" max="13313" width="3" style="1" customWidth="1"/>
    <col min="13314" max="13314" width="3.28515625" style="1" customWidth="1"/>
    <col min="13315" max="13315" width="64.5703125" style="1" customWidth="1"/>
    <col min="13316" max="13568" width="11.5703125" style="1"/>
    <col min="13569" max="13569" width="3" style="1" customWidth="1"/>
    <col min="13570" max="13570" width="3.28515625" style="1" customWidth="1"/>
    <col min="13571" max="13571" width="64.5703125" style="1" customWidth="1"/>
    <col min="13572" max="13824" width="11.5703125" style="1"/>
    <col min="13825" max="13825" width="3" style="1" customWidth="1"/>
    <col min="13826" max="13826" width="3.28515625" style="1" customWidth="1"/>
    <col min="13827" max="13827" width="64.5703125" style="1" customWidth="1"/>
    <col min="13828" max="14080" width="11.5703125" style="1"/>
    <col min="14081" max="14081" width="3" style="1" customWidth="1"/>
    <col min="14082" max="14082" width="3.28515625" style="1" customWidth="1"/>
    <col min="14083" max="14083" width="64.5703125" style="1" customWidth="1"/>
    <col min="14084" max="14336" width="11.5703125" style="1"/>
    <col min="14337" max="14337" width="3" style="1" customWidth="1"/>
    <col min="14338" max="14338" width="3.28515625" style="1" customWidth="1"/>
    <col min="14339" max="14339" width="64.5703125" style="1" customWidth="1"/>
    <col min="14340" max="14592" width="11.5703125" style="1"/>
    <col min="14593" max="14593" width="3" style="1" customWidth="1"/>
    <col min="14594" max="14594" width="3.28515625" style="1" customWidth="1"/>
    <col min="14595" max="14595" width="64.5703125" style="1" customWidth="1"/>
    <col min="14596" max="14848" width="11.5703125" style="1"/>
    <col min="14849" max="14849" width="3" style="1" customWidth="1"/>
    <col min="14850" max="14850" width="3.28515625" style="1" customWidth="1"/>
    <col min="14851" max="14851" width="64.5703125" style="1" customWidth="1"/>
    <col min="14852" max="15104" width="11.5703125" style="1"/>
    <col min="15105" max="15105" width="3" style="1" customWidth="1"/>
    <col min="15106" max="15106" width="3.28515625" style="1" customWidth="1"/>
    <col min="15107" max="15107" width="64.5703125" style="1" customWidth="1"/>
    <col min="15108" max="15360" width="11.5703125" style="1"/>
    <col min="15361" max="15361" width="3" style="1" customWidth="1"/>
    <col min="15362" max="15362" width="3.28515625" style="1" customWidth="1"/>
    <col min="15363" max="15363" width="64.5703125" style="1" customWidth="1"/>
    <col min="15364" max="15616" width="11.5703125" style="1"/>
    <col min="15617" max="15617" width="3" style="1" customWidth="1"/>
    <col min="15618" max="15618" width="3.28515625" style="1" customWidth="1"/>
    <col min="15619" max="15619" width="64.5703125" style="1" customWidth="1"/>
    <col min="15620" max="15872" width="11.5703125" style="1"/>
    <col min="15873" max="15873" width="3" style="1" customWidth="1"/>
    <col min="15874" max="15874" width="3.28515625" style="1" customWidth="1"/>
    <col min="15875" max="15875" width="64.5703125" style="1" customWidth="1"/>
    <col min="15876" max="16128" width="11.5703125" style="1"/>
    <col min="16129" max="16129" width="3" style="1" customWidth="1"/>
    <col min="16130" max="16130" width="3.28515625" style="1" customWidth="1"/>
    <col min="16131" max="16131" width="64.5703125" style="1" customWidth="1"/>
    <col min="16132" max="16384" width="11.5703125" style="1"/>
  </cols>
  <sheetData>
    <row r="1" spans="1:7" x14ac:dyDescent="0.2">
      <c r="A1" s="30"/>
      <c r="B1" s="30"/>
      <c r="C1" s="2" t="s">
        <v>460</v>
      </c>
      <c r="E1" s="30"/>
    </row>
    <row r="2" spans="1:7" x14ac:dyDescent="0.2">
      <c r="A2" s="30"/>
      <c r="B2" s="30"/>
      <c r="C2" s="3" t="s">
        <v>168</v>
      </c>
      <c r="E2" s="30"/>
    </row>
    <row r="3" spans="1:7" ht="15.75" customHeight="1" x14ac:dyDescent="0.2">
      <c r="B3" s="3"/>
      <c r="C3" s="3" t="s">
        <v>376</v>
      </c>
      <c r="D3" s="3"/>
      <c r="E3" s="3"/>
    </row>
    <row r="4" spans="1:7" x14ac:dyDescent="0.2">
      <c r="A4" s="3"/>
      <c r="B4" s="3"/>
      <c r="C4" s="3"/>
      <c r="D4" s="3"/>
      <c r="E4" s="3"/>
    </row>
    <row r="5" spans="1:7" x14ac:dyDescent="0.2">
      <c r="A5" s="1" t="s">
        <v>1</v>
      </c>
      <c r="C5" s="1"/>
    </row>
    <row r="6" spans="1:7" x14ac:dyDescent="0.2">
      <c r="A6" s="4" t="s">
        <v>55</v>
      </c>
      <c r="B6" s="5"/>
    </row>
    <row r="7" spans="1:7" x14ac:dyDescent="0.2">
      <c r="B7" s="4" t="s">
        <v>56</v>
      </c>
    </row>
    <row r="8" spans="1:7" x14ac:dyDescent="0.2">
      <c r="A8" s="4"/>
      <c r="C8" s="4" t="s">
        <v>364</v>
      </c>
      <c r="D8" s="7" t="s">
        <v>21</v>
      </c>
      <c r="F8" s="7"/>
    </row>
    <row r="9" spans="1:7" x14ac:dyDescent="0.2">
      <c r="C9" s="5" t="s">
        <v>44</v>
      </c>
      <c r="D9" s="16">
        <v>3230.84</v>
      </c>
      <c r="E9" s="1" t="s">
        <v>5</v>
      </c>
      <c r="F9" s="16"/>
    </row>
    <row r="10" spans="1:7" x14ac:dyDescent="0.2">
      <c r="C10" s="5" t="s">
        <v>49</v>
      </c>
      <c r="D10" s="16">
        <v>1548.37</v>
      </c>
      <c r="E10" s="1" t="s">
        <v>50</v>
      </c>
      <c r="F10" s="16"/>
    </row>
    <row r="11" spans="1:7" x14ac:dyDescent="0.2">
      <c r="C11" s="5" t="s">
        <v>51</v>
      </c>
      <c r="D11" s="16">
        <v>929.93</v>
      </c>
      <c r="E11" s="1" t="s">
        <v>50</v>
      </c>
      <c r="F11" s="16"/>
    </row>
    <row r="12" spans="1:7" x14ac:dyDescent="0.2">
      <c r="C12" s="4" t="s">
        <v>363</v>
      </c>
      <c r="D12" s="21" t="s">
        <v>21</v>
      </c>
      <c r="F12" s="21"/>
    </row>
    <row r="13" spans="1:7" x14ac:dyDescent="0.2">
      <c r="C13" s="5" t="s">
        <v>44</v>
      </c>
      <c r="D13" s="16">
        <v>2729.77</v>
      </c>
      <c r="E13" s="1" t="s">
        <v>5</v>
      </c>
      <c r="F13" s="16"/>
    </row>
    <row r="14" spans="1:7" x14ac:dyDescent="0.2">
      <c r="C14" s="5" t="s">
        <v>49</v>
      </c>
      <c r="D14" s="16">
        <v>851.16</v>
      </c>
      <c r="E14" s="1" t="s">
        <v>50</v>
      </c>
      <c r="F14" s="16"/>
    </row>
    <row r="15" spans="1:7" x14ac:dyDescent="0.2">
      <c r="C15" s="5" t="s">
        <v>51</v>
      </c>
      <c r="D15" s="16">
        <v>364.78</v>
      </c>
      <c r="E15" s="1" t="s">
        <v>50</v>
      </c>
      <c r="F15" s="16"/>
    </row>
    <row r="16" spans="1:7" x14ac:dyDescent="0.2">
      <c r="B16" s="4" t="s">
        <v>59</v>
      </c>
      <c r="D16" s="21" t="s">
        <v>21</v>
      </c>
      <c r="F16" s="21"/>
      <c r="G16" s="29"/>
    </row>
    <row r="17" spans="1:6" x14ac:dyDescent="0.2">
      <c r="C17" s="4" t="s">
        <v>68</v>
      </c>
      <c r="D17" s="21" t="s">
        <v>21</v>
      </c>
      <c r="F17" s="21"/>
    </row>
    <row r="18" spans="1:6" x14ac:dyDescent="0.2">
      <c r="C18" s="5" t="s">
        <v>52</v>
      </c>
      <c r="D18" s="8">
        <v>14.8161</v>
      </c>
      <c r="E18" s="1" t="s">
        <v>7</v>
      </c>
      <c r="F18" s="8"/>
    </row>
    <row r="19" spans="1:6" x14ac:dyDescent="0.2">
      <c r="C19" s="5" t="s">
        <v>61</v>
      </c>
      <c r="D19" s="8">
        <v>14.809699999999999</v>
      </c>
      <c r="E19" s="1" t="s">
        <v>7</v>
      </c>
      <c r="F19" s="8"/>
    </row>
    <row r="20" spans="1:6" x14ac:dyDescent="0.2">
      <c r="C20" s="5" t="s">
        <v>62</v>
      </c>
      <c r="D20" s="31">
        <v>14.8032</v>
      </c>
      <c r="E20" s="1" t="s">
        <v>7</v>
      </c>
      <c r="F20" s="31"/>
    </row>
    <row r="21" spans="1:6" x14ac:dyDescent="0.2">
      <c r="C21" s="4" t="s">
        <v>365</v>
      </c>
      <c r="D21" s="21" t="s">
        <v>21</v>
      </c>
      <c r="F21" s="21"/>
    </row>
    <row r="22" spans="1:6" x14ac:dyDescent="0.2">
      <c r="B22" s="4"/>
      <c r="C22" s="5" t="s">
        <v>52</v>
      </c>
      <c r="D22" s="8">
        <v>15.517099999999999</v>
      </c>
      <c r="E22" s="1" t="s">
        <v>7</v>
      </c>
      <c r="F22" s="8"/>
    </row>
    <row r="23" spans="1:6" x14ac:dyDescent="0.2">
      <c r="C23" s="5" t="s">
        <v>61</v>
      </c>
      <c r="D23" s="8">
        <v>15.476900000000001</v>
      </c>
      <c r="E23" s="1" t="s">
        <v>7</v>
      </c>
      <c r="F23" s="8"/>
    </row>
    <row r="24" spans="1:6" x14ac:dyDescent="0.2">
      <c r="C24" s="5" t="s">
        <v>62</v>
      </c>
      <c r="D24" s="31">
        <v>15.470700000000001</v>
      </c>
      <c r="E24" s="1" t="s">
        <v>7</v>
      </c>
      <c r="F24" s="31"/>
    </row>
    <row r="25" spans="1:6" x14ac:dyDescent="0.2">
      <c r="B25" s="4" t="s">
        <v>70</v>
      </c>
      <c r="D25" s="1" t="s">
        <v>21</v>
      </c>
    </row>
    <row r="26" spans="1:6" x14ac:dyDescent="0.2">
      <c r="C26" s="4" t="s">
        <v>364</v>
      </c>
      <c r="D26" s="31" t="s">
        <v>21</v>
      </c>
      <c r="F26" s="31"/>
    </row>
    <row r="27" spans="1:6" x14ac:dyDescent="0.2">
      <c r="C27" s="5" t="s">
        <v>44</v>
      </c>
      <c r="D27" s="7">
        <v>4706.92</v>
      </c>
      <c r="E27" s="1" t="s">
        <v>5</v>
      </c>
      <c r="F27" s="7"/>
    </row>
    <row r="28" spans="1:6" x14ac:dyDescent="0.2">
      <c r="C28" s="5" t="s">
        <v>49</v>
      </c>
      <c r="D28" s="7">
        <v>1257.96</v>
      </c>
      <c r="E28" s="1" t="s">
        <v>50</v>
      </c>
      <c r="F28" s="7"/>
    </row>
    <row r="29" spans="1:6" x14ac:dyDescent="0.2">
      <c r="C29" s="5" t="s">
        <v>51</v>
      </c>
      <c r="D29" s="7">
        <v>805.63</v>
      </c>
      <c r="E29" s="1" t="s">
        <v>50</v>
      </c>
      <c r="F29" s="7"/>
    </row>
    <row r="30" spans="1:6" x14ac:dyDescent="0.2">
      <c r="C30" s="4" t="s">
        <v>363</v>
      </c>
      <c r="D30" s="1" t="s">
        <v>21</v>
      </c>
    </row>
    <row r="31" spans="1:6" x14ac:dyDescent="0.2">
      <c r="C31" s="5" t="s">
        <v>44</v>
      </c>
      <c r="D31" s="7">
        <v>4136.01</v>
      </c>
      <c r="E31" s="1" t="s">
        <v>5</v>
      </c>
      <c r="F31" s="7"/>
    </row>
    <row r="32" spans="1:6" x14ac:dyDescent="0.2">
      <c r="A32" s="4"/>
      <c r="C32" s="5" t="s">
        <v>49</v>
      </c>
      <c r="D32" s="7">
        <v>696.05</v>
      </c>
      <c r="E32" s="1" t="s">
        <v>50</v>
      </c>
      <c r="F32" s="7"/>
    </row>
    <row r="33" spans="2:7" x14ac:dyDescent="0.2">
      <c r="B33" s="4"/>
      <c r="C33" s="5" t="s">
        <v>51</v>
      </c>
      <c r="D33" s="7">
        <v>298.31</v>
      </c>
      <c r="E33" s="1" t="s">
        <v>50</v>
      </c>
      <c r="F33" s="7"/>
    </row>
    <row r="34" spans="2:7" x14ac:dyDescent="0.2">
      <c r="B34" s="4" t="s">
        <v>59</v>
      </c>
      <c r="C34" s="4"/>
      <c r="D34" s="1" t="s">
        <v>21</v>
      </c>
    </row>
    <row r="35" spans="2:7" x14ac:dyDescent="0.2">
      <c r="C35" s="4" t="s">
        <v>68</v>
      </c>
      <c r="D35" s="1" t="s">
        <v>21</v>
      </c>
    </row>
    <row r="36" spans="2:7" x14ac:dyDescent="0.2">
      <c r="C36" s="5" t="s">
        <v>52</v>
      </c>
      <c r="D36" s="8">
        <v>14.4557</v>
      </c>
      <c r="E36" s="1" t="s">
        <v>7</v>
      </c>
      <c r="F36" s="8"/>
    </row>
    <row r="37" spans="2:7" x14ac:dyDescent="0.2">
      <c r="C37" s="5" t="s">
        <v>61</v>
      </c>
      <c r="D37" s="8">
        <v>14.4495</v>
      </c>
      <c r="E37" s="1" t="s">
        <v>7</v>
      </c>
      <c r="F37" s="8"/>
    </row>
    <row r="38" spans="2:7" x14ac:dyDescent="0.2">
      <c r="B38" s="4"/>
      <c r="C38" s="5" t="s">
        <v>62</v>
      </c>
      <c r="D38" s="8">
        <v>14.443199999999999</v>
      </c>
      <c r="E38" s="1" t="s">
        <v>7</v>
      </c>
      <c r="F38" s="8"/>
    </row>
    <row r="39" spans="2:7" x14ac:dyDescent="0.2">
      <c r="C39" s="4" t="s">
        <v>365</v>
      </c>
      <c r="D39" s="1" t="s">
        <v>21</v>
      </c>
    </row>
    <row r="40" spans="2:7" x14ac:dyDescent="0.2">
      <c r="C40" s="5" t="s">
        <v>52</v>
      </c>
      <c r="D40" s="8">
        <v>15.1257</v>
      </c>
      <c r="E40" s="1" t="s">
        <v>7</v>
      </c>
      <c r="F40" s="8"/>
    </row>
    <row r="41" spans="2:7" x14ac:dyDescent="0.2">
      <c r="B41" s="4"/>
      <c r="C41" s="5" t="s">
        <v>61</v>
      </c>
      <c r="D41" s="8">
        <v>15.124000000000001</v>
      </c>
      <c r="E41" s="1" t="s">
        <v>7</v>
      </c>
      <c r="F41" s="8"/>
    </row>
    <row r="42" spans="2:7" x14ac:dyDescent="0.2">
      <c r="C42" s="5" t="s">
        <v>62</v>
      </c>
      <c r="D42" s="8">
        <v>15.117800000000001</v>
      </c>
      <c r="E42" s="1" t="s">
        <v>7</v>
      </c>
      <c r="F42" s="8"/>
    </row>
    <row r="43" spans="2:7" x14ac:dyDescent="0.2">
      <c r="B43" s="4" t="s">
        <v>368</v>
      </c>
      <c r="D43" s="7" t="s">
        <v>21</v>
      </c>
      <c r="F43" s="7"/>
      <c r="G43" s="29"/>
    </row>
    <row r="44" spans="2:7" x14ac:dyDescent="0.2">
      <c r="C44" s="5" t="s">
        <v>44</v>
      </c>
      <c r="D44" s="7"/>
      <c r="E44" s="1" t="s">
        <v>5</v>
      </c>
      <c r="F44" s="7"/>
      <c r="G44" s="29"/>
    </row>
    <row r="45" spans="2:7" x14ac:dyDescent="0.2">
      <c r="C45" s="5" t="s">
        <v>49</v>
      </c>
      <c r="D45" s="7"/>
      <c r="E45" s="1" t="s">
        <v>50</v>
      </c>
      <c r="F45" s="7"/>
      <c r="G45" s="29"/>
    </row>
    <row r="46" spans="2:7" x14ac:dyDescent="0.2">
      <c r="C46" s="5" t="s">
        <v>51</v>
      </c>
      <c r="D46" s="7"/>
      <c r="E46" s="1" t="s">
        <v>50</v>
      </c>
      <c r="F46" s="7"/>
      <c r="G46" s="29"/>
    </row>
    <row r="47" spans="2:7" x14ac:dyDescent="0.2">
      <c r="C47" s="5" t="s">
        <v>52</v>
      </c>
      <c r="D47" s="8"/>
      <c r="E47" s="1" t="s">
        <v>7</v>
      </c>
      <c r="F47" s="8"/>
      <c r="G47" s="29"/>
    </row>
    <row r="48" spans="2:7" x14ac:dyDescent="0.2">
      <c r="C48" s="5" t="s">
        <v>61</v>
      </c>
      <c r="D48" s="8"/>
      <c r="E48" s="1" t="s">
        <v>7</v>
      </c>
      <c r="F48" s="8"/>
      <c r="G48" s="29"/>
    </row>
    <row r="49" spans="1:7" x14ac:dyDescent="0.2">
      <c r="C49" s="5" t="s">
        <v>62</v>
      </c>
      <c r="D49" s="8"/>
      <c r="E49" s="1" t="s">
        <v>7</v>
      </c>
      <c r="F49" s="8"/>
      <c r="G49" s="29"/>
    </row>
    <row r="50" spans="1:7" x14ac:dyDescent="0.2">
      <c r="C50" s="4"/>
      <c r="D50" s="1" t="s">
        <v>21</v>
      </c>
    </row>
    <row r="51" spans="1:7" x14ac:dyDescent="0.2">
      <c r="A51" s="4" t="s">
        <v>107</v>
      </c>
      <c r="D51" s="1" t="s">
        <v>21</v>
      </c>
    </row>
    <row r="52" spans="1:7" x14ac:dyDescent="0.2">
      <c r="B52" s="4" t="s">
        <v>108</v>
      </c>
      <c r="C52" s="30"/>
      <c r="D52" s="1" t="s">
        <v>21</v>
      </c>
    </row>
    <row r="53" spans="1:7" x14ac:dyDescent="0.2">
      <c r="B53" s="4"/>
      <c r="C53" s="30" t="s">
        <v>364</v>
      </c>
      <c r="D53" s="1" t="s">
        <v>21</v>
      </c>
    </row>
    <row r="54" spans="1:7" x14ac:dyDescent="0.2">
      <c r="B54" s="4"/>
      <c r="C54" s="30" t="s">
        <v>44</v>
      </c>
      <c r="D54" s="7">
        <v>686.82</v>
      </c>
      <c r="E54" s="1" t="s">
        <v>5</v>
      </c>
      <c r="F54" s="7"/>
    </row>
    <row r="55" spans="1:7" x14ac:dyDescent="0.2">
      <c r="B55" s="4"/>
      <c r="C55" s="5" t="s">
        <v>49</v>
      </c>
      <c r="D55" s="7">
        <v>1107.47</v>
      </c>
      <c r="E55" s="1" t="s">
        <v>50</v>
      </c>
      <c r="F55" s="7"/>
    </row>
    <row r="56" spans="1:7" x14ac:dyDescent="0.2">
      <c r="B56" s="4"/>
      <c r="C56" s="5" t="s">
        <v>51</v>
      </c>
      <c r="D56" s="7">
        <v>474.63</v>
      </c>
      <c r="E56" s="1" t="s">
        <v>50</v>
      </c>
      <c r="F56" s="7"/>
    </row>
    <row r="57" spans="1:7" x14ac:dyDescent="0.2">
      <c r="C57" s="4" t="s">
        <v>363</v>
      </c>
      <c r="D57" s="1" t="s">
        <v>21</v>
      </c>
    </row>
    <row r="58" spans="1:7" x14ac:dyDescent="0.2">
      <c r="C58" s="5" t="s">
        <v>44</v>
      </c>
      <c r="D58" s="7">
        <v>546.1</v>
      </c>
      <c r="E58" s="1" t="s">
        <v>5</v>
      </c>
      <c r="F58" s="7"/>
    </row>
    <row r="59" spans="1:7" x14ac:dyDescent="0.2">
      <c r="C59" s="5" t="s">
        <v>49</v>
      </c>
      <c r="D59" s="7">
        <v>376.1</v>
      </c>
      <c r="E59" s="1" t="s">
        <v>50</v>
      </c>
      <c r="F59" s="7"/>
    </row>
    <row r="60" spans="1:7" x14ac:dyDescent="0.2">
      <c r="C60" s="5" t="s">
        <v>51</v>
      </c>
      <c r="D60" s="7">
        <v>161.18</v>
      </c>
      <c r="E60" s="1" t="s">
        <v>50</v>
      </c>
      <c r="F60" s="7"/>
    </row>
    <row r="61" spans="1:7" x14ac:dyDescent="0.2">
      <c r="B61" s="4" t="s">
        <v>59</v>
      </c>
      <c r="D61" s="1" t="s">
        <v>21</v>
      </c>
    </row>
    <row r="62" spans="1:7" x14ac:dyDescent="0.2">
      <c r="C62" s="4" t="s">
        <v>68</v>
      </c>
      <c r="D62" s="1" t="s">
        <v>21</v>
      </c>
    </row>
    <row r="63" spans="1:7" x14ac:dyDescent="0.2">
      <c r="C63" s="5" t="s">
        <v>52</v>
      </c>
      <c r="D63" s="8">
        <v>0.97</v>
      </c>
      <c r="E63" s="1" t="s">
        <v>7</v>
      </c>
      <c r="F63" s="8"/>
    </row>
    <row r="64" spans="1:7" x14ac:dyDescent="0.2">
      <c r="B64" s="4"/>
      <c r="C64" s="5" t="s">
        <v>61</v>
      </c>
      <c r="D64" s="8">
        <v>0.96950000000000003</v>
      </c>
      <c r="E64" s="1" t="s">
        <v>7</v>
      </c>
      <c r="F64" s="8"/>
    </row>
    <row r="65" spans="2:6" x14ac:dyDescent="0.2">
      <c r="C65" s="5" t="s">
        <v>62</v>
      </c>
      <c r="D65" s="8">
        <v>0.96909999999999996</v>
      </c>
      <c r="E65" s="1" t="s">
        <v>7</v>
      </c>
      <c r="F65" s="8"/>
    </row>
    <row r="66" spans="2:6" x14ac:dyDescent="0.2">
      <c r="C66" s="4" t="s">
        <v>365</v>
      </c>
      <c r="D66" s="1" t="s">
        <v>21</v>
      </c>
    </row>
    <row r="67" spans="2:6" x14ac:dyDescent="0.2">
      <c r="C67" s="5" t="s">
        <v>52</v>
      </c>
      <c r="D67" s="8">
        <v>0.97</v>
      </c>
      <c r="E67" s="1" t="s">
        <v>7</v>
      </c>
      <c r="F67" s="8"/>
    </row>
    <row r="68" spans="2:6" x14ac:dyDescent="0.2">
      <c r="C68" s="5" t="s">
        <v>61</v>
      </c>
      <c r="D68" s="8">
        <v>0.96950000000000003</v>
      </c>
      <c r="E68" s="1" t="s">
        <v>7</v>
      </c>
      <c r="F68" s="8"/>
    </row>
    <row r="69" spans="2:6" x14ac:dyDescent="0.2">
      <c r="C69" s="5" t="s">
        <v>62</v>
      </c>
      <c r="D69" s="8">
        <v>0.96909999999999996</v>
      </c>
      <c r="E69" s="1" t="s">
        <v>7</v>
      </c>
      <c r="F69" s="8"/>
    </row>
    <row r="70" spans="2:6" x14ac:dyDescent="0.2">
      <c r="B70" s="30" t="s">
        <v>109</v>
      </c>
      <c r="C70" s="4"/>
      <c r="D70" s="1" t="s">
        <v>21</v>
      </c>
    </row>
    <row r="71" spans="2:6" x14ac:dyDescent="0.2">
      <c r="B71" s="30"/>
      <c r="C71" s="4" t="s">
        <v>364</v>
      </c>
      <c r="D71" s="1" t="s">
        <v>21</v>
      </c>
    </row>
    <row r="72" spans="2:6" x14ac:dyDescent="0.2">
      <c r="C72" s="5" t="s">
        <v>44</v>
      </c>
      <c r="D72" s="7">
        <v>1034.8900000000001</v>
      </c>
      <c r="E72" s="1" t="s">
        <v>5</v>
      </c>
      <c r="F72" s="7"/>
    </row>
    <row r="73" spans="2:6" x14ac:dyDescent="0.2">
      <c r="C73" s="5" t="s">
        <v>49</v>
      </c>
      <c r="D73" s="7">
        <v>730.72</v>
      </c>
      <c r="E73" s="1" t="s">
        <v>50</v>
      </c>
      <c r="F73" s="7"/>
    </row>
    <row r="74" spans="2:6" x14ac:dyDescent="0.2">
      <c r="B74" s="4"/>
      <c r="C74" s="5" t="s">
        <v>51</v>
      </c>
      <c r="D74" s="7">
        <v>313.23</v>
      </c>
      <c r="E74" s="1" t="s">
        <v>50</v>
      </c>
      <c r="F74" s="7"/>
    </row>
    <row r="75" spans="2:6" x14ac:dyDescent="0.2">
      <c r="C75" s="4" t="s">
        <v>363</v>
      </c>
      <c r="D75" s="1" t="s">
        <v>21</v>
      </c>
    </row>
    <row r="76" spans="2:6" x14ac:dyDescent="0.2">
      <c r="C76" s="5" t="s">
        <v>44</v>
      </c>
      <c r="D76" s="7">
        <v>827.21</v>
      </c>
      <c r="E76" s="1" t="s">
        <v>5</v>
      </c>
      <c r="F76" s="7"/>
    </row>
    <row r="77" spans="2:6" x14ac:dyDescent="0.2">
      <c r="C77" s="5" t="s">
        <v>49</v>
      </c>
      <c r="D77" s="7">
        <v>247.32</v>
      </c>
      <c r="E77" s="1" t="s">
        <v>50</v>
      </c>
      <c r="F77" s="7"/>
    </row>
    <row r="78" spans="2:6" x14ac:dyDescent="0.2">
      <c r="B78" s="4"/>
      <c r="C78" s="5" t="s">
        <v>51</v>
      </c>
      <c r="D78" s="7">
        <v>105.99</v>
      </c>
      <c r="E78" s="1" t="s">
        <v>50</v>
      </c>
      <c r="F78" s="7"/>
    </row>
    <row r="79" spans="2:6" x14ac:dyDescent="0.2">
      <c r="B79" s="4" t="s">
        <v>59</v>
      </c>
      <c r="C79" s="4"/>
    </row>
    <row r="80" spans="2:6" x14ac:dyDescent="0.2">
      <c r="C80" s="4" t="s">
        <v>68</v>
      </c>
    </row>
    <row r="81" spans="2:7" x14ac:dyDescent="0.2">
      <c r="C81" s="5" t="s">
        <v>52</v>
      </c>
      <c r="D81" s="8">
        <v>0.60960000000000003</v>
      </c>
      <c r="E81" s="1" t="s">
        <v>7</v>
      </c>
      <c r="F81" s="8"/>
    </row>
    <row r="82" spans="2:7" x14ac:dyDescent="0.2">
      <c r="C82" s="5" t="s">
        <v>61</v>
      </c>
      <c r="D82" s="8">
        <v>0.60929999999999995</v>
      </c>
      <c r="E82" s="1" t="s">
        <v>7</v>
      </c>
      <c r="F82" s="8"/>
    </row>
    <row r="83" spans="2:7" x14ac:dyDescent="0.2">
      <c r="C83" s="5" t="s">
        <v>62</v>
      </c>
      <c r="D83" s="8">
        <v>0.60909999999999997</v>
      </c>
      <c r="E83" s="1" t="s">
        <v>7</v>
      </c>
      <c r="F83" s="8"/>
    </row>
    <row r="84" spans="2:7" x14ac:dyDescent="0.2">
      <c r="C84" s="4" t="s">
        <v>365</v>
      </c>
      <c r="D84" s="1" t="s">
        <v>21</v>
      </c>
    </row>
    <row r="85" spans="2:7" x14ac:dyDescent="0.2">
      <c r="C85" s="5" t="s">
        <v>52</v>
      </c>
      <c r="D85" s="8">
        <v>0.60960000000000003</v>
      </c>
      <c r="E85" s="1" t="s">
        <v>7</v>
      </c>
      <c r="F85" s="8"/>
    </row>
    <row r="86" spans="2:7" x14ac:dyDescent="0.2">
      <c r="C86" s="5" t="s">
        <v>61</v>
      </c>
      <c r="D86" s="8">
        <v>0.60929999999999995</v>
      </c>
      <c r="E86" s="1" t="s">
        <v>7</v>
      </c>
      <c r="F86" s="8"/>
    </row>
    <row r="87" spans="2:7" x14ac:dyDescent="0.2">
      <c r="C87" s="5" t="s">
        <v>62</v>
      </c>
      <c r="D87" s="8">
        <v>0.60909999999999997</v>
      </c>
      <c r="E87" s="1" t="s">
        <v>7</v>
      </c>
      <c r="F87" s="8"/>
    </row>
    <row r="88" spans="2:7" x14ac:dyDescent="0.2">
      <c r="B88" s="4" t="s">
        <v>369</v>
      </c>
      <c r="D88" s="1" t="s">
        <v>21</v>
      </c>
      <c r="G88" s="29"/>
    </row>
    <row r="89" spans="2:7" x14ac:dyDescent="0.2">
      <c r="C89" s="5" t="s">
        <v>44</v>
      </c>
      <c r="D89" s="16"/>
      <c r="E89" s="1" t="s">
        <v>5</v>
      </c>
      <c r="F89" s="16"/>
      <c r="G89" s="29"/>
    </row>
    <row r="90" spans="2:7" x14ac:dyDescent="0.2">
      <c r="C90" s="5" t="s">
        <v>49</v>
      </c>
      <c r="D90" s="16"/>
      <c r="E90" s="1" t="s">
        <v>50</v>
      </c>
      <c r="F90" s="16"/>
      <c r="G90" s="29"/>
    </row>
    <row r="91" spans="2:7" x14ac:dyDescent="0.2">
      <c r="C91" s="5" t="s">
        <v>51</v>
      </c>
      <c r="D91" s="16"/>
      <c r="E91" s="1" t="s">
        <v>50</v>
      </c>
      <c r="F91" s="16"/>
      <c r="G91" s="29"/>
    </row>
    <row r="92" spans="2:7" x14ac:dyDescent="0.2">
      <c r="C92" s="5" t="s">
        <v>52</v>
      </c>
      <c r="D92" s="21"/>
      <c r="E92" s="1" t="s">
        <v>7</v>
      </c>
      <c r="F92" s="21"/>
      <c r="G92" s="29"/>
    </row>
    <row r="93" spans="2:7" x14ac:dyDescent="0.2">
      <c r="C93" s="5" t="s">
        <v>61</v>
      </c>
      <c r="D93" s="21"/>
      <c r="E93" s="1" t="s">
        <v>7</v>
      </c>
      <c r="F93" s="21"/>
      <c r="G93" s="29"/>
    </row>
    <row r="94" spans="2:7" x14ac:dyDescent="0.2">
      <c r="C94" s="5" t="s">
        <v>62</v>
      </c>
      <c r="D94" s="21"/>
      <c r="E94" s="1" t="s">
        <v>7</v>
      </c>
      <c r="F94" s="21"/>
      <c r="G94" s="29"/>
    </row>
    <row r="95" spans="2:7" x14ac:dyDescent="0.2">
      <c r="B95" s="4"/>
      <c r="C95" s="30"/>
      <c r="D95" s="21"/>
      <c r="F95" s="21"/>
    </row>
    <row r="96" spans="2:7" x14ac:dyDescent="0.2">
      <c r="C96" s="4"/>
      <c r="D96" s="21"/>
      <c r="F96" s="21"/>
    </row>
    <row r="100" spans="2:6" x14ac:dyDescent="0.2">
      <c r="B100" s="4"/>
      <c r="D100" s="16"/>
      <c r="F100" s="16"/>
    </row>
    <row r="101" spans="2:6" x14ac:dyDescent="0.2">
      <c r="C101" s="4"/>
      <c r="D101" s="21"/>
      <c r="F101" s="21"/>
    </row>
    <row r="102" spans="2:6" x14ac:dyDescent="0.2">
      <c r="D102" s="16"/>
      <c r="F102" s="16"/>
    </row>
    <row r="103" spans="2:6" x14ac:dyDescent="0.2">
      <c r="B103" s="4"/>
      <c r="D103" s="21"/>
      <c r="F103" s="21"/>
    </row>
    <row r="104" spans="2:6" x14ac:dyDescent="0.2">
      <c r="D104" s="16"/>
      <c r="F104" s="16"/>
    </row>
    <row r="105" spans="2:6" x14ac:dyDescent="0.2">
      <c r="C105" s="4"/>
      <c r="D105" s="21"/>
      <c r="F105" s="21"/>
    </row>
    <row r="106" spans="2:6" x14ac:dyDescent="0.2">
      <c r="D106" s="16"/>
      <c r="F106" s="16"/>
    </row>
    <row r="107" spans="2:6" x14ac:dyDescent="0.2">
      <c r="D107" s="21"/>
      <c r="F107" s="21"/>
    </row>
    <row r="108" spans="2:6" x14ac:dyDescent="0.2">
      <c r="D108" s="16"/>
      <c r="F108" s="16"/>
    </row>
    <row r="109" spans="2:6" x14ac:dyDescent="0.2">
      <c r="B109" s="30"/>
      <c r="C109" s="4"/>
      <c r="D109" s="21"/>
      <c r="F109" s="21"/>
    </row>
    <row r="110" spans="2:6" x14ac:dyDescent="0.2">
      <c r="C110" s="4"/>
      <c r="D110" s="16"/>
      <c r="F110" s="16"/>
    </row>
    <row r="111" spans="2:6" x14ac:dyDescent="0.2">
      <c r="D111" s="21"/>
      <c r="F111" s="21"/>
    </row>
    <row r="113" spans="2:3" x14ac:dyDescent="0.2">
      <c r="B113" s="4"/>
    </row>
    <row r="114" spans="2:3" x14ac:dyDescent="0.2">
      <c r="B114" s="4"/>
      <c r="C114" s="4"/>
    </row>
    <row r="115" spans="2:3" x14ac:dyDescent="0.2">
      <c r="C115" s="4"/>
    </row>
    <row r="119" spans="2:3" x14ac:dyDescent="0.2">
      <c r="C119" s="4"/>
    </row>
    <row r="132" spans="4:6" x14ac:dyDescent="0.2">
      <c r="D132" s="33"/>
      <c r="F132" s="33"/>
    </row>
    <row r="133" spans="4:6" x14ac:dyDescent="0.2">
      <c r="D133" s="33"/>
      <c r="F133" s="33"/>
    </row>
    <row r="134" spans="4:6" x14ac:dyDescent="0.2">
      <c r="D134" s="33"/>
      <c r="F134" s="33"/>
    </row>
    <row r="136" spans="4:6" x14ac:dyDescent="0.2">
      <c r="D136" s="21"/>
      <c r="F136" s="21"/>
    </row>
    <row r="137" spans="4:6" x14ac:dyDescent="0.2">
      <c r="D137" s="21"/>
      <c r="F137" s="21"/>
    </row>
    <row r="138" spans="4:6" x14ac:dyDescent="0.2">
      <c r="D138" s="21"/>
      <c r="F138" s="21"/>
    </row>
    <row r="139" spans="4:6" x14ac:dyDescent="0.2">
      <c r="D139" s="21"/>
      <c r="F139" s="21"/>
    </row>
    <row r="140" spans="4:6" x14ac:dyDescent="0.2">
      <c r="D140" s="21"/>
      <c r="F140" s="21"/>
    </row>
    <row r="141" spans="4:6" x14ac:dyDescent="0.2">
      <c r="D141" s="21"/>
      <c r="F141" s="21"/>
    </row>
    <row r="142" spans="4:6" x14ac:dyDescent="0.2">
      <c r="D142" s="8"/>
      <c r="F142" s="8"/>
    </row>
    <row r="143" spans="4:6" x14ac:dyDescent="0.2">
      <c r="D143" s="8"/>
      <c r="F143" s="8"/>
    </row>
    <row r="144" spans="4:6" x14ac:dyDescent="0.2">
      <c r="D144" s="31"/>
      <c r="F144" s="31"/>
    </row>
    <row r="145" spans="4:6" x14ac:dyDescent="0.2">
      <c r="D145" s="21"/>
      <c r="F145" s="21"/>
    </row>
    <row r="146" spans="4:6" x14ac:dyDescent="0.2">
      <c r="D146" s="21"/>
      <c r="F146" s="21"/>
    </row>
    <row r="147" spans="4:6" x14ac:dyDescent="0.2">
      <c r="D147" s="21"/>
      <c r="F147" s="21"/>
    </row>
    <row r="148" spans="4:6" x14ac:dyDescent="0.2">
      <c r="D148" s="21"/>
      <c r="F148" s="21"/>
    </row>
    <row r="149" spans="4:6" x14ac:dyDescent="0.2">
      <c r="D149" s="21"/>
      <c r="F149" s="21"/>
    </row>
    <row r="150" spans="4:6" x14ac:dyDescent="0.2">
      <c r="D150" s="21"/>
      <c r="F150" s="21"/>
    </row>
    <row r="151" spans="4:6" x14ac:dyDescent="0.2">
      <c r="D151" s="21"/>
      <c r="F151" s="21"/>
    </row>
    <row r="152" spans="4:6" x14ac:dyDescent="0.2">
      <c r="D152" s="21"/>
      <c r="F152" s="21"/>
    </row>
    <row r="153" spans="4:6" x14ac:dyDescent="0.2">
      <c r="D153" s="21"/>
      <c r="F153" s="21"/>
    </row>
    <row r="154" spans="4:6" x14ac:dyDescent="0.2">
      <c r="D154" s="21"/>
      <c r="F154" s="21"/>
    </row>
    <row r="155" spans="4:6" x14ac:dyDescent="0.2">
      <c r="D155" s="8"/>
      <c r="F155" s="8"/>
    </row>
    <row r="156" spans="4:6" x14ac:dyDescent="0.2">
      <c r="D156" s="8"/>
      <c r="F156" s="8"/>
    </row>
    <row r="157" spans="4:6" x14ac:dyDescent="0.2">
      <c r="D157" s="31"/>
      <c r="F157" s="31"/>
    </row>
    <row r="158" spans="4:6" x14ac:dyDescent="0.2">
      <c r="D158" s="21"/>
      <c r="F158" s="21"/>
    </row>
    <row r="159" spans="4:6" x14ac:dyDescent="0.2">
      <c r="D159" s="21"/>
      <c r="F159" s="21"/>
    </row>
    <row r="160" spans="4:6" x14ac:dyDescent="0.2">
      <c r="D160" s="21"/>
      <c r="F160" s="21"/>
    </row>
    <row r="161" spans="4:6" x14ac:dyDescent="0.2">
      <c r="D161" s="21"/>
      <c r="F161" s="21"/>
    </row>
    <row r="164" spans="4:6" x14ac:dyDescent="0.2">
      <c r="D164" s="7"/>
      <c r="F164" s="7"/>
    </row>
    <row r="165" spans="4:6" x14ac:dyDescent="0.2">
      <c r="D165" s="7"/>
      <c r="F165" s="7"/>
    </row>
    <row r="166" spans="4:6" x14ac:dyDescent="0.2">
      <c r="D166" s="7"/>
      <c r="F166" s="7"/>
    </row>
    <row r="168" spans="4:6" x14ac:dyDescent="0.2">
      <c r="D168" s="21"/>
      <c r="F168" s="21"/>
    </row>
    <row r="169" spans="4:6" x14ac:dyDescent="0.2">
      <c r="D169" s="21"/>
      <c r="F169" s="21"/>
    </row>
    <row r="170" spans="4:6" x14ac:dyDescent="0.2">
      <c r="D170" s="21"/>
      <c r="F170" s="21"/>
    </row>
    <row r="171" spans="4:6" x14ac:dyDescent="0.2">
      <c r="D171" s="21"/>
      <c r="F171" s="21"/>
    </row>
    <row r="172" spans="4:6" x14ac:dyDescent="0.2">
      <c r="D172" s="21"/>
      <c r="F172" s="21"/>
    </row>
    <row r="173" spans="4:6" x14ac:dyDescent="0.2">
      <c r="D173" s="21"/>
      <c r="F173" s="21"/>
    </row>
    <row r="174" spans="4:6" x14ac:dyDescent="0.2">
      <c r="D174" s="8"/>
      <c r="F174" s="8"/>
    </row>
    <row r="175" spans="4:6" x14ac:dyDescent="0.2">
      <c r="D175" s="8"/>
      <c r="F175" s="8"/>
    </row>
    <row r="176" spans="4:6" x14ac:dyDescent="0.2">
      <c r="D176" s="31"/>
      <c r="F176" s="31"/>
    </row>
    <row r="177" spans="4:6" x14ac:dyDescent="0.2">
      <c r="D177" s="21"/>
      <c r="F177" s="21"/>
    </row>
    <row r="178" spans="4:6" x14ac:dyDescent="0.2">
      <c r="D178" s="21"/>
      <c r="F178" s="21"/>
    </row>
    <row r="179" spans="4:6" x14ac:dyDescent="0.2">
      <c r="D179" s="21"/>
      <c r="F179" s="21"/>
    </row>
    <row r="180" spans="4:6" x14ac:dyDescent="0.2">
      <c r="D180" s="21"/>
      <c r="F180" s="21"/>
    </row>
    <row r="181" spans="4:6" x14ac:dyDescent="0.2">
      <c r="D181" s="21"/>
      <c r="F181" s="21"/>
    </row>
    <row r="182" spans="4:6" x14ac:dyDescent="0.2">
      <c r="D182" s="21"/>
      <c r="F182" s="21"/>
    </row>
    <row r="183" spans="4:6" x14ac:dyDescent="0.2">
      <c r="D183" s="21"/>
      <c r="F183" s="21"/>
    </row>
    <row r="184" spans="4:6" x14ac:dyDescent="0.2">
      <c r="D184" s="21"/>
      <c r="F184" s="21"/>
    </row>
    <row r="185" spans="4:6" x14ac:dyDescent="0.2">
      <c r="D185" s="21"/>
      <c r="F185" s="21"/>
    </row>
    <row r="186" spans="4:6" x14ac:dyDescent="0.2">
      <c r="D186" s="21"/>
      <c r="F186" s="21"/>
    </row>
    <row r="187" spans="4:6" x14ac:dyDescent="0.2">
      <c r="D187" s="8"/>
      <c r="F187" s="8"/>
    </row>
    <row r="188" spans="4:6" x14ac:dyDescent="0.2">
      <c r="D188" s="8"/>
      <c r="F188" s="8"/>
    </row>
    <row r="189" spans="4:6" x14ac:dyDescent="0.2">
      <c r="D189" s="31"/>
      <c r="F189" s="31"/>
    </row>
    <row r="190" spans="4:6" x14ac:dyDescent="0.2">
      <c r="D190" s="21"/>
      <c r="F190" s="21"/>
    </row>
    <row r="191" spans="4:6" x14ac:dyDescent="0.2">
      <c r="D191" s="21"/>
      <c r="F191" s="21"/>
    </row>
    <row r="192" spans="4:6" x14ac:dyDescent="0.2">
      <c r="D192" s="21"/>
      <c r="F192" s="21"/>
    </row>
    <row r="193" spans="4:6" x14ac:dyDescent="0.2">
      <c r="D193" s="21"/>
      <c r="F193" s="21"/>
    </row>
    <row r="196" spans="4:6" x14ac:dyDescent="0.2">
      <c r="D196" s="8"/>
      <c r="F196" s="8"/>
    </row>
    <row r="197" spans="4:6" x14ac:dyDescent="0.2">
      <c r="D197" s="8"/>
      <c r="F197" s="8"/>
    </row>
    <row r="198" spans="4:6" x14ac:dyDescent="0.2">
      <c r="D198" s="8"/>
      <c r="F198" s="8"/>
    </row>
    <row r="200" spans="4:6" x14ac:dyDescent="0.2">
      <c r="D200" s="8"/>
      <c r="F200" s="8"/>
    </row>
    <row r="201" spans="4:6" x14ac:dyDescent="0.2">
      <c r="D201" s="8"/>
      <c r="F201" s="8"/>
    </row>
    <row r="202" spans="4:6" x14ac:dyDescent="0.2">
      <c r="D202" s="8"/>
      <c r="F202" s="8"/>
    </row>
    <row r="203" spans="4:6" x14ac:dyDescent="0.2">
      <c r="D203" s="8"/>
      <c r="F203" s="8"/>
    </row>
    <row r="204" spans="4:6" x14ac:dyDescent="0.2">
      <c r="D204" s="8"/>
      <c r="F204" s="8"/>
    </row>
    <row r="205" spans="4:6" x14ac:dyDescent="0.2">
      <c r="D205" s="8"/>
      <c r="F205" s="8"/>
    </row>
    <row r="206" spans="4:6" x14ac:dyDescent="0.2">
      <c r="D206" s="8"/>
      <c r="F206" s="8"/>
    </row>
    <row r="207" spans="4:6" x14ac:dyDescent="0.2">
      <c r="D207" s="8"/>
      <c r="F207" s="8"/>
    </row>
    <row r="208" spans="4:6" x14ac:dyDescent="0.2">
      <c r="D208" s="8"/>
      <c r="F208" s="8"/>
    </row>
    <row r="209" spans="4:6" x14ac:dyDescent="0.2">
      <c r="D209" s="8"/>
      <c r="F209" s="8"/>
    </row>
    <row r="210" spans="4:6" x14ac:dyDescent="0.2">
      <c r="D210" s="8"/>
      <c r="F210" s="8"/>
    </row>
    <row r="211" spans="4:6" x14ac:dyDescent="0.2">
      <c r="D211" s="8"/>
      <c r="F211" s="8"/>
    </row>
    <row r="212" spans="4:6" x14ac:dyDescent="0.2">
      <c r="D212" s="8"/>
      <c r="F212" s="8"/>
    </row>
    <row r="213" spans="4:6" x14ac:dyDescent="0.2">
      <c r="D213" s="8"/>
      <c r="F213" s="8"/>
    </row>
    <row r="214" spans="4:6" x14ac:dyDescent="0.2">
      <c r="D214" s="8"/>
      <c r="F214" s="8"/>
    </row>
    <row r="215" spans="4:6" x14ac:dyDescent="0.2">
      <c r="D215" s="8"/>
      <c r="F215" s="8"/>
    </row>
    <row r="216" spans="4:6" x14ac:dyDescent="0.2">
      <c r="D216" s="8"/>
      <c r="F216" s="8"/>
    </row>
    <row r="217" spans="4:6" x14ac:dyDescent="0.2">
      <c r="D217" s="8"/>
      <c r="F217" s="8"/>
    </row>
    <row r="218" spans="4:6" x14ac:dyDescent="0.2">
      <c r="D218" s="8"/>
      <c r="F218" s="8"/>
    </row>
    <row r="221" spans="4:6" x14ac:dyDescent="0.2">
      <c r="D221" s="8"/>
      <c r="F221" s="8"/>
    </row>
    <row r="222" spans="4:6" x14ac:dyDescent="0.2">
      <c r="D222" s="8"/>
      <c r="F222" s="8"/>
    </row>
    <row r="223" spans="4:6" x14ac:dyDescent="0.2">
      <c r="D223" s="8"/>
      <c r="F223" s="8"/>
    </row>
    <row r="225" spans="4:6" x14ac:dyDescent="0.2">
      <c r="D225" s="8"/>
      <c r="F225" s="8"/>
    </row>
    <row r="226" spans="4:6" x14ac:dyDescent="0.2">
      <c r="D226" s="8"/>
      <c r="F226" s="8"/>
    </row>
    <row r="227" spans="4:6" x14ac:dyDescent="0.2">
      <c r="D227" s="8"/>
      <c r="F227" s="8"/>
    </row>
    <row r="228" spans="4:6" x14ac:dyDescent="0.2">
      <c r="D228" s="8"/>
      <c r="F228" s="8"/>
    </row>
    <row r="229" spans="4:6" x14ac:dyDescent="0.2">
      <c r="D229" s="8"/>
      <c r="F229" s="8"/>
    </row>
    <row r="230" spans="4:6" x14ac:dyDescent="0.2">
      <c r="D230" s="8"/>
      <c r="F230" s="8"/>
    </row>
    <row r="231" spans="4:6" x14ac:dyDescent="0.2">
      <c r="D231" s="8"/>
      <c r="F231" s="8"/>
    </row>
    <row r="232" spans="4:6" x14ac:dyDescent="0.2">
      <c r="D232" s="8"/>
      <c r="F232" s="8"/>
    </row>
    <row r="233" spans="4:6" x14ac:dyDescent="0.2">
      <c r="D233" s="8"/>
      <c r="F233" s="8"/>
    </row>
    <row r="234" spans="4:6" x14ac:dyDescent="0.2">
      <c r="D234" s="8"/>
      <c r="F234" s="8"/>
    </row>
    <row r="235" spans="4:6" x14ac:dyDescent="0.2">
      <c r="D235" s="8"/>
      <c r="F235" s="8"/>
    </row>
    <row r="236" spans="4:6" x14ac:dyDescent="0.2">
      <c r="D236" s="8"/>
      <c r="F236" s="8"/>
    </row>
    <row r="237" spans="4:6" x14ac:dyDescent="0.2">
      <c r="D237" s="8"/>
      <c r="F237" s="8"/>
    </row>
    <row r="238" spans="4:6" x14ac:dyDescent="0.2">
      <c r="D238" s="8"/>
      <c r="F238" s="8"/>
    </row>
    <row r="239" spans="4:6" x14ac:dyDescent="0.2">
      <c r="D239" s="8"/>
      <c r="F239" s="8"/>
    </row>
    <row r="240" spans="4:6" x14ac:dyDescent="0.2">
      <c r="D240" s="8"/>
      <c r="F240" s="8"/>
    </row>
    <row r="241" spans="4:6" x14ac:dyDescent="0.2">
      <c r="D241" s="8"/>
      <c r="F241" s="8"/>
    </row>
    <row r="242" spans="4:6" x14ac:dyDescent="0.2">
      <c r="D242" s="8"/>
      <c r="F242" s="8"/>
    </row>
    <row r="243" spans="4:6" x14ac:dyDescent="0.2">
      <c r="D243" s="8"/>
      <c r="F243" s="8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5" fitToHeight="2" orientation="portrait" r:id="rId1"/>
  <headerFooter>
    <oddFooter>Página &amp;P</oddFooter>
  </headerFooter>
  <rowBreaks count="1" manualBreakCount="1">
    <brk id="95" max="4" man="1"/>
  </rowBreaks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F400"/>
  <sheetViews>
    <sheetView view="pageBreakPreview" zoomScale="90" zoomScaleNormal="80" zoomScaleSheetLayoutView="90" workbookViewId="0">
      <selection activeCell="A315" sqref="A1:E315"/>
    </sheetView>
  </sheetViews>
  <sheetFormatPr baseColWidth="10" defaultColWidth="11.42578125" defaultRowHeight="15" x14ac:dyDescent="0.25"/>
  <cols>
    <col min="1" max="1" width="3" style="1" customWidth="1"/>
    <col min="2" max="2" width="3.28515625" style="1" customWidth="1"/>
    <col min="3" max="3" width="90.140625" style="5" bestFit="1" customWidth="1"/>
    <col min="4" max="5" width="11.42578125" style="1"/>
    <col min="6" max="6" width="11.42578125" style="27"/>
    <col min="7" max="16384" width="11.42578125" style="1"/>
  </cols>
  <sheetData>
    <row r="1" spans="1:5" x14ac:dyDescent="0.25">
      <c r="C1" s="2" t="s">
        <v>461</v>
      </c>
    </row>
    <row r="2" spans="1:5" x14ac:dyDescent="0.25">
      <c r="C2" s="3" t="s">
        <v>168</v>
      </c>
    </row>
    <row r="3" spans="1:5" ht="15.75" customHeight="1" x14ac:dyDescent="0.25">
      <c r="C3" s="2" t="s">
        <v>360</v>
      </c>
    </row>
    <row r="4" spans="1:5" x14ac:dyDescent="0.25">
      <c r="A4" s="1" t="s">
        <v>1</v>
      </c>
      <c r="C4" s="1"/>
    </row>
    <row r="5" spans="1:5" x14ac:dyDescent="0.25">
      <c r="A5" s="4" t="s">
        <v>2</v>
      </c>
      <c r="B5" s="5"/>
      <c r="D5" s="6"/>
    </row>
    <row r="6" spans="1:5" x14ac:dyDescent="0.25">
      <c r="B6" s="4" t="s">
        <v>3</v>
      </c>
    </row>
    <row r="7" spans="1:5" x14ac:dyDescent="0.25">
      <c r="A7" s="4"/>
      <c r="C7" s="5" t="s">
        <v>4</v>
      </c>
      <c r="D7" s="7">
        <v>313.3</v>
      </c>
      <c r="E7" s="1" t="s">
        <v>5</v>
      </c>
    </row>
    <row r="8" spans="1:5" x14ac:dyDescent="0.25">
      <c r="C8" s="5" t="s">
        <v>6</v>
      </c>
      <c r="D8" s="8">
        <v>22.504200000000001</v>
      </c>
      <c r="E8" s="1" t="s">
        <v>7</v>
      </c>
    </row>
    <row r="9" spans="1:5" x14ac:dyDescent="0.25">
      <c r="C9" s="5" t="s">
        <v>8</v>
      </c>
      <c r="D9" s="7">
        <v>479.43</v>
      </c>
      <c r="E9" s="1" t="s">
        <v>5</v>
      </c>
    </row>
    <row r="10" spans="1:5" x14ac:dyDescent="0.25">
      <c r="C10" s="5" t="s">
        <v>9</v>
      </c>
      <c r="D10" s="8">
        <v>23.178100000000001</v>
      </c>
      <c r="E10" s="9" t="s">
        <v>7</v>
      </c>
    </row>
    <row r="11" spans="1:5" x14ac:dyDescent="0.25">
      <c r="C11" s="5" t="s">
        <v>10</v>
      </c>
      <c r="D11" s="7">
        <v>653.85</v>
      </c>
      <c r="E11" s="1" t="s">
        <v>5</v>
      </c>
    </row>
    <row r="12" spans="1:5" x14ac:dyDescent="0.25">
      <c r="C12" s="5" t="s">
        <v>11</v>
      </c>
      <c r="D12" s="8">
        <v>23.697500000000002</v>
      </c>
      <c r="E12" s="1" t="s">
        <v>7</v>
      </c>
    </row>
    <row r="13" spans="1:5" x14ac:dyDescent="0.25">
      <c r="C13" s="5" t="s">
        <v>12</v>
      </c>
      <c r="D13" s="7">
        <v>811.66</v>
      </c>
      <c r="E13" s="1" t="s">
        <v>5</v>
      </c>
    </row>
    <row r="14" spans="1:5" x14ac:dyDescent="0.25">
      <c r="C14" s="5" t="s">
        <v>13</v>
      </c>
      <c r="D14" s="8">
        <v>24.079699999999999</v>
      </c>
      <c r="E14" s="1" t="s">
        <v>7</v>
      </c>
    </row>
    <row r="15" spans="1:5" x14ac:dyDescent="0.25">
      <c r="C15" s="5" t="s">
        <v>14</v>
      </c>
      <c r="D15" s="7">
        <v>1301.68</v>
      </c>
      <c r="E15" s="1" t="s">
        <v>5</v>
      </c>
    </row>
    <row r="16" spans="1:5" x14ac:dyDescent="0.25">
      <c r="C16" s="5" t="s">
        <v>15</v>
      </c>
      <c r="D16" s="8">
        <v>24.859400000000001</v>
      </c>
      <c r="E16" s="1" t="s">
        <v>7</v>
      </c>
    </row>
    <row r="17" spans="2:5" x14ac:dyDescent="0.25">
      <c r="C17" s="5" t="s">
        <v>16</v>
      </c>
      <c r="D17" s="7">
        <v>2107.2800000000002</v>
      </c>
      <c r="E17" s="1" t="s">
        <v>5</v>
      </c>
    </row>
    <row r="18" spans="2:5" x14ac:dyDescent="0.25">
      <c r="C18" s="5" t="s">
        <v>17</v>
      </c>
      <c r="D18" s="8">
        <v>25.6843</v>
      </c>
      <c r="E18" s="1" t="s">
        <v>7</v>
      </c>
    </row>
    <row r="19" spans="2:5" x14ac:dyDescent="0.25">
      <c r="C19" s="5" t="s">
        <v>18</v>
      </c>
      <c r="D19" s="7">
        <v>2572.4</v>
      </c>
      <c r="E19" s="1" t="s">
        <v>5</v>
      </c>
    </row>
    <row r="20" spans="2:5" x14ac:dyDescent="0.25">
      <c r="C20" s="5" t="s">
        <v>19</v>
      </c>
      <c r="D20" s="8">
        <v>27.031300000000002</v>
      </c>
      <c r="E20" s="1" t="s">
        <v>7</v>
      </c>
    </row>
    <row r="21" spans="2:5" x14ac:dyDescent="0.25">
      <c r="B21" s="4" t="s">
        <v>20</v>
      </c>
      <c r="D21" s="7"/>
    </row>
    <row r="22" spans="2:5" x14ac:dyDescent="0.25">
      <c r="C22" s="5" t="s">
        <v>22</v>
      </c>
      <c r="D22" s="7">
        <v>1112.55</v>
      </c>
      <c r="E22" s="1" t="s">
        <v>5</v>
      </c>
    </row>
    <row r="23" spans="2:5" x14ac:dyDescent="0.25">
      <c r="C23" s="5" t="s">
        <v>23</v>
      </c>
      <c r="D23" s="10">
        <v>26.927</v>
      </c>
      <c r="E23" s="1" t="s">
        <v>7</v>
      </c>
    </row>
    <row r="24" spans="2:5" x14ac:dyDescent="0.25">
      <c r="C24" s="5" t="s">
        <v>24</v>
      </c>
      <c r="D24" s="7">
        <v>1278.67</v>
      </c>
      <c r="E24" s="1" t="s">
        <v>5</v>
      </c>
    </row>
    <row r="25" spans="2:5" x14ac:dyDescent="0.25">
      <c r="C25" s="5" t="s">
        <v>25</v>
      </c>
      <c r="D25" s="1">
        <v>27.313400000000001</v>
      </c>
      <c r="E25" s="1" t="s">
        <v>7</v>
      </c>
    </row>
    <row r="26" spans="2:5" x14ac:dyDescent="0.25">
      <c r="C26" s="5" t="s">
        <v>26</v>
      </c>
      <c r="D26" s="7">
        <v>1453.07</v>
      </c>
      <c r="E26" s="1" t="s">
        <v>5</v>
      </c>
    </row>
    <row r="27" spans="2:5" x14ac:dyDescent="0.25">
      <c r="C27" s="5" t="s">
        <v>27</v>
      </c>
      <c r="D27" s="10">
        <v>27.119299999999999</v>
      </c>
      <c r="E27" s="1" t="s">
        <v>7</v>
      </c>
    </row>
    <row r="28" spans="2:5" x14ac:dyDescent="0.25">
      <c r="C28" s="5" t="s">
        <v>28</v>
      </c>
      <c r="D28" s="7">
        <v>1610.85</v>
      </c>
      <c r="E28" s="1" t="s">
        <v>5</v>
      </c>
    </row>
    <row r="29" spans="2:5" x14ac:dyDescent="0.25">
      <c r="C29" s="5" t="s">
        <v>29</v>
      </c>
      <c r="D29" s="10">
        <v>30.2957</v>
      </c>
      <c r="E29" s="1" t="s">
        <v>7</v>
      </c>
    </row>
    <row r="30" spans="2:5" x14ac:dyDescent="0.25">
      <c r="B30" s="4" t="s">
        <v>30</v>
      </c>
      <c r="D30" s="7" t="s">
        <v>21</v>
      </c>
    </row>
    <row r="31" spans="2:5" x14ac:dyDescent="0.25">
      <c r="C31" s="5" t="s">
        <v>31</v>
      </c>
      <c r="D31" s="7">
        <v>1139.73</v>
      </c>
      <c r="E31" s="1" t="s">
        <v>5</v>
      </c>
    </row>
    <row r="32" spans="2:5" x14ac:dyDescent="0.25">
      <c r="C32" s="5" t="s">
        <v>32</v>
      </c>
      <c r="D32" s="10">
        <v>28.206164672226617</v>
      </c>
      <c r="E32" s="1" t="s">
        <v>7</v>
      </c>
    </row>
    <row r="33" spans="1:5" x14ac:dyDescent="0.25">
      <c r="B33" s="4" t="s">
        <v>33</v>
      </c>
      <c r="D33" s="7" t="s">
        <v>21</v>
      </c>
    </row>
    <row r="34" spans="1:5" x14ac:dyDescent="0.25">
      <c r="C34" s="5" t="s">
        <v>34</v>
      </c>
      <c r="D34" s="7">
        <v>5709.87</v>
      </c>
      <c r="E34" s="1" t="s">
        <v>5</v>
      </c>
    </row>
    <row r="35" spans="1:5" x14ac:dyDescent="0.25">
      <c r="C35" s="5" t="s">
        <v>35</v>
      </c>
      <c r="D35" s="1">
        <v>25.1098</v>
      </c>
      <c r="E35" s="1" t="s">
        <v>7</v>
      </c>
    </row>
    <row r="36" spans="1:5" x14ac:dyDescent="0.25">
      <c r="C36" s="5" t="s">
        <v>36</v>
      </c>
      <c r="D36" s="7">
        <v>7487.27</v>
      </c>
      <c r="E36" s="1" t="s">
        <v>5</v>
      </c>
    </row>
    <row r="37" spans="1:5" x14ac:dyDescent="0.25">
      <c r="C37" s="5" t="s">
        <v>37</v>
      </c>
      <c r="D37" s="1">
        <v>25.1556</v>
      </c>
      <c r="E37" s="1" t="s">
        <v>7</v>
      </c>
    </row>
    <row r="38" spans="1:5" x14ac:dyDescent="0.25">
      <c r="B38" s="4" t="s">
        <v>38</v>
      </c>
      <c r="D38" s="7" t="s">
        <v>21</v>
      </c>
    </row>
    <row r="39" spans="1:5" x14ac:dyDescent="0.25">
      <c r="C39" s="5" t="s">
        <v>39</v>
      </c>
      <c r="D39" s="7">
        <v>1926.37</v>
      </c>
      <c r="E39" s="1" t="s">
        <v>5</v>
      </c>
    </row>
    <row r="40" spans="1:5" x14ac:dyDescent="0.25">
      <c r="C40" s="5" t="s">
        <v>40</v>
      </c>
      <c r="D40" s="1">
        <v>28.4498</v>
      </c>
      <c r="E40" s="1" t="s">
        <v>7</v>
      </c>
    </row>
    <row r="41" spans="1:5" x14ac:dyDescent="0.25">
      <c r="C41" s="5" t="s">
        <v>41</v>
      </c>
      <c r="D41" s="7">
        <v>4534.3100000000004</v>
      </c>
      <c r="E41" s="1" t="s">
        <v>5</v>
      </c>
    </row>
    <row r="42" spans="1:5" x14ac:dyDescent="0.25">
      <c r="C42" s="5" t="s">
        <v>42</v>
      </c>
      <c r="D42" s="1">
        <v>28.501100000000001</v>
      </c>
      <c r="E42" s="1" t="s">
        <v>7</v>
      </c>
    </row>
    <row r="43" spans="1:5" x14ac:dyDescent="0.25">
      <c r="B43" s="4" t="s">
        <v>43</v>
      </c>
      <c r="D43" s="7" t="s">
        <v>21</v>
      </c>
    </row>
    <row r="44" spans="1:5" x14ac:dyDescent="0.25">
      <c r="C44" s="5" t="s">
        <v>44</v>
      </c>
      <c r="D44" s="7">
        <v>556.0761701882949</v>
      </c>
      <c r="E44" s="1" t="s">
        <v>45</v>
      </c>
    </row>
    <row r="45" spans="1:5" x14ac:dyDescent="0.25">
      <c r="C45" s="5" t="s">
        <v>46</v>
      </c>
      <c r="D45" s="10">
        <v>23.529</v>
      </c>
      <c r="E45" s="1" t="s">
        <v>7</v>
      </c>
    </row>
    <row r="46" spans="1:5" x14ac:dyDescent="0.25">
      <c r="D46" s="7" t="s">
        <v>21</v>
      </c>
    </row>
    <row r="47" spans="1:5" x14ac:dyDescent="0.25">
      <c r="A47" s="11" t="s">
        <v>47</v>
      </c>
      <c r="D47" s="7" t="s">
        <v>21</v>
      </c>
    </row>
    <row r="48" spans="1:5" x14ac:dyDescent="0.25">
      <c r="B48" s="4" t="s">
        <v>48</v>
      </c>
      <c r="D48" s="7" t="s">
        <v>21</v>
      </c>
    </row>
    <row r="49" spans="1:5" x14ac:dyDescent="0.25">
      <c r="C49" s="5" t="s">
        <v>44</v>
      </c>
      <c r="D49" s="7">
        <v>3331.03</v>
      </c>
      <c r="E49" s="1" t="s">
        <v>5</v>
      </c>
    </row>
    <row r="50" spans="1:5" x14ac:dyDescent="0.25">
      <c r="C50" s="5" t="s">
        <v>49</v>
      </c>
      <c r="D50" s="7">
        <v>1152.02</v>
      </c>
      <c r="E50" s="1" t="s">
        <v>50</v>
      </c>
    </row>
    <row r="51" spans="1:5" x14ac:dyDescent="0.25">
      <c r="C51" s="5" t="s">
        <v>51</v>
      </c>
      <c r="D51" s="7">
        <v>759.94</v>
      </c>
      <c r="E51" s="1" t="s">
        <v>50</v>
      </c>
    </row>
    <row r="52" spans="1:5" x14ac:dyDescent="0.25">
      <c r="C52" s="5" t="s">
        <v>52</v>
      </c>
      <c r="D52" s="10">
        <v>15.772</v>
      </c>
      <c r="E52" s="1" t="s">
        <v>7</v>
      </c>
    </row>
    <row r="53" spans="1:5" x14ac:dyDescent="0.25">
      <c r="C53" s="5" t="s">
        <v>53</v>
      </c>
      <c r="D53" s="10">
        <v>15.7567</v>
      </c>
      <c r="E53" s="1" t="s">
        <v>7</v>
      </c>
    </row>
    <row r="54" spans="1:5" x14ac:dyDescent="0.25">
      <c r="B54" s="4" t="s">
        <v>54</v>
      </c>
      <c r="D54" s="7" t="s">
        <v>21</v>
      </c>
    </row>
    <row r="55" spans="1:5" x14ac:dyDescent="0.25">
      <c r="C55" s="5" t="s">
        <v>44</v>
      </c>
      <c r="D55" s="7">
        <v>5047</v>
      </c>
      <c r="E55" s="1" t="s">
        <v>5</v>
      </c>
    </row>
    <row r="56" spans="1:5" x14ac:dyDescent="0.25">
      <c r="C56" s="5" t="s">
        <v>49</v>
      </c>
      <c r="D56" s="7">
        <v>900.29</v>
      </c>
      <c r="E56" s="1" t="s">
        <v>50</v>
      </c>
    </row>
    <row r="57" spans="1:5" x14ac:dyDescent="0.25">
      <c r="C57" s="5" t="s">
        <v>51</v>
      </c>
      <c r="D57" s="7">
        <v>652.23</v>
      </c>
      <c r="E57" s="1" t="s">
        <v>50</v>
      </c>
    </row>
    <row r="58" spans="1:5" x14ac:dyDescent="0.25">
      <c r="C58" s="5" t="s">
        <v>52</v>
      </c>
      <c r="D58" s="1">
        <v>15.412699999999999</v>
      </c>
      <c r="E58" s="1" t="s">
        <v>7</v>
      </c>
    </row>
    <row r="59" spans="1:5" x14ac:dyDescent="0.25">
      <c r="C59" s="5" t="s">
        <v>53</v>
      </c>
      <c r="D59" s="10">
        <v>15.5098</v>
      </c>
      <c r="E59" s="1" t="s">
        <v>7</v>
      </c>
    </row>
    <row r="60" spans="1:5" x14ac:dyDescent="0.25">
      <c r="D60" s="7" t="s">
        <v>21</v>
      </c>
    </row>
    <row r="61" spans="1:5" x14ac:dyDescent="0.25">
      <c r="A61" s="11" t="s">
        <v>55</v>
      </c>
      <c r="D61" s="7" t="s">
        <v>21</v>
      </c>
    </row>
    <row r="62" spans="1:5" ht="15.75" x14ac:dyDescent="0.25">
      <c r="B62" s="4" t="s">
        <v>56</v>
      </c>
      <c r="C62" s="12"/>
      <c r="D62" s="7" t="s">
        <v>21</v>
      </c>
    </row>
    <row r="63" spans="1:5" x14ac:dyDescent="0.25">
      <c r="C63" s="4" t="s">
        <v>57</v>
      </c>
      <c r="D63" s="7" t="s">
        <v>21</v>
      </c>
    </row>
    <row r="64" spans="1:5" x14ac:dyDescent="0.25">
      <c r="C64" s="5" t="s">
        <v>44</v>
      </c>
      <c r="D64" s="7">
        <v>3230.84</v>
      </c>
      <c r="E64" s="1" t="s">
        <v>5</v>
      </c>
    </row>
    <row r="65" spans="2:5" x14ac:dyDescent="0.25">
      <c r="C65" s="5" t="s">
        <v>49</v>
      </c>
      <c r="D65" s="7">
        <v>1548.37</v>
      </c>
      <c r="E65" s="1" t="s">
        <v>50</v>
      </c>
    </row>
    <row r="66" spans="2:5" x14ac:dyDescent="0.25">
      <c r="C66" s="5" t="s">
        <v>51</v>
      </c>
      <c r="D66" s="7">
        <v>929.93</v>
      </c>
      <c r="E66" s="1" t="s">
        <v>50</v>
      </c>
    </row>
    <row r="67" spans="2:5" x14ac:dyDescent="0.25">
      <c r="C67" s="4" t="s">
        <v>58</v>
      </c>
      <c r="D67" s="7" t="s">
        <v>21</v>
      </c>
    </row>
    <row r="68" spans="2:5" x14ac:dyDescent="0.25">
      <c r="C68" s="5" t="s">
        <v>44</v>
      </c>
      <c r="D68" s="7">
        <v>2729.77</v>
      </c>
      <c r="E68" s="1" t="s">
        <v>5</v>
      </c>
    </row>
    <row r="69" spans="2:5" x14ac:dyDescent="0.25">
      <c r="C69" s="5" t="s">
        <v>49</v>
      </c>
      <c r="D69" s="7">
        <v>851.16</v>
      </c>
      <c r="E69" s="1" t="s">
        <v>50</v>
      </c>
    </row>
    <row r="70" spans="2:5" x14ac:dyDescent="0.25">
      <c r="C70" s="5" t="s">
        <v>51</v>
      </c>
      <c r="D70" s="7">
        <v>364.78</v>
      </c>
      <c r="E70" s="1" t="s">
        <v>50</v>
      </c>
    </row>
    <row r="71" spans="2:5" x14ac:dyDescent="0.25">
      <c r="B71" s="4" t="s">
        <v>59</v>
      </c>
      <c r="D71" s="7" t="s">
        <v>21</v>
      </c>
    </row>
    <row r="72" spans="2:5" x14ac:dyDescent="0.25">
      <c r="B72" s="4"/>
      <c r="C72" s="4" t="s">
        <v>60</v>
      </c>
      <c r="D72" s="7" t="s">
        <v>21</v>
      </c>
    </row>
    <row r="73" spans="2:5" x14ac:dyDescent="0.25">
      <c r="B73" s="4"/>
      <c r="C73" s="5" t="s">
        <v>52</v>
      </c>
      <c r="D73" s="10">
        <v>14.8161</v>
      </c>
      <c r="E73" s="1" t="s">
        <v>7</v>
      </c>
    </row>
    <row r="74" spans="2:5" x14ac:dyDescent="0.25">
      <c r="B74" s="4"/>
      <c r="C74" s="5" t="s">
        <v>61</v>
      </c>
      <c r="D74" s="1">
        <v>14.809699999999999</v>
      </c>
      <c r="E74" s="1" t="s">
        <v>7</v>
      </c>
    </row>
    <row r="75" spans="2:5" x14ac:dyDescent="0.25">
      <c r="B75" s="4"/>
      <c r="C75" s="5" t="s">
        <v>62</v>
      </c>
      <c r="D75" s="1">
        <v>14.8032</v>
      </c>
      <c r="E75" s="1" t="s">
        <v>7</v>
      </c>
    </row>
    <row r="76" spans="2:5" x14ac:dyDescent="0.25">
      <c r="B76" s="4"/>
      <c r="C76" s="4" t="s">
        <v>63</v>
      </c>
      <c r="D76" s="7" t="s">
        <v>21</v>
      </c>
    </row>
    <row r="77" spans="2:5" x14ac:dyDescent="0.25">
      <c r="B77" s="4"/>
      <c r="C77" s="5" t="s">
        <v>52</v>
      </c>
      <c r="D77" s="10">
        <v>14.8161</v>
      </c>
      <c r="E77" s="1" t="s">
        <v>7</v>
      </c>
    </row>
    <row r="78" spans="2:5" x14ac:dyDescent="0.25">
      <c r="B78" s="4"/>
      <c r="C78" s="5" t="s">
        <v>61</v>
      </c>
      <c r="D78" s="1">
        <v>14.809699999999999</v>
      </c>
      <c r="E78" s="1" t="s">
        <v>7</v>
      </c>
    </row>
    <row r="79" spans="2:5" x14ac:dyDescent="0.25">
      <c r="B79" s="4"/>
      <c r="C79" s="5" t="s">
        <v>62</v>
      </c>
      <c r="D79" s="10">
        <v>14.8032</v>
      </c>
      <c r="E79" s="1" t="s">
        <v>7</v>
      </c>
    </row>
    <row r="80" spans="2:5" x14ac:dyDescent="0.25">
      <c r="C80" s="4" t="s">
        <v>64</v>
      </c>
      <c r="D80" s="7" t="s">
        <v>21</v>
      </c>
    </row>
    <row r="81" spans="3:5" x14ac:dyDescent="0.25">
      <c r="C81" s="5" t="s">
        <v>52</v>
      </c>
      <c r="D81" s="10">
        <v>14.8161</v>
      </c>
      <c r="E81" s="1" t="s">
        <v>7</v>
      </c>
    </row>
    <row r="82" spans="3:5" x14ac:dyDescent="0.25">
      <c r="C82" s="5" t="s">
        <v>61</v>
      </c>
      <c r="D82" s="1">
        <v>14.809699999999999</v>
      </c>
      <c r="E82" s="1" t="s">
        <v>7</v>
      </c>
    </row>
    <row r="83" spans="3:5" x14ac:dyDescent="0.25">
      <c r="C83" s="5" t="s">
        <v>62</v>
      </c>
      <c r="D83" s="1">
        <v>14.8032</v>
      </c>
      <c r="E83" s="1" t="s">
        <v>7</v>
      </c>
    </row>
    <row r="84" spans="3:5" x14ac:dyDescent="0.25">
      <c r="C84" s="4" t="s">
        <v>65</v>
      </c>
      <c r="D84" s="7" t="s">
        <v>21</v>
      </c>
    </row>
    <row r="85" spans="3:5" x14ac:dyDescent="0.25">
      <c r="C85" s="5" t="s">
        <v>52</v>
      </c>
      <c r="D85" s="10">
        <v>14.8161</v>
      </c>
      <c r="E85" s="1" t="s">
        <v>7</v>
      </c>
    </row>
    <row r="86" spans="3:5" x14ac:dyDescent="0.25">
      <c r="C86" s="5" t="s">
        <v>61</v>
      </c>
      <c r="D86" s="1">
        <v>14.809699999999999</v>
      </c>
      <c r="E86" s="1" t="s">
        <v>7</v>
      </c>
    </row>
    <row r="87" spans="3:5" x14ac:dyDescent="0.25">
      <c r="C87" s="5" t="s">
        <v>62</v>
      </c>
      <c r="D87" s="10">
        <v>14.8032</v>
      </c>
      <c r="E87" s="1" t="s">
        <v>7</v>
      </c>
    </row>
    <row r="88" spans="3:5" x14ac:dyDescent="0.25">
      <c r="C88" s="4" t="s">
        <v>66</v>
      </c>
      <c r="D88" s="1" t="s">
        <v>21</v>
      </c>
    </row>
    <row r="89" spans="3:5" x14ac:dyDescent="0.25">
      <c r="C89" s="5" t="s">
        <v>52</v>
      </c>
      <c r="D89" s="10">
        <v>14.8161</v>
      </c>
      <c r="E89" s="1" t="s">
        <v>7</v>
      </c>
    </row>
    <row r="90" spans="3:5" x14ac:dyDescent="0.25">
      <c r="C90" s="5" t="s">
        <v>61</v>
      </c>
      <c r="D90" s="1">
        <v>14.809699999999999</v>
      </c>
      <c r="E90" s="1" t="s">
        <v>7</v>
      </c>
    </row>
    <row r="91" spans="3:5" x14ac:dyDescent="0.25">
      <c r="C91" s="5" t="s">
        <v>62</v>
      </c>
      <c r="D91" s="10">
        <v>14.8032</v>
      </c>
      <c r="E91" s="1" t="s">
        <v>7</v>
      </c>
    </row>
    <row r="92" spans="3:5" x14ac:dyDescent="0.25">
      <c r="C92" s="4" t="s">
        <v>67</v>
      </c>
      <c r="D92" s="1" t="s">
        <v>21</v>
      </c>
    </row>
    <row r="93" spans="3:5" x14ac:dyDescent="0.25">
      <c r="C93" s="5" t="s">
        <v>52</v>
      </c>
      <c r="D93" s="10">
        <v>14.8161</v>
      </c>
      <c r="E93" s="1" t="s">
        <v>7</v>
      </c>
    </row>
    <row r="94" spans="3:5" x14ac:dyDescent="0.25">
      <c r="C94" s="5" t="s">
        <v>61</v>
      </c>
      <c r="D94" s="1">
        <v>14.809699999999999</v>
      </c>
      <c r="E94" s="1" t="s">
        <v>7</v>
      </c>
    </row>
    <row r="95" spans="3:5" x14ac:dyDescent="0.25">
      <c r="C95" s="5" t="s">
        <v>62</v>
      </c>
      <c r="D95" s="10">
        <v>14.8032</v>
      </c>
      <c r="E95" s="1" t="s">
        <v>7</v>
      </c>
    </row>
    <row r="96" spans="3:5" x14ac:dyDescent="0.25">
      <c r="C96" s="4" t="s">
        <v>68</v>
      </c>
      <c r="D96" s="1" t="s">
        <v>21</v>
      </c>
    </row>
    <row r="97" spans="2:6" x14ac:dyDescent="0.25">
      <c r="C97" s="5" t="s">
        <v>52</v>
      </c>
      <c r="D97" s="10">
        <v>14.8161</v>
      </c>
      <c r="E97" s="1" t="s">
        <v>7</v>
      </c>
    </row>
    <row r="98" spans="2:6" x14ac:dyDescent="0.25">
      <c r="C98" s="5" t="s">
        <v>61</v>
      </c>
      <c r="D98" s="1">
        <v>14.809699999999999</v>
      </c>
      <c r="E98" s="1" t="s">
        <v>7</v>
      </c>
    </row>
    <row r="99" spans="2:6" x14ac:dyDescent="0.25">
      <c r="C99" s="5" t="s">
        <v>62</v>
      </c>
      <c r="D99" s="10">
        <v>14.8032</v>
      </c>
      <c r="E99" s="1" t="s">
        <v>7</v>
      </c>
    </row>
    <row r="100" spans="2:6" x14ac:dyDescent="0.25">
      <c r="C100" s="4" t="s">
        <v>69</v>
      </c>
      <c r="D100" s="1" t="s">
        <v>21</v>
      </c>
    </row>
    <row r="101" spans="2:6" x14ac:dyDescent="0.25">
      <c r="C101" s="5" t="s">
        <v>52</v>
      </c>
      <c r="D101" s="10">
        <v>15.452500000000001</v>
      </c>
      <c r="E101" s="1" t="s">
        <v>7</v>
      </c>
    </row>
    <row r="102" spans="2:6" x14ac:dyDescent="0.25">
      <c r="C102" s="5" t="s">
        <v>61</v>
      </c>
      <c r="D102" s="1">
        <v>15.446400000000001</v>
      </c>
      <c r="E102" s="1" t="s">
        <v>7</v>
      </c>
    </row>
    <row r="103" spans="2:6" x14ac:dyDescent="0.25">
      <c r="C103" s="5" t="s">
        <v>62</v>
      </c>
      <c r="D103" s="10">
        <v>15.44</v>
      </c>
      <c r="E103" s="1" t="s">
        <v>7</v>
      </c>
    </row>
    <row r="104" spans="2:6" x14ac:dyDescent="0.25">
      <c r="C104" s="4" t="s">
        <v>365</v>
      </c>
      <c r="D104" s="1" t="s">
        <v>21</v>
      </c>
    </row>
    <row r="105" spans="2:6" x14ac:dyDescent="0.25">
      <c r="C105" s="5" t="s">
        <v>52</v>
      </c>
      <c r="D105" s="10">
        <v>15.517099999999999</v>
      </c>
      <c r="E105" s="1" t="s">
        <v>7</v>
      </c>
      <c r="F105" s="79"/>
    </row>
    <row r="106" spans="2:6" x14ac:dyDescent="0.25">
      <c r="C106" s="5" t="s">
        <v>61</v>
      </c>
      <c r="D106" s="10">
        <v>15.476900000000001</v>
      </c>
      <c r="E106" s="1" t="s">
        <v>7</v>
      </c>
      <c r="F106" s="79"/>
    </row>
    <row r="107" spans="2:6" x14ac:dyDescent="0.25">
      <c r="C107" s="5" t="s">
        <v>62</v>
      </c>
      <c r="D107" s="10">
        <v>15.470700000000001</v>
      </c>
      <c r="E107" s="1" t="s">
        <v>7</v>
      </c>
      <c r="F107" s="79"/>
    </row>
    <row r="108" spans="2:6" ht="15.75" x14ac:dyDescent="0.25">
      <c r="B108" s="4" t="s">
        <v>70</v>
      </c>
      <c r="C108" s="12"/>
      <c r="D108" s="7" t="s">
        <v>21</v>
      </c>
    </row>
    <row r="109" spans="2:6" x14ac:dyDescent="0.25">
      <c r="C109" s="4" t="s">
        <v>57</v>
      </c>
      <c r="D109" s="7" t="s">
        <v>21</v>
      </c>
    </row>
    <row r="110" spans="2:6" x14ac:dyDescent="0.25">
      <c r="C110" s="5" t="s">
        <v>44</v>
      </c>
      <c r="D110" s="7">
        <v>4706.92</v>
      </c>
      <c r="E110" s="1" t="s">
        <v>5</v>
      </c>
    </row>
    <row r="111" spans="2:6" x14ac:dyDescent="0.25">
      <c r="C111" s="5" t="s">
        <v>49</v>
      </c>
      <c r="D111" s="7">
        <v>1257.96</v>
      </c>
      <c r="E111" s="1" t="s">
        <v>50</v>
      </c>
    </row>
    <row r="112" spans="2:6" x14ac:dyDescent="0.25">
      <c r="C112" s="5" t="s">
        <v>51</v>
      </c>
      <c r="D112" s="7">
        <v>805.63</v>
      </c>
      <c r="E112" s="1" t="s">
        <v>50</v>
      </c>
    </row>
    <row r="113" spans="2:5" x14ac:dyDescent="0.25">
      <c r="C113" s="4" t="s">
        <v>58</v>
      </c>
      <c r="D113" s="7" t="s">
        <v>21</v>
      </c>
    </row>
    <row r="114" spans="2:5" x14ac:dyDescent="0.25">
      <c r="C114" s="5" t="s">
        <v>44</v>
      </c>
      <c r="D114" s="7">
        <v>4136.01</v>
      </c>
      <c r="E114" s="1" t="s">
        <v>5</v>
      </c>
    </row>
    <row r="115" spans="2:5" x14ac:dyDescent="0.25">
      <c r="C115" s="5" t="s">
        <v>49</v>
      </c>
      <c r="D115" s="7">
        <v>696.05</v>
      </c>
      <c r="E115" s="1" t="s">
        <v>50</v>
      </c>
    </row>
    <row r="116" spans="2:5" x14ac:dyDescent="0.25">
      <c r="C116" s="5" t="s">
        <v>51</v>
      </c>
      <c r="D116" s="7">
        <v>298.31</v>
      </c>
      <c r="E116" s="1" t="s">
        <v>50</v>
      </c>
    </row>
    <row r="117" spans="2:5" x14ac:dyDescent="0.25">
      <c r="B117" s="4" t="s">
        <v>59</v>
      </c>
      <c r="D117" s="7" t="s">
        <v>21</v>
      </c>
    </row>
    <row r="118" spans="2:5" x14ac:dyDescent="0.25">
      <c r="B118" s="4"/>
      <c r="C118" s="4" t="s">
        <v>60</v>
      </c>
      <c r="D118" s="7" t="s">
        <v>21</v>
      </c>
    </row>
    <row r="119" spans="2:5" x14ac:dyDescent="0.25">
      <c r="B119" s="4"/>
      <c r="C119" s="5" t="s">
        <v>52</v>
      </c>
      <c r="D119" s="10">
        <v>14.4557</v>
      </c>
      <c r="E119" s="1" t="s">
        <v>7</v>
      </c>
    </row>
    <row r="120" spans="2:5" x14ac:dyDescent="0.25">
      <c r="B120" s="4"/>
      <c r="C120" s="5" t="s">
        <v>61</v>
      </c>
      <c r="D120" s="10">
        <v>14.4495</v>
      </c>
      <c r="E120" s="1" t="s">
        <v>7</v>
      </c>
    </row>
    <row r="121" spans="2:5" x14ac:dyDescent="0.25">
      <c r="B121" s="4"/>
      <c r="C121" s="5" t="s">
        <v>62</v>
      </c>
      <c r="D121" s="10">
        <v>14.443199999999999</v>
      </c>
      <c r="E121" s="1" t="s">
        <v>7</v>
      </c>
    </row>
    <row r="122" spans="2:5" x14ac:dyDescent="0.25">
      <c r="B122" s="4"/>
      <c r="C122" s="4" t="s">
        <v>63</v>
      </c>
      <c r="D122" s="1" t="s">
        <v>21</v>
      </c>
    </row>
    <row r="123" spans="2:5" x14ac:dyDescent="0.25">
      <c r="B123" s="4"/>
      <c r="C123" s="5" t="s">
        <v>52</v>
      </c>
      <c r="D123" s="10">
        <v>14.4557</v>
      </c>
      <c r="E123" s="1" t="s">
        <v>7</v>
      </c>
    </row>
    <row r="124" spans="2:5" x14ac:dyDescent="0.25">
      <c r="B124" s="4"/>
      <c r="C124" s="5" t="s">
        <v>61</v>
      </c>
      <c r="D124" s="10">
        <v>14.4495</v>
      </c>
      <c r="E124" s="1" t="s">
        <v>7</v>
      </c>
    </row>
    <row r="125" spans="2:5" x14ac:dyDescent="0.25">
      <c r="B125" s="4"/>
      <c r="C125" s="5" t="s">
        <v>62</v>
      </c>
      <c r="D125" s="10">
        <v>14.443199999999999</v>
      </c>
      <c r="E125" s="1" t="s">
        <v>7</v>
      </c>
    </row>
    <row r="126" spans="2:5" x14ac:dyDescent="0.25">
      <c r="C126" s="4" t="s">
        <v>64</v>
      </c>
      <c r="D126" s="1" t="s">
        <v>21</v>
      </c>
    </row>
    <row r="127" spans="2:5" x14ac:dyDescent="0.25">
      <c r="C127" s="5" t="s">
        <v>52</v>
      </c>
      <c r="D127" s="10">
        <v>14.4557</v>
      </c>
      <c r="E127" s="1" t="s">
        <v>7</v>
      </c>
    </row>
    <row r="128" spans="2:5" x14ac:dyDescent="0.25">
      <c r="C128" s="5" t="s">
        <v>61</v>
      </c>
      <c r="D128" s="10">
        <v>14.4495</v>
      </c>
      <c r="E128" s="1" t="s">
        <v>7</v>
      </c>
    </row>
    <row r="129" spans="3:5" x14ac:dyDescent="0.25">
      <c r="C129" s="5" t="s">
        <v>62</v>
      </c>
      <c r="D129" s="10">
        <v>14.443199999999999</v>
      </c>
      <c r="E129" s="1" t="s">
        <v>7</v>
      </c>
    </row>
    <row r="130" spans="3:5" x14ac:dyDescent="0.25">
      <c r="C130" s="4" t="s">
        <v>65</v>
      </c>
      <c r="D130" s="1" t="s">
        <v>21</v>
      </c>
    </row>
    <row r="131" spans="3:5" x14ac:dyDescent="0.25">
      <c r="C131" s="5" t="s">
        <v>52</v>
      </c>
      <c r="D131" s="10">
        <v>14.4557</v>
      </c>
      <c r="E131" s="1" t="s">
        <v>7</v>
      </c>
    </row>
    <row r="132" spans="3:5" x14ac:dyDescent="0.25">
      <c r="C132" s="5" t="s">
        <v>61</v>
      </c>
      <c r="D132" s="10">
        <v>14.4495</v>
      </c>
      <c r="E132" s="1" t="s">
        <v>7</v>
      </c>
    </row>
    <row r="133" spans="3:5" x14ac:dyDescent="0.25">
      <c r="C133" s="5" t="s">
        <v>62</v>
      </c>
      <c r="D133" s="10">
        <v>14.443199999999999</v>
      </c>
      <c r="E133" s="1" t="s">
        <v>7</v>
      </c>
    </row>
    <row r="134" spans="3:5" x14ac:dyDescent="0.25">
      <c r="C134" s="4" t="s">
        <v>66</v>
      </c>
      <c r="D134" s="1" t="s">
        <v>21</v>
      </c>
    </row>
    <row r="135" spans="3:5" x14ac:dyDescent="0.25">
      <c r="C135" s="5" t="s">
        <v>52</v>
      </c>
      <c r="D135" s="10">
        <v>14.4557</v>
      </c>
      <c r="E135" s="1" t="s">
        <v>7</v>
      </c>
    </row>
    <row r="136" spans="3:5" x14ac:dyDescent="0.25">
      <c r="C136" s="5" t="s">
        <v>61</v>
      </c>
      <c r="D136" s="10">
        <v>14.4495</v>
      </c>
      <c r="E136" s="1" t="s">
        <v>7</v>
      </c>
    </row>
    <row r="137" spans="3:5" x14ac:dyDescent="0.25">
      <c r="C137" s="5" t="s">
        <v>62</v>
      </c>
      <c r="D137" s="10">
        <v>14.443199999999999</v>
      </c>
      <c r="E137" s="1" t="s">
        <v>7</v>
      </c>
    </row>
    <row r="138" spans="3:5" x14ac:dyDescent="0.25">
      <c r="C138" s="4" t="s">
        <v>67</v>
      </c>
      <c r="D138" s="1" t="s">
        <v>21</v>
      </c>
    </row>
    <row r="139" spans="3:5" x14ac:dyDescent="0.25">
      <c r="C139" s="5" t="s">
        <v>52</v>
      </c>
      <c r="D139" s="10">
        <v>14.4557</v>
      </c>
      <c r="E139" s="1" t="s">
        <v>7</v>
      </c>
    </row>
    <row r="140" spans="3:5" x14ac:dyDescent="0.25">
      <c r="C140" s="5" t="s">
        <v>61</v>
      </c>
      <c r="D140" s="10">
        <v>14.4495</v>
      </c>
      <c r="E140" s="1" t="s">
        <v>7</v>
      </c>
    </row>
    <row r="141" spans="3:5" x14ac:dyDescent="0.25">
      <c r="C141" s="5" t="s">
        <v>62</v>
      </c>
      <c r="D141" s="10">
        <v>14.443199999999999</v>
      </c>
      <c r="E141" s="1" t="s">
        <v>7</v>
      </c>
    </row>
    <row r="142" spans="3:5" x14ac:dyDescent="0.25">
      <c r="C142" s="4" t="s">
        <v>68</v>
      </c>
      <c r="D142" s="1" t="s">
        <v>21</v>
      </c>
    </row>
    <row r="143" spans="3:5" x14ac:dyDescent="0.25">
      <c r="C143" s="5" t="s">
        <v>52</v>
      </c>
      <c r="D143" s="10">
        <v>14.4557</v>
      </c>
      <c r="E143" s="1" t="s">
        <v>7</v>
      </c>
    </row>
    <row r="144" spans="3:5" x14ac:dyDescent="0.25">
      <c r="C144" s="5" t="s">
        <v>61</v>
      </c>
      <c r="D144" s="10">
        <v>14.4495</v>
      </c>
      <c r="E144" s="1" t="s">
        <v>7</v>
      </c>
    </row>
    <row r="145" spans="2:5" x14ac:dyDescent="0.25">
      <c r="C145" s="5" t="s">
        <v>62</v>
      </c>
      <c r="D145" s="10">
        <v>14.443199999999999</v>
      </c>
      <c r="E145" s="1" t="s">
        <v>7</v>
      </c>
    </row>
    <row r="146" spans="2:5" x14ac:dyDescent="0.25">
      <c r="C146" s="4" t="s">
        <v>69</v>
      </c>
      <c r="D146" s="1" t="s">
        <v>21</v>
      </c>
    </row>
    <row r="147" spans="2:5" x14ac:dyDescent="0.25">
      <c r="C147" s="5" t="s">
        <v>52</v>
      </c>
      <c r="D147" s="1">
        <v>15.0822</v>
      </c>
      <c r="E147" s="1" t="s">
        <v>7</v>
      </c>
    </row>
    <row r="148" spans="2:5" x14ac:dyDescent="0.25">
      <c r="C148" s="5" t="s">
        <v>61</v>
      </c>
      <c r="D148" s="1">
        <v>15.075200000000001</v>
      </c>
      <c r="E148" s="1" t="s">
        <v>7</v>
      </c>
    </row>
    <row r="149" spans="2:5" x14ac:dyDescent="0.25">
      <c r="C149" s="5" t="s">
        <v>62</v>
      </c>
      <c r="D149" s="10">
        <v>15.0694</v>
      </c>
      <c r="E149" s="1" t="s">
        <v>7</v>
      </c>
    </row>
    <row r="150" spans="2:5" x14ac:dyDescent="0.25">
      <c r="C150" s="4" t="s">
        <v>365</v>
      </c>
      <c r="D150" s="1" t="s">
        <v>21</v>
      </c>
    </row>
    <row r="151" spans="2:5" x14ac:dyDescent="0.25">
      <c r="C151" s="5" t="s">
        <v>52</v>
      </c>
      <c r="D151" s="1">
        <v>15.1257</v>
      </c>
      <c r="E151" s="1" t="s">
        <v>7</v>
      </c>
    </row>
    <row r="152" spans="2:5" x14ac:dyDescent="0.25">
      <c r="C152" s="5" t="s">
        <v>61</v>
      </c>
      <c r="D152" s="10">
        <v>15.124000000000001</v>
      </c>
      <c r="E152" s="1" t="s">
        <v>7</v>
      </c>
    </row>
    <row r="153" spans="2:5" x14ac:dyDescent="0.25">
      <c r="C153" s="5" t="s">
        <v>62</v>
      </c>
      <c r="D153" s="10">
        <v>15.117800000000001</v>
      </c>
      <c r="E153" s="1" t="s">
        <v>7</v>
      </c>
    </row>
    <row r="154" spans="2:5" x14ac:dyDescent="0.25">
      <c r="B154" s="4" t="s">
        <v>71</v>
      </c>
      <c r="D154" s="7" t="s">
        <v>21</v>
      </c>
    </row>
    <row r="155" spans="2:5" x14ac:dyDescent="0.25">
      <c r="C155" s="5" t="s">
        <v>44</v>
      </c>
      <c r="D155" s="7" t="s">
        <v>21</v>
      </c>
      <c r="E155" s="1" t="s">
        <v>5</v>
      </c>
    </row>
    <row r="156" spans="2:5" x14ac:dyDescent="0.25">
      <c r="C156" s="5" t="s">
        <v>49</v>
      </c>
      <c r="D156" s="7" t="s">
        <v>21</v>
      </c>
      <c r="E156" s="1" t="s">
        <v>50</v>
      </c>
    </row>
    <row r="157" spans="2:5" x14ac:dyDescent="0.25">
      <c r="C157" s="5" t="s">
        <v>51</v>
      </c>
      <c r="D157" s="7" t="s">
        <v>21</v>
      </c>
      <c r="E157" s="1" t="s">
        <v>50</v>
      </c>
    </row>
    <row r="158" spans="2:5" x14ac:dyDescent="0.25">
      <c r="C158" s="5" t="s">
        <v>52</v>
      </c>
      <c r="D158" s="8" t="s">
        <v>21</v>
      </c>
      <c r="E158" s="1" t="s">
        <v>7</v>
      </c>
    </row>
    <row r="159" spans="2:5" x14ac:dyDescent="0.25">
      <c r="C159" s="5" t="s">
        <v>61</v>
      </c>
      <c r="D159" s="8" t="s">
        <v>21</v>
      </c>
      <c r="E159" s="1" t="s">
        <v>7</v>
      </c>
    </row>
    <row r="160" spans="2:5" x14ac:dyDescent="0.25">
      <c r="C160" s="5" t="s">
        <v>62</v>
      </c>
      <c r="D160" s="8" t="s">
        <v>21</v>
      </c>
      <c r="E160" s="1" t="s">
        <v>7</v>
      </c>
    </row>
    <row r="161" spans="1:6" x14ac:dyDescent="0.25">
      <c r="D161" s="7" t="s">
        <v>21</v>
      </c>
    </row>
    <row r="162" spans="1:6" s="13" customFormat="1" ht="14.25" x14ac:dyDescent="0.2">
      <c r="A162" s="11" t="s">
        <v>72</v>
      </c>
      <c r="B162" s="1"/>
      <c r="C162" s="5"/>
      <c r="D162" s="7" t="s">
        <v>21</v>
      </c>
      <c r="E162" s="1"/>
    </row>
    <row r="163" spans="1:6" s="13" customFormat="1" ht="14.25" x14ac:dyDescent="0.2">
      <c r="A163" s="1"/>
      <c r="B163" s="11" t="s">
        <v>73</v>
      </c>
      <c r="C163" s="5"/>
      <c r="D163" s="7" t="s">
        <v>21</v>
      </c>
      <c r="E163" s="1"/>
    </row>
    <row r="164" spans="1:6" s="13" customFormat="1" ht="12.75" x14ac:dyDescent="0.2">
      <c r="A164" s="1"/>
      <c r="B164" s="1"/>
      <c r="C164" s="14" t="s">
        <v>74</v>
      </c>
      <c r="D164" s="7">
        <v>1547.65</v>
      </c>
      <c r="E164" s="1" t="s">
        <v>5</v>
      </c>
    </row>
    <row r="165" spans="1:6" s="13" customFormat="1" ht="12.75" x14ac:dyDescent="0.2">
      <c r="A165" s="1"/>
      <c r="B165" s="1"/>
      <c r="C165" s="5" t="s">
        <v>75</v>
      </c>
      <c r="D165" s="1">
        <v>22.578199999999999</v>
      </c>
      <c r="E165" s="1" t="s">
        <v>7</v>
      </c>
    </row>
    <row r="166" spans="1:6" s="13" customFormat="1" ht="12.75" x14ac:dyDescent="0.2">
      <c r="A166" s="1"/>
      <c r="B166" s="1"/>
      <c r="C166" s="14" t="s">
        <v>76</v>
      </c>
      <c r="D166" s="7">
        <v>1987.89</v>
      </c>
      <c r="E166" s="1" t="s">
        <v>5</v>
      </c>
    </row>
    <row r="167" spans="1:6" s="13" customFormat="1" ht="12.75" x14ac:dyDescent="0.2">
      <c r="A167" s="1"/>
      <c r="B167" s="1"/>
      <c r="C167" s="5" t="s">
        <v>77</v>
      </c>
      <c r="D167" s="1">
        <v>23.2818</v>
      </c>
      <c r="E167" s="1" t="s">
        <v>7</v>
      </c>
    </row>
    <row r="168" spans="1:6" s="13" customFormat="1" ht="12.75" x14ac:dyDescent="0.2">
      <c r="A168" s="1"/>
      <c r="B168" s="1"/>
      <c r="C168" s="14" t="s">
        <v>78</v>
      </c>
      <c r="D168" s="7">
        <v>2423.06</v>
      </c>
      <c r="E168" s="1" t="s">
        <v>5</v>
      </c>
    </row>
    <row r="169" spans="1:6" s="13" customFormat="1" ht="12.75" x14ac:dyDescent="0.2">
      <c r="A169" s="1"/>
      <c r="B169" s="1"/>
      <c r="C169" s="5" t="s">
        <v>79</v>
      </c>
      <c r="D169" s="10">
        <v>23.99</v>
      </c>
      <c r="E169" s="1" t="s">
        <v>7</v>
      </c>
    </row>
    <row r="170" spans="1:6" s="13" customFormat="1" ht="12.75" x14ac:dyDescent="0.2">
      <c r="A170" s="1"/>
      <c r="B170" s="1"/>
      <c r="C170" s="14" t="s">
        <v>80</v>
      </c>
      <c r="D170" s="7">
        <v>2735.36</v>
      </c>
      <c r="E170" s="1" t="s">
        <v>5</v>
      </c>
    </row>
    <row r="171" spans="1:6" s="13" customFormat="1" ht="12.75" x14ac:dyDescent="0.2">
      <c r="C171" s="5" t="s">
        <v>81</v>
      </c>
      <c r="D171" s="10">
        <v>25.055</v>
      </c>
      <c r="E171" s="1" t="s">
        <v>7</v>
      </c>
    </row>
    <row r="172" spans="1:6" s="13" customFormat="1" ht="14.25" x14ac:dyDescent="0.2">
      <c r="B172" s="11" t="s">
        <v>82</v>
      </c>
      <c r="C172" s="5"/>
      <c r="D172" s="7" t="s">
        <v>21</v>
      </c>
      <c r="E172" s="1"/>
    </row>
    <row r="173" spans="1:6" s="13" customFormat="1" ht="12.75" x14ac:dyDescent="0.2">
      <c r="B173" s="1"/>
      <c r="C173" s="14" t="s">
        <v>83</v>
      </c>
      <c r="D173" s="7">
        <v>1547.65</v>
      </c>
      <c r="E173" s="1" t="s">
        <v>5</v>
      </c>
    </row>
    <row r="174" spans="1:6" s="13" customFormat="1" ht="12.75" x14ac:dyDescent="0.2">
      <c r="B174" s="1"/>
      <c r="C174" s="5" t="s">
        <v>84</v>
      </c>
      <c r="D174" s="9">
        <v>23.0562</v>
      </c>
      <c r="E174" s="1" t="s">
        <v>7</v>
      </c>
      <c r="F174" s="80"/>
    </row>
    <row r="175" spans="1:6" s="13" customFormat="1" ht="12.75" x14ac:dyDescent="0.2">
      <c r="B175" s="1"/>
      <c r="C175" s="14" t="s">
        <v>85</v>
      </c>
      <c r="D175" s="7">
        <v>1987.89</v>
      </c>
      <c r="E175" s="1" t="s">
        <v>5</v>
      </c>
      <c r="F175" s="80"/>
    </row>
    <row r="176" spans="1:6" s="13" customFormat="1" ht="12.75" x14ac:dyDescent="0.2">
      <c r="B176" s="1"/>
      <c r="C176" s="5" t="s">
        <v>86</v>
      </c>
      <c r="D176" s="9">
        <v>23.873999999999999</v>
      </c>
      <c r="E176" s="1" t="s">
        <v>7</v>
      </c>
      <c r="F176" s="80"/>
    </row>
    <row r="177" spans="2:6" s="13" customFormat="1" ht="12.75" x14ac:dyDescent="0.2">
      <c r="B177" s="1"/>
      <c r="C177" s="14" t="s">
        <v>87</v>
      </c>
      <c r="D177" s="7">
        <v>2423.06</v>
      </c>
      <c r="E177" s="1" t="s">
        <v>5</v>
      </c>
      <c r="F177" s="80"/>
    </row>
    <row r="178" spans="2:6" s="13" customFormat="1" ht="12.75" x14ac:dyDescent="0.2">
      <c r="B178" s="1"/>
      <c r="C178" s="5" t="s">
        <v>88</v>
      </c>
      <c r="D178" s="9">
        <v>24.694700000000001</v>
      </c>
      <c r="E178" s="1" t="s">
        <v>7</v>
      </c>
      <c r="F178" s="80"/>
    </row>
    <row r="179" spans="2:6" s="13" customFormat="1" ht="12.75" x14ac:dyDescent="0.2">
      <c r="B179" s="1"/>
      <c r="C179" s="14" t="s">
        <v>89</v>
      </c>
      <c r="D179" s="7">
        <v>2735.36</v>
      </c>
      <c r="E179" s="1" t="s">
        <v>5</v>
      </c>
      <c r="F179" s="80"/>
    </row>
    <row r="180" spans="2:6" s="13" customFormat="1" ht="12.75" x14ac:dyDescent="0.2">
      <c r="C180" s="5" t="s">
        <v>90</v>
      </c>
      <c r="D180" s="9">
        <v>25.960100000000001</v>
      </c>
      <c r="E180" s="1" t="s">
        <v>7</v>
      </c>
      <c r="F180" s="80"/>
    </row>
    <row r="181" spans="2:6" x14ac:dyDescent="0.25">
      <c r="C181" s="14"/>
    </row>
    <row r="182" spans="2:6" x14ac:dyDescent="0.25">
      <c r="C182" s="15" t="s">
        <v>91</v>
      </c>
    </row>
    <row r="183" spans="2:6" x14ac:dyDescent="0.25">
      <c r="C183" s="14" t="s">
        <v>92</v>
      </c>
      <c r="D183" s="1">
        <v>27</v>
      </c>
      <c r="E183" s="1" t="s">
        <v>93</v>
      </c>
    </row>
    <row r="184" spans="2:6" x14ac:dyDescent="0.25">
      <c r="C184" s="14" t="s">
        <v>94</v>
      </c>
      <c r="D184" s="1">
        <v>43</v>
      </c>
      <c r="E184" s="1" t="s">
        <v>93</v>
      </c>
    </row>
    <row r="185" spans="2:6" x14ac:dyDescent="0.25">
      <c r="C185" s="14" t="s">
        <v>95</v>
      </c>
      <c r="D185" s="1">
        <v>52</v>
      </c>
      <c r="E185" s="1" t="s">
        <v>93</v>
      </c>
    </row>
    <row r="186" spans="2:6" x14ac:dyDescent="0.25">
      <c r="C186" s="14" t="s">
        <v>96</v>
      </c>
      <c r="D186" s="1">
        <v>57</v>
      </c>
      <c r="E186" s="1" t="s">
        <v>93</v>
      </c>
    </row>
    <row r="187" spans="2:6" x14ac:dyDescent="0.25">
      <c r="C187" s="14" t="s">
        <v>97</v>
      </c>
      <c r="D187" s="1">
        <v>70</v>
      </c>
      <c r="E187" s="1" t="s">
        <v>93</v>
      </c>
    </row>
    <row r="188" spans="2:6" x14ac:dyDescent="0.25">
      <c r="C188" s="14" t="s">
        <v>98</v>
      </c>
      <c r="D188" s="1">
        <v>86</v>
      </c>
      <c r="E188" s="1" t="s">
        <v>93</v>
      </c>
    </row>
    <row r="189" spans="2:6" x14ac:dyDescent="0.25">
      <c r="C189" s="14" t="s">
        <v>99</v>
      </c>
      <c r="D189" s="1">
        <v>91</v>
      </c>
      <c r="E189" s="1" t="s">
        <v>93</v>
      </c>
    </row>
    <row r="190" spans="2:6" x14ac:dyDescent="0.25">
      <c r="C190" s="14" t="s">
        <v>100</v>
      </c>
      <c r="D190" s="1">
        <v>108</v>
      </c>
      <c r="E190" s="1" t="s">
        <v>93</v>
      </c>
    </row>
    <row r="191" spans="2:6" x14ac:dyDescent="0.25">
      <c r="C191" s="14" t="s">
        <v>101</v>
      </c>
      <c r="D191" s="1">
        <v>124</v>
      </c>
      <c r="E191" s="1" t="s">
        <v>93</v>
      </c>
    </row>
    <row r="192" spans="2:6" x14ac:dyDescent="0.25">
      <c r="C192" s="14" t="s">
        <v>102</v>
      </c>
      <c r="D192" s="1">
        <v>136</v>
      </c>
      <c r="E192" s="1" t="s">
        <v>93</v>
      </c>
    </row>
    <row r="193" spans="1:5" x14ac:dyDescent="0.25">
      <c r="C193" s="14" t="s">
        <v>103</v>
      </c>
      <c r="D193" s="1">
        <v>166</v>
      </c>
      <c r="E193" s="1" t="s">
        <v>93</v>
      </c>
    </row>
    <row r="194" spans="1:5" x14ac:dyDescent="0.25">
      <c r="C194" s="14" t="s">
        <v>104</v>
      </c>
      <c r="D194" s="1">
        <v>186</v>
      </c>
      <c r="E194" s="1" t="s">
        <v>93</v>
      </c>
    </row>
    <row r="195" spans="1:5" x14ac:dyDescent="0.25">
      <c r="C195" s="14" t="s">
        <v>105</v>
      </c>
      <c r="D195" s="1">
        <v>216</v>
      </c>
      <c r="E195" s="1" t="s">
        <v>93</v>
      </c>
    </row>
    <row r="196" spans="1:5" x14ac:dyDescent="0.25">
      <c r="C196" s="14" t="s">
        <v>106</v>
      </c>
      <c r="D196" s="1">
        <v>251</v>
      </c>
      <c r="E196" s="1" t="s">
        <v>93</v>
      </c>
    </row>
    <row r="197" spans="1:5" x14ac:dyDescent="0.25">
      <c r="C197" s="14"/>
    </row>
    <row r="198" spans="1:5" x14ac:dyDescent="0.25">
      <c r="A198" s="11" t="s">
        <v>107</v>
      </c>
    </row>
    <row r="199" spans="1:5" ht="15.75" x14ac:dyDescent="0.25">
      <c r="B199" s="4" t="s">
        <v>108</v>
      </c>
      <c r="C199" s="12"/>
    </row>
    <row r="200" spans="1:5" x14ac:dyDescent="0.25">
      <c r="C200" s="4" t="s">
        <v>57</v>
      </c>
    </row>
    <row r="201" spans="1:5" x14ac:dyDescent="0.25">
      <c r="C201" s="5" t="s">
        <v>44</v>
      </c>
      <c r="D201" s="16">
        <v>686.82</v>
      </c>
      <c r="E201" s="1" t="s">
        <v>5</v>
      </c>
    </row>
    <row r="202" spans="1:5" x14ac:dyDescent="0.25">
      <c r="C202" s="5" t="s">
        <v>49</v>
      </c>
      <c r="D202" s="16">
        <v>1107.47</v>
      </c>
      <c r="E202" s="1" t="s">
        <v>50</v>
      </c>
    </row>
    <row r="203" spans="1:5" x14ac:dyDescent="0.25">
      <c r="C203" s="5" t="s">
        <v>51</v>
      </c>
      <c r="D203" s="16">
        <v>474.63</v>
      </c>
      <c r="E203" s="1" t="s">
        <v>50</v>
      </c>
    </row>
    <row r="204" spans="1:5" x14ac:dyDescent="0.25">
      <c r="C204" s="4" t="s">
        <v>58</v>
      </c>
      <c r="D204" s="1" t="s">
        <v>21</v>
      </c>
    </row>
    <row r="205" spans="1:5" x14ac:dyDescent="0.25">
      <c r="C205" s="5" t="s">
        <v>44</v>
      </c>
      <c r="D205" s="16">
        <v>546.1</v>
      </c>
      <c r="E205" s="1" t="s">
        <v>5</v>
      </c>
    </row>
    <row r="206" spans="1:5" x14ac:dyDescent="0.25">
      <c r="C206" s="5" t="s">
        <v>49</v>
      </c>
      <c r="D206" s="16">
        <v>376.1</v>
      </c>
      <c r="E206" s="1" t="s">
        <v>50</v>
      </c>
    </row>
    <row r="207" spans="1:5" x14ac:dyDescent="0.25">
      <c r="C207" s="5" t="s">
        <v>51</v>
      </c>
      <c r="D207" s="16">
        <v>161.18</v>
      </c>
      <c r="E207" s="1" t="s">
        <v>50</v>
      </c>
    </row>
    <row r="208" spans="1:5" x14ac:dyDescent="0.25">
      <c r="B208" s="4" t="s">
        <v>59</v>
      </c>
      <c r="D208" s="1" t="s">
        <v>21</v>
      </c>
    </row>
    <row r="209" spans="2:5" x14ac:dyDescent="0.25">
      <c r="B209" s="4"/>
      <c r="C209" s="4" t="s">
        <v>60</v>
      </c>
      <c r="D209" s="1" t="s">
        <v>21</v>
      </c>
    </row>
    <row r="210" spans="2:5" x14ac:dyDescent="0.25">
      <c r="B210" s="4"/>
      <c r="C210" s="5" t="s">
        <v>52</v>
      </c>
      <c r="D210" s="9">
        <v>0.97</v>
      </c>
      <c r="E210" s="1" t="s">
        <v>7</v>
      </c>
    </row>
    <row r="211" spans="2:5" x14ac:dyDescent="0.25">
      <c r="B211" s="4"/>
      <c r="C211" s="5" t="s">
        <v>61</v>
      </c>
      <c r="D211" s="9">
        <v>0.96950000000000003</v>
      </c>
      <c r="E211" s="1" t="s">
        <v>7</v>
      </c>
    </row>
    <row r="212" spans="2:5" x14ac:dyDescent="0.25">
      <c r="B212" s="4"/>
      <c r="C212" s="5" t="s">
        <v>62</v>
      </c>
      <c r="D212" s="9">
        <v>0.96909999999999996</v>
      </c>
      <c r="E212" s="1" t="s">
        <v>7</v>
      </c>
    </row>
    <row r="213" spans="2:5" x14ac:dyDescent="0.25">
      <c r="B213" s="4"/>
      <c r="C213" s="4" t="s">
        <v>63</v>
      </c>
      <c r="D213" s="9" t="s">
        <v>21</v>
      </c>
    </row>
    <row r="214" spans="2:5" x14ac:dyDescent="0.25">
      <c r="B214" s="4"/>
      <c r="C214" s="5" t="s">
        <v>52</v>
      </c>
      <c r="D214" s="9">
        <v>0.97</v>
      </c>
      <c r="E214" s="1" t="s">
        <v>7</v>
      </c>
    </row>
    <row r="215" spans="2:5" x14ac:dyDescent="0.25">
      <c r="B215" s="4"/>
      <c r="C215" s="5" t="s">
        <v>61</v>
      </c>
      <c r="D215" s="9">
        <v>0.96950000000000003</v>
      </c>
      <c r="E215" s="1" t="s">
        <v>7</v>
      </c>
    </row>
    <row r="216" spans="2:5" x14ac:dyDescent="0.25">
      <c r="B216" s="4"/>
      <c r="C216" s="5" t="s">
        <v>62</v>
      </c>
      <c r="D216" s="9">
        <v>0.96909999999999996</v>
      </c>
      <c r="E216" s="1" t="s">
        <v>7</v>
      </c>
    </row>
    <row r="217" spans="2:5" x14ac:dyDescent="0.25">
      <c r="C217" s="4" t="s">
        <v>64</v>
      </c>
      <c r="D217" s="9" t="s">
        <v>21</v>
      </c>
    </row>
    <row r="218" spans="2:5" x14ac:dyDescent="0.25">
      <c r="C218" s="5" t="s">
        <v>52</v>
      </c>
      <c r="D218" s="9">
        <v>0.97</v>
      </c>
      <c r="E218" s="1" t="s">
        <v>7</v>
      </c>
    </row>
    <row r="219" spans="2:5" x14ac:dyDescent="0.25">
      <c r="C219" s="5" t="s">
        <v>61</v>
      </c>
      <c r="D219" s="9">
        <v>0.96950000000000003</v>
      </c>
      <c r="E219" s="1" t="s">
        <v>7</v>
      </c>
    </row>
    <row r="220" spans="2:5" x14ac:dyDescent="0.25">
      <c r="C220" s="5" t="s">
        <v>62</v>
      </c>
      <c r="D220" s="9">
        <v>0.96909999999999996</v>
      </c>
      <c r="E220" s="1" t="s">
        <v>7</v>
      </c>
    </row>
    <row r="221" spans="2:5" x14ac:dyDescent="0.25">
      <c r="C221" s="4" t="s">
        <v>65</v>
      </c>
      <c r="D221" s="9" t="s">
        <v>21</v>
      </c>
    </row>
    <row r="222" spans="2:5" x14ac:dyDescent="0.25">
      <c r="C222" s="5" t="s">
        <v>52</v>
      </c>
      <c r="D222" s="9">
        <v>0.97</v>
      </c>
      <c r="E222" s="1" t="s">
        <v>7</v>
      </c>
    </row>
    <row r="223" spans="2:5" x14ac:dyDescent="0.25">
      <c r="C223" s="5" t="s">
        <v>61</v>
      </c>
      <c r="D223" s="9">
        <v>0.96950000000000003</v>
      </c>
      <c r="E223" s="1" t="s">
        <v>7</v>
      </c>
    </row>
    <row r="224" spans="2:5" x14ac:dyDescent="0.25">
      <c r="C224" s="5" t="s">
        <v>62</v>
      </c>
      <c r="D224" s="9">
        <v>0.96909999999999996</v>
      </c>
      <c r="E224" s="1" t="s">
        <v>7</v>
      </c>
    </row>
    <row r="225" spans="3:5" x14ac:dyDescent="0.25">
      <c r="C225" s="4" t="s">
        <v>66</v>
      </c>
      <c r="D225" s="9" t="s">
        <v>21</v>
      </c>
      <c r="E225" s="17"/>
    </row>
    <row r="226" spans="3:5" x14ac:dyDescent="0.25">
      <c r="C226" s="1" t="s">
        <v>52</v>
      </c>
      <c r="D226" s="9">
        <v>0.97</v>
      </c>
      <c r="E226" s="17" t="s">
        <v>7</v>
      </c>
    </row>
    <row r="227" spans="3:5" x14ac:dyDescent="0.25">
      <c r="C227" s="1" t="s">
        <v>61</v>
      </c>
      <c r="D227" s="9">
        <v>0.96950000000000003</v>
      </c>
      <c r="E227" s="17" t="s">
        <v>7</v>
      </c>
    </row>
    <row r="228" spans="3:5" x14ac:dyDescent="0.25">
      <c r="C228" s="1" t="s">
        <v>62</v>
      </c>
      <c r="D228" s="9">
        <v>0.96909999999999996</v>
      </c>
      <c r="E228" s="17" t="s">
        <v>7</v>
      </c>
    </row>
    <row r="229" spans="3:5" x14ac:dyDescent="0.25">
      <c r="C229" s="4" t="s">
        <v>67</v>
      </c>
      <c r="D229" s="9" t="s">
        <v>21</v>
      </c>
    </row>
    <row r="230" spans="3:5" x14ac:dyDescent="0.25">
      <c r="C230" s="5" t="s">
        <v>52</v>
      </c>
      <c r="D230" s="9">
        <v>0.97</v>
      </c>
      <c r="E230" s="1" t="s">
        <v>7</v>
      </c>
    </row>
    <row r="231" spans="3:5" x14ac:dyDescent="0.25">
      <c r="C231" s="5" t="s">
        <v>61</v>
      </c>
      <c r="D231" s="9">
        <v>0.96950000000000003</v>
      </c>
      <c r="E231" s="1" t="s">
        <v>7</v>
      </c>
    </row>
    <row r="232" spans="3:5" x14ac:dyDescent="0.25">
      <c r="C232" s="5" t="s">
        <v>62</v>
      </c>
      <c r="D232" s="9">
        <v>0.96909999999999996</v>
      </c>
      <c r="E232" s="1" t="s">
        <v>7</v>
      </c>
    </row>
    <row r="233" spans="3:5" x14ac:dyDescent="0.25">
      <c r="C233" s="4" t="s">
        <v>68</v>
      </c>
      <c r="D233" s="9" t="s">
        <v>21</v>
      </c>
    </row>
    <row r="234" spans="3:5" x14ac:dyDescent="0.25">
      <c r="C234" s="5" t="s">
        <v>52</v>
      </c>
      <c r="D234" s="9">
        <v>0.97</v>
      </c>
      <c r="E234" s="1" t="s">
        <v>7</v>
      </c>
    </row>
    <row r="235" spans="3:5" x14ac:dyDescent="0.25">
      <c r="C235" s="5" t="s">
        <v>61</v>
      </c>
      <c r="D235" s="9">
        <v>0.96950000000000003</v>
      </c>
      <c r="E235" s="1" t="s">
        <v>7</v>
      </c>
    </row>
    <row r="236" spans="3:5" x14ac:dyDescent="0.25">
      <c r="C236" s="5" t="s">
        <v>62</v>
      </c>
      <c r="D236" s="9">
        <v>0.96909999999999996</v>
      </c>
      <c r="E236" s="1" t="s">
        <v>7</v>
      </c>
    </row>
    <row r="237" spans="3:5" x14ac:dyDescent="0.25">
      <c r="C237" s="4" t="s">
        <v>69</v>
      </c>
      <c r="D237" s="9" t="s">
        <v>21</v>
      </c>
    </row>
    <row r="238" spans="3:5" x14ac:dyDescent="0.25">
      <c r="C238" s="5" t="s">
        <v>52</v>
      </c>
      <c r="D238" s="9">
        <v>0.97</v>
      </c>
      <c r="E238" s="1" t="s">
        <v>7</v>
      </c>
    </row>
    <row r="239" spans="3:5" x14ac:dyDescent="0.25">
      <c r="C239" s="5" t="s">
        <v>61</v>
      </c>
      <c r="D239" s="9">
        <v>0.96950000000000003</v>
      </c>
      <c r="E239" s="1" t="s">
        <v>7</v>
      </c>
    </row>
    <row r="240" spans="3:5" x14ac:dyDescent="0.25">
      <c r="C240" s="5" t="s">
        <v>62</v>
      </c>
      <c r="D240" s="9">
        <v>0.96909999999999996</v>
      </c>
      <c r="E240" s="1" t="s">
        <v>7</v>
      </c>
    </row>
    <row r="241" spans="2:5" x14ac:dyDescent="0.25">
      <c r="C241" s="4" t="s">
        <v>365</v>
      </c>
      <c r="D241" s="9" t="s">
        <v>21</v>
      </c>
    </row>
    <row r="242" spans="2:5" x14ac:dyDescent="0.25">
      <c r="C242" s="5" t="s">
        <v>52</v>
      </c>
      <c r="D242" s="9">
        <v>0.97</v>
      </c>
      <c r="E242" s="1" t="s">
        <v>7</v>
      </c>
    </row>
    <row r="243" spans="2:5" x14ac:dyDescent="0.25">
      <c r="C243" s="5" t="s">
        <v>61</v>
      </c>
      <c r="D243" s="9">
        <v>0.96950000000000003</v>
      </c>
      <c r="E243" s="1" t="s">
        <v>7</v>
      </c>
    </row>
    <row r="244" spans="2:5" x14ac:dyDescent="0.25">
      <c r="C244" s="5" t="s">
        <v>62</v>
      </c>
      <c r="D244" s="9">
        <v>0.96909999999999996</v>
      </c>
      <c r="E244" s="1" t="s">
        <v>7</v>
      </c>
    </row>
    <row r="245" spans="2:5" ht="15.75" x14ac:dyDescent="0.25">
      <c r="B245" s="4" t="s">
        <v>109</v>
      </c>
      <c r="C245" s="12"/>
      <c r="D245" s="1" t="s">
        <v>21</v>
      </c>
    </row>
    <row r="246" spans="2:5" x14ac:dyDescent="0.25">
      <c r="C246" s="4" t="s">
        <v>57</v>
      </c>
      <c r="D246" s="1" t="s">
        <v>21</v>
      </c>
    </row>
    <row r="247" spans="2:5" x14ac:dyDescent="0.25">
      <c r="C247" s="5" t="s">
        <v>44</v>
      </c>
      <c r="D247" s="16">
        <v>1034.8900000000001</v>
      </c>
      <c r="E247" s="1" t="s">
        <v>5</v>
      </c>
    </row>
    <row r="248" spans="2:5" x14ac:dyDescent="0.25">
      <c r="C248" s="5" t="s">
        <v>49</v>
      </c>
      <c r="D248" s="16">
        <v>730.72</v>
      </c>
      <c r="E248" s="1" t="s">
        <v>50</v>
      </c>
    </row>
    <row r="249" spans="2:5" x14ac:dyDescent="0.25">
      <c r="C249" s="5" t="s">
        <v>51</v>
      </c>
      <c r="D249" s="16">
        <v>313.23</v>
      </c>
      <c r="E249" s="1" t="s">
        <v>50</v>
      </c>
    </row>
    <row r="250" spans="2:5" x14ac:dyDescent="0.25">
      <c r="C250" s="4" t="s">
        <v>58</v>
      </c>
      <c r="D250" s="18" t="s">
        <v>21</v>
      </c>
    </row>
    <row r="251" spans="2:5" x14ac:dyDescent="0.25">
      <c r="C251" s="5" t="s">
        <v>44</v>
      </c>
      <c r="D251" s="19">
        <v>827.21</v>
      </c>
      <c r="E251" s="1" t="s">
        <v>5</v>
      </c>
    </row>
    <row r="252" spans="2:5" x14ac:dyDescent="0.25">
      <c r="C252" s="5" t="s">
        <v>49</v>
      </c>
      <c r="D252" s="19">
        <v>247.32</v>
      </c>
      <c r="E252" s="1" t="s">
        <v>50</v>
      </c>
    </row>
    <row r="253" spans="2:5" x14ac:dyDescent="0.25">
      <c r="C253" s="5" t="s">
        <v>51</v>
      </c>
      <c r="D253" s="20">
        <v>105.99</v>
      </c>
      <c r="E253" s="1" t="s">
        <v>50</v>
      </c>
    </row>
    <row r="254" spans="2:5" x14ac:dyDescent="0.25">
      <c r="B254" s="4" t="s">
        <v>59</v>
      </c>
      <c r="D254" s="1" t="s">
        <v>21</v>
      </c>
    </row>
    <row r="255" spans="2:5" x14ac:dyDescent="0.25">
      <c r="B255" s="4"/>
      <c r="C255" s="4" t="s">
        <v>60</v>
      </c>
      <c r="D255" s="1" t="s">
        <v>21</v>
      </c>
    </row>
    <row r="256" spans="2:5" x14ac:dyDescent="0.25">
      <c r="B256" s="4"/>
      <c r="C256" s="5" t="s">
        <v>52</v>
      </c>
      <c r="D256" s="9">
        <v>0.60960000000000003</v>
      </c>
      <c r="E256" s="1" t="s">
        <v>7</v>
      </c>
    </row>
    <row r="257" spans="2:5" x14ac:dyDescent="0.25">
      <c r="B257" s="4"/>
      <c r="C257" s="5" t="s">
        <v>61</v>
      </c>
      <c r="D257" s="9">
        <v>0.60929999999999995</v>
      </c>
      <c r="E257" s="1" t="s">
        <v>7</v>
      </c>
    </row>
    <row r="258" spans="2:5" x14ac:dyDescent="0.25">
      <c r="B258" s="4"/>
      <c r="C258" s="5" t="s">
        <v>62</v>
      </c>
      <c r="D258" s="9">
        <v>0.60909999999999997</v>
      </c>
      <c r="E258" s="1" t="s">
        <v>7</v>
      </c>
    </row>
    <row r="259" spans="2:5" x14ac:dyDescent="0.25">
      <c r="B259" s="4"/>
      <c r="C259" s="4" t="s">
        <v>63</v>
      </c>
      <c r="D259" s="9" t="s">
        <v>21</v>
      </c>
    </row>
    <row r="260" spans="2:5" x14ac:dyDescent="0.25">
      <c r="B260" s="4"/>
      <c r="C260" s="5" t="s">
        <v>52</v>
      </c>
      <c r="D260" s="9">
        <v>0.60960000000000003</v>
      </c>
      <c r="E260" s="1" t="s">
        <v>7</v>
      </c>
    </row>
    <row r="261" spans="2:5" x14ac:dyDescent="0.25">
      <c r="B261" s="4"/>
      <c r="C261" s="5" t="s">
        <v>61</v>
      </c>
      <c r="D261" s="9">
        <v>0.60929999999999995</v>
      </c>
      <c r="E261" s="1" t="s">
        <v>7</v>
      </c>
    </row>
    <row r="262" spans="2:5" x14ac:dyDescent="0.25">
      <c r="B262" s="4"/>
      <c r="C262" s="5" t="s">
        <v>62</v>
      </c>
      <c r="D262" s="9">
        <v>0.60909999999999997</v>
      </c>
      <c r="E262" s="1" t="s">
        <v>7</v>
      </c>
    </row>
    <row r="263" spans="2:5" x14ac:dyDescent="0.25">
      <c r="C263" s="4" t="s">
        <v>64</v>
      </c>
      <c r="D263" s="9" t="s">
        <v>21</v>
      </c>
    </row>
    <row r="264" spans="2:5" x14ac:dyDescent="0.25">
      <c r="C264" s="5" t="s">
        <v>52</v>
      </c>
      <c r="D264" s="9">
        <v>0.60960000000000003</v>
      </c>
      <c r="E264" s="1" t="s">
        <v>7</v>
      </c>
    </row>
    <row r="265" spans="2:5" x14ac:dyDescent="0.25">
      <c r="C265" s="5" t="s">
        <v>61</v>
      </c>
      <c r="D265" s="9">
        <v>0.60929999999999995</v>
      </c>
      <c r="E265" s="1" t="s">
        <v>7</v>
      </c>
    </row>
    <row r="266" spans="2:5" x14ac:dyDescent="0.25">
      <c r="C266" s="5" t="s">
        <v>62</v>
      </c>
      <c r="D266" s="9">
        <v>0.60909999999999997</v>
      </c>
      <c r="E266" s="1" t="s">
        <v>7</v>
      </c>
    </row>
    <row r="267" spans="2:5" x14ac:dyDescent="0.25">
      <c r="C267" s="4" t="s">
        <v>65</v>
      </c>
      <c r="D267" s="9" t="s">
        <v>21</v>
      </c>
    </row>
    <row r="268" spans="2:5" x14ac:dyDescent="0.25">
      <c r="C268" s="5" t="s">
        <v>52</v>
      </c>
      <c r="D268" s="9">
        <v>0.60960000000000003</v>
      </c>
      <c r="E268" s="1" t="s">
        <v>7</v>
      </c>
    </row>
    <row r="269" spans="2:5" x14ac:dyDescent="0.25">
      <c r="C269" s="5" t="s">
        <v>61</v>
      </c>
      <c r="D269" s="9">
        <v>0.60929999999999995</v>
      </c>
      <c r="E269" s="1" t="s">
        <v>7</v>
      </c>
    </row>
    <row r="270" spans="2:5" x14ac:dyDescent="0.25">
      <c r="C270" s="5" t="s">
        <v>62</v>
      </c>
      <c r="D270" s="9">
        <v>0.60909999999999997</v>
      </c>
      <c r="E270" s="1" t="s">
        <v>7</v>
      </c>
    </row>
    <row r="271" spans="2:5" x14ac:dyDescent="0.25">
      <c r="C271" s="4" t="s">
        <v>66</v>
      </c>
      <c r="D271" s="9" t="s">
        <v>21</v>
      </c>
      <c r="E271" s="17"/>
    </row>
    <row r="272" spans="2:5" x14ac:dyDescent="0.25">
      <c r="C272" s="1" t="s">
        <v>52</v>
      </c>
      <c r="D272" s="9">
        <v>0.60960000000000003</v>
      </c>
      <c r="E272" s="17" t="s">
        <v>7</v>
      </c>
    </row>
    <row r="273" spans="3:5" x14ac:dyDescent="0.25">
      <c r="C273" s="1" t="s">
        <v>61</v>
      </c>
      <c r="D273" s="9">
        <v>0.60929999999999995</v>
      </c>
      <c r="E273" s="17" t="s">
        <v>7</v>
      </c>
    </row>
    <row r="274" spans="3:5" x14ac:dyDescent="0.25">
      <c r="C274" s="1" t="s">
        <v>62</v>
      </c>
      <c r="D274" s="9">
        <v>0.60909999999999997</v>
      </c>
      <c r="E274" s="17" t="s">
        <v>7</v>
      </c>
    </row>
    <row r="275" spans="3:5" x14ac:dyDescent="0.25">
      <c r="C275" s="4" t="s">
        <v>67</v>
      </c>
      <c r="D275" s="9" t="s">
        <v>21</v>
      </c>
    </row>
    <row r="276" spans="3:5" x14ac:dyDescent="0.25">
      <c r="C276" s="5" t="s">
        <v>52</v>
      </c>
      <c r="D276" s="9">
        <v>0.60960000000000003</v>
      </c>
      <c r="E276" s="1" t="s">
        <v>7</v>
      </c>
    </row>
    <row r="277" spans="3:5" x14ac:dyDescent="0.25">
      <c r="C277" s="5" t="s">
        <v>61</v>
      </c>
      <c r="D277" s="9">
        <v>0.60929999999999995</v>
      </c>
      <c r="E277" s="1" t="s">
        <v>7</v>
      </c>
    </row>
    <row r="278" spans="3:5" x14ac:dyDescent="0.25">
      <c r="C278" s="5" t="s">
        <v>62</v>
      </c>
      <c r="D278" s="9">
        <v>0.60909999999999997</v>
      </c>
      <c r="E278" s="1" t="s">
        <v>7</v>
      </c>
    </row>
    <row r="279" spans="3:5" x14ac:dyDescent="0.25">
      <c r="C279" s="4" t="s">
        <v>68</v>
      </c>
      <c r="D279" s="9" t="s">
        <v>21</v>
      </c>
    </row>
    <row r="280" spans="3:5" x14ac:dyDescent="0.25">
      <c r="C280" s="5" t="s">
        <v>52</v>
      </c>
      <c r="D280" s="9">
        <v>0.60960000000000003</v>
      </c>
      <c r="E280" s="1" t="s">
        <v>7</v>
      </c>
    </row>
    <row r="281" spans="3:5" x14ac:dyDescent="0.25">
      <c r="C281" s="5" t="s">
        <v>61</v>
      </c>
      <c r="D281" s="9">
        <v>0.60929999999999995</v>
      </c>
      <c r="E281" s="1" t="s">
        <v>7</v>
      </c>
    </row>
    <row r="282" spans="3:5" x14ac:dyDescent="0.25">
      <c r="C282" s="5" t="s">
        <v>62</v>
      </c>
      <c r="D282" s="9">
        <v>0.60909999999999997</v>
      </c>
      <c r="E282" s="1" t="s">
        <v>7</v>
      </c>
    </row>
    <row r="283" spans="3:5" x14ac:dyDescent="0.25">
      <c r="C283" s="4" t="s">
        <v>69</v>
      </c>
      <c r="D283" s="9" t="s">
        <v>21</v>
      </c>
    </row>
    <row r="284" spans="3:5" x14ac:dyDescent="0.25">
      <c r="C284" s="5" t="s">
        <v>52</v>
      </c>
      <c r="D284" s="9">
        <v>0.60960000000000003</v>
      </c>
      <c r="E284" s="1" t="s">
        <v>7</v>
      </c>
    </row>
    <row r="285" spans="3:5" x14ac:dyDescent="0.25">
      <c r="C285" s="5" t="s">
        <v>61</v>
      </c>
      <c r="D285" s="9">
        <v>0.60929999999999995</v>
      </c>
      <c r="E285" s="1" t="s">
        <v>7</v>
      </c>
    </row>
    <row r="286" spans="3:5" x14ac:dyDescent="0.25">
      <c r="C286" s="5" t="s">
        <v>62</v>
      </c>
      <c r="D286" s="9">
        <v>0.60909999999999997</v>
      </c>
      <c r="E286" s="1" t="s">
        <v>7</v>
      </c>
    </row>
    <row r="287" spans="3:5" x14ac:dyDescent="0.25">
      <c r="C287" s="4" t="s">
        <v>365</v>
      </c>
      <c r="D287" s="9" t="s">
        <v>21</v>
      </c>
    </row>
    <row r="288" spans="3:5" x14ac:dyDescent="0.25">
      <c r="C288" s="5" t="s">
        <v>52</v>
      </c>
      <c r="D288" s="9">
        <v>0.60960000000000003</v>
      </c>
      <c r="E288" s="1" t="s">
        <v>7</v>
      </c>
    </row>
    <row r="289" spans="1:5" x14ac:dyDescent="0.25">
      <c r="C289" s="5" t="s">
        <v>61</v>
      </c>
      <c r="D289" s="9">
        <v>0.60929999999999995</v>
      </c>
      <c r="E289" s="1" t="s">
        <v>7</v>
      </c>
    </row>
    <row r="290" spans="1:5" x14ac:dyDescent="0.25">
      <c r="C290" s="5" t="s">
        <v>62</v>
      </c>
      <c r="D290" s="9">
        <v>0.60909999999999997</v>
      </c>
      <c r="E290" s="1" t="s">
        <v>7</v>
      </c>
    </row>
    <row r="291" spans="1:5" x14ac:dyDescent="0.25">
      <c r="B291" s="4" t="s">
        <v>110</v>
      </c>
      <c r="D291" s="1" t="s">
        <v>21</v>
      </c>
    </row>
    <row r="292" spans="1:5" x14ac:dyDescent="0.25">
      <c r="C292" s="5" t="s">
        <v>44</v>
      </c>
      <c r="D292" s="16" t="s">
        <v>21</v>
      </c>
      <c r="E292" s="1" t="s">
        <v>5</v>
      </c>
    </row>
    <row r="293" spans="1:5" x14ac:dyDescent="0.25">
      <c r="C293" s="5" t="s">
        <v>49</v>
      </c>
      <c r="D293" s="16" t="s">
        <v>21</v>
      </c>
      <c r="E293" s="1" t="s">
        <v>50</v>
      </c>
    </row>
    <row r="294" spans="1:5" x14ac:dyDescent="0.25">
      <c r="C294" s="5" t="s">
        <v>51</v>
      </c>
      <c r="D294" s="16" t="s">
        <v>21</v>
      </c>
      <c r="E294" s="1" t="s">
        <v>50</v>
      </c>
    </row>
    <row r="295" spans="1:5" x14ac:dyDescent="0.25">
      <c r="C295" s="5" t="s">
        <v>52</v>
      </c>
      <c r="D295" s="21" t="s">
        <v>21</v>
      </c>
      <c r="E295" s="1" t="s">
        <v>7</v>
      </c>
    </row>
    <row r="296" spans="1:5" x14ac:dyDescent="0.25">
      <c r="C296" s="5" t="s">
        <v>61</v>
      </c>
      <c r="D296" s="21" t="s">
        <v>21</v>
      </c>
      <c r="E296" s="1" t="s">
        <v>7</v>
      </c>
    </row>
    <row r="297" spans="1:5" x14ac:dyDescent="0.25">
      <c r="C297" s="5" t="s">
        <v>62</v>
      </c>
      <c r="D297" s="21" t="s">
        <v>21</v>
      </c>
      <c r="E297" s="1" t="s">
        <v>7</v>
      </c>
    </row>
    <row r="298" spans="1:5" x14ac:dyDescent="0.25">
      <c r="D298" s="1" t="s">
        <v>21</v>
      </c>
    </row>
    <row r="299" spans="1:5" x14ac:dyDescent="0.25">
      <c r="A299" s="4" t="s">
        <v>111</v>
      </c>
      <c r="D299" s="1" t="s">
        <v>21</v>
      </c>
    </row>
    <row r="300" spans="1:5" x14ac:dyDescent="0.25">
      <c r="A300" s="4"/>
      <c r="D300" s="1" t="s">
        <v>21</v>
      </c>
    </row>
    <row r="301" spans="1:5" x14ac:dyDescent="0.25">
      <c r="A301" s="4"/>
      <c r="B301" s="4" t="s">
        <v>112</v>
      </c>
      <c r="D301" s="1" t="s">
        <v>21</v>
      </c>
    </row>
    <row r="302" spans="1:5" x14ac:dyDescent="0.25">
      <c r="C302" s="5" t="s">
        <v>44</v>
      </c>
      <c r="D302" s="16">
        <v>1750.04</v>
      </c>
      <c r="E302" s="1" t="s">
        <v>5</v>
      </c>
    </row>
    <row r="303" spans="1:5" x14ac:dyDescent="0.25">
      <c r="C303" s="5" t="s">
        <v>49</v>
      </c>
      <c r="D303" s="16">
        <v>464.98</v>
      </c>
      <c r="E303" s="1" t="s">
        <v>50</v>
      </c>
    </row>
    <row r="304" spans="1:5" x14ac:dyDescent="0.25">
      <c r="C304" s="5" t="s">
        <v>51</v>
      </c>
      <c r="D304" s="16">
        <v>199.28</v>
      </c>
      <c r="E304" s="1" t="s">
        <v>50</v>
      </c>
    </row>
    <row r="305" spans="1:5" x14ac:dyDescent="0.25">
      <c r="C305" s="5" t="s">
        <v>52</v>
      </c>
      <c r="D305" s="21">
        <v>1.2615000000000001</v>
      </c>
      <c r="E305" s="1" t="s">
        <v>7</v>
      </c>
    </row>
    <row r="306" spans="1:5" x14ac:dyDescent="0.25">
      <c r="C306" s="5" t="s">
        <v>53</v>
      </c>
      <c r="D306" s="21">
        <v>1.2621</v>
      </c>
      <c r="E306" s="1" t="s">
        <v>7</v>
      </c>
    </row>
    <row r="307" spans="1:5" x14ac:dyDescent="0.25">
      <c r="D307" s="1" t="s">
        <v>21</v>
      </c>
    </row>
    <row r="308" spans="1:5" x14ac:dyDescent="0.25">
      <c r="B308" s="4" t="s">
        <v>113</v>
      </c>
      <c r="D308" s="1" t="s">
        <v>21</v>
      </c>
    </row>
    <row r="309" spans="1:5" x14ac:dyDescent="0.25">
      <c r="C309" s="5" t="s">
        <v>44</v>
      </c>
      <c r="D309" s="16">
        <v>3466.93</v>
      </c>
      <c r="E309" s="1" t="s">
        <v>5</v>
      </c>
    </row>
    <row r="310" spans="1:5" x14ac:dyDescent="0.25">
      <c r="C310" s="5" t="s">
        <v>49</v>
      </c>
      <c r="D310" s="16">
        <v>284.83</v>
      </c>
      <c r="E310" s="1" t="s">
        <v>50</v>
      </c>
    </row>
    <row r="311" spans="1:5" x14ac:dyDescent="0.25">
      <c r="C311" s="5" t="s">
        <v>51</v>
      </c>
      <c r="D311" s="16">
        <v>122.07</v>
      </c>
      <c r="E311" s="1" t="s">
        <v>50</v>
      </c>
    </row>
    <row r="312" spans="1:5" x14ac:dyDescent="0.25">
      <c r="C312" s="5" t="s">
        <v>52</v>
      </c>
      <c r="D312" s="21">
        <v>0.9022</v>
      </c>
      <c r="E312" s="1" t="s">
        <v>7</v>
      </c>
    </row>
    <row r="313" spans="1:5" x14ac:dyDescent="0.25">
      <c r="C313" s="5" t="s">
        <v>53</v>
      </c>
      <c r="D313" s="21">
        <v>0.90190000000000003</v>
      </c>
      <c r="E313" s="1" t="s">
        <v>7</v>
      </c>
    </row>
    <row r="315" spans="1:5" x14ac:dyDescent="0.25">
      <c r="A315" s="11"/>
    </row>
    <row r="317" spans="1:5" x14ac:dyDescent="0.25">
      <c r="D317" s="81"/>
    </row>
    <row r="321" spans="1:4" x14ac:dyDescent="0.25">
      <c r="A321" s="11"/>
    </row>
    <row r="323" spans="1:4" x14ac:dyDescent="0.25">
      <c r="B323" s="4"/>
    </row>
    <row r="324" spans="1:4" x14ac:dyDescent="0.25">
      <c r="D324" s="22"/>
    </row>
    <row r="325" spans="1:4" x14ac:dyDescent="0.25">
      <c r="D325" s="22"/>
    </row>
    <row r="326" spans="1:4" x14ac:dyDescent="0.25">
      <c r="D326" s="22"/>
    </row>
    <row r="327" spans="1:4" x14ac:dyDescent="0.25">
      <c r="D327" s="22"/>
    </row>
    <row r="328" spans="1:4" x14ac:dyDescent="0.25">
      <c r="D328" s="22"/>
    </row>
    <row r="329" spans="1:4" x14ac:dyDescent="0.25">
      <c r="D329" s="22"/>
    </row>
    <row r="330" spans="1:4" x14ac:dyDescent="0.25">
      <c r="D330" s="22"/>
    </row>
    <row r="331" spans="1:4" x14ac:dyDescent="0.25">
      <c r="D331" s="22"/>
    </row>
    <row r="332" spans="1:4" x14ac:dyDescent="0.25">
      <c r="D332" s="22"/>
    </row>
    <row r="333" spans="1:4" x14ac:dyDescent="0.25">
      <c r="A333" s="11"/>
      <c r="D333" s="22"/>
    </row>
    <row r="334" spans="1:4" x14ac:dyDescent="0.25">
      <c r="D334" s="22"/>
    </row>
    <row r="335" spans="1:4" x14ac:dyDescent="0.25">
      <c r="B335" s="4"/>
      <c r="D335" s="22"/>
    </row>
    <row r="336" spans="1:4" x14ac:dyDescent="0.25">
      <c r="D336" s="22"/>
    </row>
    <row r="337" spans="3:4" x14ac:dyDescent="0.25">
      <c r="C337" s="4"/>
      <c r="D337" s="22"/>
    </row>
    <row r="338" spans="3:4" x14ac:dyDescent="0.25">
      <c r="D338" s="22"/>
    </row>
    <row r="339" spans="3:4" x14ac:dyDescent="0.25">
      <c r="D339" s="22"/>
    </row>
    <row r="340" spans="3:4" x14ac:dyDescent="0.25">
      <c r="D340" s="22"/>
    </row>
    <row r="341" spans="3:4" x14ac:dyDescent="0.25">
      <c r="D341" s="22"/>
    </row>
    <row r="342" spans="3:4" x14ac:dyDescent="0.25">
      <c r="D342" s="22"/>
    </row>
    <row r="343" spans="3:4" x14ac:dyDescent="0.25">
      <c r="D343" s="22"/>
    </row>
    <row r="344" spans="3:4" x14ac:dyDescent="0.25">
      <c r="D344" s="22"/>
    </row>
    <row r="345" spans="3:4" x14ac:dyDescent="0.25">
      <c r="D345" s="22"/>
    </row>
    <row r="346" spans="3:4" x14ac:dyDescent="0.25">
      <c r="D346" s="22"/>
    </row>
    <row r="347" spans="3:4" x14ac:dyDescent="0.25">
      <c r="D347" s="22"/>
    </row>
    <row r="348" spans="3:4" x14ac:dyDescent="0.25">
      <c r="D348" s="22"/>
    </row>
    <row r="349" spans="3:4" x14ac:dyDescent="0.25">
      <c r="C349" s="4"/>
      <c r="D349" s="22"/>
    </row>
    <row r="350" spans="3:4" x14ac:dyDescent="0.25">
      <c r="D350" s="22"/>
    </row>
    <row r="351" spans="3:4" x14ac:dyDescent="0.25">
      <c r="D351" s="22"/>
    </row>
    <row r="352" spans="3:4" x14ac:dyDescent="0.25">
      <c r="D352" s="22"/>
    </row>
    <row r="353" spans="2:4" x14ac:dyDescent="0.25">
      <c r="D353" s="22"/>
    </row>
    <row r="354" spans="2:4" x14ac:dyDescent="0.25">
      <c r="D354" s="22"/>
    </row>
    <row r="355" spans="2:4" x14ac:dyDescent="0.25">
      <c r="D355" s="22"/>
    </row>
    <row r="356" spans="2:4" x14ac:dyDescent="0.25">
      <c r="D356" s="22"/>
    </row>
    <row r="357" spans="2:4" x14ac:dyDescent="0.25">
      <c r="D357" s="22"/>
    </row>
    <row r="358" spans="2:4" x14ac:dyDescent="0.25">
      <c r="D358" s="22"/>
    </row>
    <row r="359" spans="2:4" x14ac:dyDescent="0.25">
      <c r="D359" s="22"/>
    </row>
    <row r="360" spans="2:4" x14ac:dyDescent="0.25">
      <c r="D360" s="22"/>
    </row>
    <row r="361" spans="2:4" x14ac:dyDescent="0.25">
      <c r="B361" s="4"/>
      <c r="D361" s="22"/>
    </row>
    <row r="362" spans="2:4" x14ac:dyDescent="0.25">
      <c r="D362" s="22"/>
    </row>
    <row r="363" spans="2:4" x14ac:dyDescent="0.25">
      <c r="C363" s="4"/>
      <c r="D363" s="22"/>
    </row>
    <row r="364" spans="2:4" x14ac:dyDescent="0.25">
      <c r="D364" s="22"/>
    </row>
    <row r="365" spans="2:4" x14ac:dyDescent="0.25">
      <c r="D365" s="22"/>
    </row>
    <row r="366" spans="2:4" x14ac:dyDescent="0.25">
      <c r="D366" s="22"/>
    </row>
    <row r="367" spans="2:4" x14ac:dyDescent="0.25">
      <c r="D367" s="22"/>
    </row>
    <row r="368" spans="2:4" x14ac:dyDescent="0.25">
      <c r="D368" s="22"/>
    </row>
    <row r="369" spans="3:4" x14ac:dyDescent="0.25">
      <c r="D369" s="22"/>
    </row>
    <row r="370" spans="3:4" x14ac:dyDescent="0.25">
      <c r="D370" s="22"/>
    </row>
    <row r="371" spans="3:4" x14ac:dyDescent="0.25">
      <c r="D371" s="22"/>
    </row>
    <row r="372" spans="3:4" x14ac:dyDescent="0.25">
      <c r="D372" s="22"/>
    </row>
    <row r="373" spans="3:4" x14ac:dyDescent="0.25">
      <c r="D373" s="22"/>
    </row>
    <row r="374" spans="3:4" x14ac:dyDescent="0.25">
      <c r="D374" s="22"/>
    </row>
    <row r="375" spans="3:4" x14ac:dyDescent="0.25">
      <c r="C375" s="4"/>
      <c r="D375" s="22"/>
    </row>
    <row r="376" spans="3:4" x14ac:dyDescent="0.25">
      <c r="D376" s="22"/>
    </row>
    <row r="377" spans="3:4" x14ac:dyDescent="0.25">
      <c r="D377" s="22"/>
    </row>
    <row r="378" spans="3:4" x14ac:dyDescent="0.25">
      <c r="D378" s="22"/>
    </row>
    <row r="379" spans="3:4" x14ac:dyDescent="0.25">
      <c r="D379" s="22"/>
    </row>
    <row r="380" spans="3:4" x14ac:dyDescent="0.25">
      <c r="D380" s="22"/>
    </row>
    <row r="381" spans="3:4" x14ac:dyDescent="0.25">
      <c r="D381" s="22"/>
    </row>
    <row r="382" spans="3:4" x14ac:dyDescent="0.25">
      <c r="D382" s="22"/>
    </row>
    <row r="383" spans="3:4" x14ac:dyDescent="0.25">
      <c r="D383" s="22"/>
    </row>
    <row r="384" spans="3:4" x14ac:dyDescent="0.25">
      <c r="D384" s="22"/>
    </row>
    <row r="385" spans="2:5" x14ac:dyDescent="0.25">
      <c r="D385" s="22"/>
    </row>
    <row r="386" spans="2:5" x14ac:dyDescent="0.25">
      <c r="C386" s="1"/>
      <c r="D386" s="22"/>
      <c r="E386" s="23"/>
    </row>
    <row r="387" spans="2:5" x14ac:dyDescent="0.25">
      <c r="B387" s="4"/>
      <c r="C387" s="1"/>
      <c r="D387" s="22"/>
      <c r="E387" s="23"/>
    </row>
    <row r="388" spans="2:5" x14ac:dyDescent="0.25">
      <c r="D388" s="22"/>
      <c r="E388" s="24"/>
    </row>
    <row r="389" spans="2:5" x14ac:dyDescent="0.25">
      <c r="D389" s="22"/>
    </row>
    <row r="390" spans="2:5" x14ac:dyDescent="0.25">
      <c r="D390" s="22"/>
    </row>
    <row r="391" spans="2:5" x14ac:dyDescent="0.25">
      <c r="D391" s="22"/>
    </row>
    <row r="392" spans="2:5" x14ac:dyDescent="0.25">
      <c r="D392" s="25"/>
    </row>
    <row r="393" spans="2:5" x14ac:dyDescent="0.25">
      <c r="D393" s="25"/>
    </row>
    <row r="394" spans="2:5" x14ac:dyDescent="0.25">
      <c r="D394" s="25"/>
    </row>
    <row r="395" spans="2:5" x14ac:dyDescent="0.25">
      <c r="D395" s="25"/>
    </row>
    <row r="396" spans="2:5" x14ac:dyDescent="0.25">
      <c r="D396" s="26"/>
    </row>
    <row r="397" spans="2:5" x14ac:dyDescent="0.25">
      <c r="D397" s="26"/>
    </row>
    <row r="398" spans="2:5" x14ac:dyDescent="0.25">
      <c r="B398" s="4"/>
      <c r="C398" s="27"/>
      <c r="D398" s="26"/>
    </row>
    <row r="399" spans="2:5" x14ac:dyDescent="0.25">
      <c r="B399" s="27"/>
      <c r="C399" s="27"/>
      <c r="D399" s="25"/>
      <c r="E399" s="28"/>
    </row>
    <row r="400" spans="2:5" x14ac:dyDescent="0.25">
      <c r="B400" s="27"/>
      <c r="C400" s="27"/>
      <c r="E400" s="28"/>
    </row>
  </sheetData>
  <printOptions horizontalCentered="1"/>
  <pageMargins left="0.78740157480314965" right="0.78740157480314965" top="0.78740157480314965" bottom="0.78740157480314965" header="0.31496062992125984" footer="0.31496062992125984"/>
  <pageSetup paperSize="9" scale="55" fitToHeight="4" orientation="portrait" r:id="rId1"/>
  <headerFooter>
    <oddFooter>Página &amp;P</oddFooter>
  </headerFooter>
  <rowBreaks count="4" manualBreakCount="4">
    <brk id="87" max="4" man="1"/>
    <brk id="171" max="4" man="1"/>
    <brk id="253" max="4" man="1"/>
    <brk id="315" max="4" man="1"/>
  </rowBreaks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G404"/>
  <sheetViews>
    <sheetView view="pageBreakPreview" topLeftCell="A198" zoomScale="90" zoomScaleNormal="100" zoomScaleSheetLayoutView="90" workbookViewId="0">
      <selection sqref="A1:E401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74.28515625" style="5" bestFit="1" customWidth="1"/>
    <col min="4" max="4" width="11.42578125" style="1"/>
    <col min="5" max="5" width="10" style="1" bestFit="1" customWidth="1"/>
    <col min="6" max="6" width="11.42578125" style="132"/>
    <col min="7" max="7" width="11.42578125" style="110"/>
    <col min="8" max="16384" width="11.42578125" style="1"/>
  </cols>
  <sheetData>
    <row r="1" spans="1:7" x14ac:dyDescent="0.2">
      <c r="C1" s="2" t="s">
        <v>415</v>
      </c>
    </row>
    <row r="2" spans="1:7" x14ac:dyDescent="0.2">
      <c r="C2" s="3" t="s">
        <v>168</v>
      </c>
    </row>
    <row r="3" spans="1:7" ht="33" customHeight="1" x14ac:dyDescent="0.25">
      <c r="A3" s="225" t="str">
        <f>+'ANEXO 63 EDES N2'!A3:D3</f>
        <v>TARIFA DEMANDA RESIDENCIAL SEGMENTO "NIVEL 2" SIN SUBSIDIO DEL ESTADO PROVINCIAL EN EL COMPONENTE "VALOR AGREGADO DE DISTRIBUCIÓN"</v>
      </c>
      <c r="B3" s="226"/>
      <c r="C3" s="226"/>
      <c r="D3" s="226"/>
    </row>
    <row r="4" spans="1:7" x14ac:dyDescent="0.2">
      <c r="A4" s="1" t="s">
        <v>1</v>
      </c>
      <c r="C4" s="1"/>
    </row>
    <row r="5" spans="1:7" x14ac:dyDescent="0.2">
      <c r="A5" s="4" t="s">
        <v>2</v>
      </c>
      <c r="B5" s="5"/>
    </row>
    <row r="6" spans="1:7" x14ac:dyDescent="0.2">
      <c r="B6" s="4" t="s">
        <v>3</v>
      </c>
    </row>
    <row r="7" spans="1:7" x14ac:dyDescent="0.2">
      <c r="A7" s="4"/>
      <c r="C7" s="5" t="s">
        <v>4</v>
      </c>
      <c r="D7" s="7">
        <f>+F7</f>
        <v>514.54999999999995</v>
      </c>
      <c r="E7" s="1" t="s">
        <v>5</v>
      </c>
      <c r="F7" s="134">
        <v>514.54999999999995</v>
      </c>
      <c r="G7" s="188"/>
    </row>
    <row r="8" spans="1:7" x14ac:dyDescent="0.2">
      <c r="C8" s="5" t="s">
        <v>6</v>
      </c>
      <c r="D8" s="8">
        <f t="shared" ref="D8:D20" si="0">+F8</f>
        <v>10.2095</v>
      </c>
      <c r="E8" s="1" t="s">
        <v>7</v>
      </c>
      <c r="F8" s="136">
        <v>10.2095</v>
      </c>
      <c r="G8" s="188"/>
    </row>
    <row r="9" spans="1:7" x14ac:dyDescent="0.2">
      <c r="C9" s="5" t="s">
        <v>8</v>
      </c>
      <c r="D9" s="7">
        <f t="shared" si="0"/>
        <v>790.17</v>
      </c>
      <c r="E9" s="1" t="s">
        <v>5</v>
      </c>
      <c r="F9" s="134">
        <v>790.17</v>
      </c>
      <c r="G9" s="188"/>
    </row>
    <row r="10" spans="1:7" x14ac:dyDescent="0.2">
      <c r="C10" s="5" t="s">
        <v>9</v>
      </c>
      <c r="D10" s="8">
        <f t="shared" si="0"/>
        <v>11.6676</v>
      </c>
      <c r="E10" s="1" t="s">
        <v>7</v>
      </c>
      <c r="F10" s="136">
        <v>11.6676</v>
      </c>
      <c r="G10" s="188"/>
    </row>
    <row r="11" spans="1:7" x14ac:dyDescent="0.2">
      <c r="C11" s="5" t="s">
        <v>10</v>
      </c>
      <c r="D11" s="7">
        <f t="shared" si="0"/>
        <v>1079.55</v>
      </c>
      <c r="E11" s="1" t="s">
        <v>5</v>
      </c>
      <c r="F11" s="134">
        <v>1079.55</v>
      </c>
      <c r="G11" s="188"/>
    </row>
    <row r="12" spans="1:7" x14ac:dyDescent="0.2">
      <c r="C12" s="5" t="s">
        <v>11</v>
      </c>
      <c r="D12" s="8">
        <f t="shared" si="0"/>
        <v>12.756399999999999</v>
      </c>
      <c r="E12" s="1" t="s">
        <v>7</v>
      </c>
      <c r="F12" s="136">
        <v>12.756399999999999</v>
      </c>
      <c r="G12" s="188"/>
    </row>
    <row r="13" spans="1:7" x14ac:dyDescent="0.2">
      <c r="C13" s="5" t="s">
        <v>12</v>
      </c>
      <c r="D13" s="7">
        <f t="shared" si="0"/>
        <v>1341.36</v>
      </c>
      <c r="E13" s="1" t="s">
        <v>5</v>
      </c>
      <c r="F13" s="134">
        <v>1341.36</v>
      </c>
      <c r="G13" s="188"/>
    </row>
    <row r="14" spans="1:7" x14ac:dyDescent="0.2">
      <c r="C14" s="5" t="s">
        <v>13</v>
      </c>
      <c r="D14" s="8">
        <f t="shared" si="0"/>
        <v>13.641500000000001</v>
      </c>
      <c r="E14" s="1" t="s">
        <v>7</v>
      </c>
      <c r="F14" s="136">
        <v>13.641500000000001</v>
      </c>
      <c r="G14" s="188"/>
    </row>
    <row r="15" spans="1:7" x14ac:dyDescent="0.2">
      <c r="C15" s="5" t="s">
        <v>14</v>
      </c>
      <c r="D15" s="7">
        <f t="shared" si="0"/>
        <v>2154.33</v>
      </c>
      <c r="E15" s="1" t="s">
        <v>5</v>
      </c>
      <c r="F15" s="134">
        <v>2154.33</v>
      </c>
      <c r="G15" s="188"/>
    </row>
    <row r="16" spans="1:7" x14ac:dyDescent="0.2">
      <c r="C16" s="5" t="s">
        <v>15</v>
      </c>
      <c r="D16" s="8">
        <f t="shared" si="0"/>
        <v>14.907</v>
      </c>
      <c r="E16" s="1" t="s">
        <v>7</v>
      </c>
      <c r="F16" s="136">
        <v>14.907</v>
      </c>
      <c r="G16" s="188"/>
    </row>
    <row r="17" spans="2:7" x14ac:dyDescent="0.2">
      <c r="C17" s="5" t="s">
        <v>16</v>
      </c>
      <c r="D17" s="7">
        <f t="shared" si="0"/>
        <v>3490.89</v>
      </c>
      <c r="E17" s="1" t="s">
        <v>5</v>
      </c>
      <c r="F17" s="134">
        <v>3490.89</v>
      </c>
      <c r="G17" s="188"/>
    </row>
    <row r="18" spans="2:7" x14ac:dyDescent="0.2">
      <c r="C18" s="5" t="s">
        <v>17</v>
      </c>
      <c r="D18" s="8">
        <f t="shared" si="0"/>
        <v>16.245699999999999</v>
      </c>
      <c r="E18" s="1" t="s">
        <v>7</v>
      </c>
      <c r="F18" s="136">
        <v>16.245699999999999</v>
      </c>
      <c r="G18" s="188"/>
    </row>
    <row r="19" spans="2:7" x14ac:dyDescent="0.2">
      <c r="C19" s="5" t="s">
        <v>18</v>
      </c>
      <c r="D19" s="7">
        <f t="shared" si="0"/>
        <v>4262.53</v>
      </c>
      <c r="E19" s="1" t="s">
        <v>5</v>
      </c>
      <c r="F19" s="134">
        <v>4262.53</v>
      </c>
      <c r="G19" s="188"/>
    </row>
    <row r="20" spans="2:7" x14ac:dyDescent="0.2">
      <c r="C20" s="5" t="s">
        <v>19</v>
      </c>
      <c r="D20" s="8">
        <f t="shared" si="0"/>
        <v>18.438600000000001</v>
      </c>
      <c r="E20" s="1" t="s">
        <v>7</v>
      </c>
      <c r="F20" s="136">
        <v>18.438600000000001</v>
      </c>
      <c r="G20" s="188"/>
    </row>
    <row r="21" spans="2:7" x14ac:dyDescent="0.2">
      <c r="B21" s="4" t="s">
        <v>20</v>
      </c>
      <c r="G21" s="188"/>
    </row>
    <row r="22" spans="2:7" x14ac:dyDescent="0.2">
      <c r="C22" s="5" t="s">
        <v>22</v>
      </c>
      <c r="D22" s="7">
        <f t="shared" ref="D22:D29" si="1">+F22</f>
        <v>1810.46</v>
      </c>
      <c r="E22" s="1" t="s">
        <v>5</v>
      </c>
      <c r="F22" s="134">
        <v>1810.46</v>
      </c>
      <c r="G22" s="188"/>
    </row>
    <row r="23" spans="2:7" x14ac:dyDescent="0.2">
      <c r="C23" s="5" t="s">
        <v>23</v>
      </c>
      <c r="D23" s="8">
        <f t="shared" si="1"/>
        <v>8.3705999999999996</v>
      </c>
      <c r="E23" s="1" t="s">
        <v>7</v>
      </c>
      <c r="F23" s="136">
        <v>8.3705999999999996</v>
      </c>
      <c r="G23" s="188"/>
    </row>
    <row r="24" spans="2:7" x14ac:dyDescent="0.2">
      <c r="C24" s="5" t="s">
        <v>24</v>
      </c>
      <c r="D24" s="7">
        <f t="shared" si="1"/>
        <v>2086.06</v>
      </c>
      <c r="E24" s="1" t="s">
        <v>5</v>
      </c>
      <c r="F24" s="134">
        <v>2086.06</v>
      </c>
      <c r="G24" s="188"/>
    </row>
    <row r="25" spans="2:7" x14ac:dyDescent="0.2">
      <c r="C25" s="5" t="s">
        <v>25</v>
      </c>
      <c r="D25" s="8">
        <f t="shared" si="1"/>
        <v>9.7896999999999998</v>
      </c>
      <c r="E25" s="1" t="s">
        <v>7</v>
      </c>
      <c r="F25" s="136">
        <v>9.7896999999999998</v>
      </c>
      <c r="G25" s="188"/>
    </row>
    <row r="26" spans="2:7" x14ac:dyDescent="0.2">
      <c r="C26" s="5" t="s">
        <v>26</v>
      </c>
      <c r="D26" s="7">
        <f t="shared" si="1"/>
        <v>2375.41</v>
      </c>
      <c r="E26" s="1" t="s">
        <v>5</v>
      </c>
      <c r="F26" s="134">
        <v>2375.41</v>
      </c>
      <c r="G26" s="188"/>
    </row>
    <row r="27" spans="2:7" x14ac:dyDescent="0.2">
      <c r="C27" s="5" t="s">
        <v>27</v>
      </c>
      <c r="D27" s="8">
        <f t="shared" si="1"/>
        <v>10.866300000000001</v>
      </c>
      <c r="E27" s="1" t="s">
        <v>7</v>
      </c>
      <c r="F27" s="136">
        <v>10.866300000000001</v>
      </c>
      <c r="G27" s="188"/>
    </row>
    <row r="28" spans="2:7" x14ac:dyDescent="0.2">
      <c r="C28" s="5" t="s">
        <v>28</v>
      </c>
      <c r="D28" s="7">
        <f t="shared" si="1"/>
        <v>2637.17</v>
      </c>
      <c r="E28" s="1" t="s">
        <v>5</v>
      </c>
      <c r="F28" s="134">
        <v>2637.17</v>
      </c>
      <c r="G28" s="188"/>
    </row>
    <row r="29" spans="2:7" x14ac:dyDescent="0.2">
      <c r="C29" s="5" t="s">
        <v>29</v>
      </c>
      <c r="D29" s="8">
        <f t="shared" si="1"/>
        <v>13.043200000000001</v>
      </c>
      <c r="E29" s="1" t="s">
        <v>7</v>
      </c>
      <c r="F29" s="136">
        <v>13.043200000000001</v>
      </c>
      <c r="G29" s="188"/>
    </row>
    <row r="30" spans="2:7" hidden="1" x14ac:dyDescent="0.2">
      <c r="B30" s="4" t="s">
        <v>30</v>
      </c>
      <c r="D30" s="1" t="s">
        <v>21</v>
      </c>
      <c r="F30" s="132" t="s">
        <v>21</v>
      </c>
      <c r="G30" s="188"/>
    </row>
    <row r="31" spans="2:7" hidden="1" x14ac:dyDescent="0.2">
      <c r="C31" s="5" t="s">
        <v>31</v>
      </c>
      <c r="D31" s="7">
        <v>455.89</v>
      </c>
      <c r="E31" s="1" t="s">
        <v>5</v>
      </c>
      <c r="F31" s="134">
        <v>1873.29</v>
      </c>
      <c r="G31" s="188"/>
    </row>
    <row r="32" spans="2:7" hidden="1" x14ac:dyDescent="0.2">
      <c r="C32" s="5" t="s">
        <v>32</v>
      </c>
      <c r="D32" s="8">
        <v>9.1467583301363522</v>
      </c>
      <c r="E32" s="1" t="s">
        <v>7</v>
      </c>
      <c r="F32" s="136">
        <v>19.135938876237343</v>
      </c>
      <c r="G32" s="188"/>
    </row>
    <row r="33" spans="1:7" hidden="1" x14ac:dyDescent="0.2">
      <c r="B33" s="4" t="s">
        <v>33</v>
      </c>
      <c r="D33" s="1" t="s">
        <v>21</v>
      </c>
      <c r="F33" s="132" t="s">
        <v>21</v>
      </c>
      <c r="G33" s="188"/>
    </row>
    <row r="34" spans="1:7" hidden="1" x14ac:dyDescent="0.2">
      <c r="C34" s="5" t="s">
        <v>34</v>
      </c>
      <c r="D34" s="7">
        <v>2107.19</v>
      </c>
      <c r="E34" s="1" t="s">
        <v>5</v>
      </c>
      <c r="F34" s="134">
        <v>8432.77</v>
      </c>
      <c r="G34" s="188"/>
    </row>
    <row r="35" spans="1:7" hidden="1" x14ac:dyDescent="0.2">
      <c r="C35" s="5" t="s">
        <v>35</v>
      </c>
      <c r="D35" s="8">
        <v>8.0850000000000009</v>
      </c>
      <c r="E35" s="1" t="s">
        <v>7</v>
      </c>
      <c r="F35" s="136">
        <v>15.032299999999999</v>
      </c>
      <c r="G35" s="188"/>
    </row>
    <row r="36" spans="1:7" hidden="1" x14ac:dyDescent="0.2">
      <c r="C36" s="5" t="s">
        <v>36</v>
      </c>
      <c r="D36" s="7">
        <v>2818.15</v>
      </c>
      <c r="E36" s="1" t="s">
        <v>5</v>
      </c>
      <c r="F36" s="134">
        <v>11381.58</v>
      </c>
      <c r="G36" s="188"/>
    </row>
    <row r="37" spans="1:7" hidden="1" x14ac:dyDescent="0.2">
      <c r="C37" s="5" t="s">
        <v>37</v>
      </c>
      <c r="D37" s="8">
        <v>8.1033000000000008</v>
      </c>
      <c r="E37" s="1" t="s">
        <v>7</v>
      </c>
      <c r="F37" s="136">
        <v>15.1065</v>
      </c>
      <c r="G37" s="188"/>
    </row>
    <row r="38" spans="1:7" hidden="1" x14ac:dyDescent="0.2">
      <c r="B38" s="4" t="s">
        <v>38</v>
      </c>
      <c r="D38" s="1" t="s">
        <v>21</v>
      </c>
      <c r="F38" s="132" t="s">
        <v>21</v>
      </c>
      <c r="G38" s="188"/>
    </row>
    <row r="39" spans="1:7" hidden="1" x14ac:dyDescent="0.2">
      <c r="C39" s="5" t="s">
        <v>39</v>
      </c>
      <c r="D39" s="7">
        <v>770.55</v>
      </c>
      <c r="E39" s="1" t="s">
        <v>5</v>
      </c>
      <c r="F39" s="134">
        <v>3148.75</v>
      </c>
      <c r="G39" s="188"/>
    </row>
    <row r="40" spans="1:7" hidden="1" x14ac:dyDescent="0.2">
      <c r="C40" s="5" t="s">
        <v>40</v>
      </c>
      <c r="D40" s="8">
        <v>8.1125000000000007</v>
      </c>
      <c r="E40" s="1" t="s">
        <v>7</v>
      </c>
      <c r="F40" s="136">
        <v>13.6608</v>
      </c>
      <c r="G40" s="188"/>
    </row>
    <row r="41" spans="1:7" hidden="1" x14ac:dyDescent="0.2">
      <c r="C41" s="5" t="s">
        <v>41</v>
      </c>
      <c r="D41" s="7">
        <v>1813.72</v>
      </c>
      <c r="E41" s="1" t="s">
        <v>5</v>
      </c>
      <c r="F41" s="134">
        <v>7475.49</v>
      </c>
      <c r="G41" s="188"/>
    </row>
    <row r="42" spans="1:7" hidden="1" x14ac:dyDescent="0.2">
      <c r="C42" s="5" t="s">
        <v>42</v>
      </c>
      <c r="D42" s="8">
        <v>8.1331000000000007</v>
      </c>
      <c r="E42" s="1" t="s">
        <v>7</v>
      </c>
      <c r="F42" s="136">
        <v>13.7441</v>
      </c>
      <c r="G42" s="188"/>
    </row>
    <row r="43" spans="1:7" hidden="1" x14ac:dyDescent="0.2">
      <c r="B43" s="4" t="s">
        <v>43</v>
      </c>
      <c r="D43" s="1" t="s">
        <v>21</v>
      </c>
      <c r="F43" s="132" t="s">
        <v>21</v>
      </c>
      <c r="G43" s="188"/>
    </row>
    <row r="44" spans="1:7" hidden="1" x14ac:dyDescent="0.2">
      <c r="C44" s="5" t="s">
        <v>44</v>
      </c>
      <c r="D44" s="7">
        <v>222.43046807531792</v>
      </c>
      <c r="E44" s="1" t="s">
        <v>45</v>
      </c>
      <c r="F44" s="134">
        <v>901.6227920651736</v>
      </c>
      <c r="G44" s="188"/>
    </row>
    <row r="45" spans="1:7" hidden="1" x14ac:dyDescent="0.2">
      <c r="C45" s="5" t="s">
        <v>46</v>
      </c>
      <c r="D45" s="8">
        <v>7.6914999999999996</v>
      </c>
      <c r="E45" s="1" t="s">
        <v>7</v>
      </c>
      <c r="F45" s="136">
        <v>14.4506</v>
      </c>
      <c r="G45" s="188"/>
    </row>
    <row r="46" spans="1:7" hidden="1" x14ac:dyDescent="0.2">
      <c r="D46" s="1" t="s">
        <v>21</v>
      </c>
      <c r="F46" s="132" t="s">
        <v>21</v>
      </c>
      <c r="G46" s="188"/>
    </row>
    <row r="47" spans="1:7" ht="14.25" hidden="1" x14ac:dyDescent="0.2">
      <c r="A47" s="11" t="s">
        <v>47</v>
      </c>
      <c r="D47" s="1" t="s">
        <v>21</v>
      </c>
      <c r="F47" s="132" t="s">
        <v>21</v>
      </c>
      <c r="G47" s="188"/>
    </row>
    <row r="48" spans="1:7" hidden="1" x14ac:dyDescent="0.2">
      <c r="B48" s="4" t="s">
        <v>48</v>
      </c>
      <c r="D48" s="1" t="s">
        <v>21</v>
      </c>
      <c r="F48" s="132" t="s">
        <v>21</v>
      </c>
      <c r="G48" s="188"/>
    </row>
    <row r="49" spans="1:7" hidden="1" x14ac:dyDescent="0.2">
      <c r="C49" s="5" t="s">
        <v>44</v>
      </c>
      <c r="D49" s="16">
        <v>1332.41</v>
      </c>
      <c r="E49" s="1" t="s">
        <v>5</v>
      </c>
      <c r="F49" s="141">
        <v>5400.93</v>
      </c>
      <c r="G49" s="188"/>
    </row>
    <row r="50" spans="1:7" hidden="1" x14ac:dyDescent="0.2">
      <c r="C50" s="5" t="s">
        <v>49</v>
      </c>
      <c r="D50" s="16">
        <v>349</v>
      </c>
      <c r="E50" s="1" t="s">
        <v>50</v>
      </c>
      <c r="F50" s="141">
        <v>1287.96</v>
      </c>
      <c r="G50" s="188"/>
    </row>
    <row r="51" spans="1:7" hidden="1" x14ac:dyDescent="0.2">
      <c r="C51" s="5" t="s">
        <v>51</v>
      </c>
      <c r="D51" s="16">
        <v>256.06</v>
      </c>
      <c r="E51" s="1" t="s">
        <v>50</v>
      </c>
      <c r="F51" s="141">
        <v>993.64</v>
      </c>
      <c r="G51" s="188"/>
    </row>
    <row r="52" spans="1:7" hidden="1" x14ac:dyDescent="0.2">
      <c r="C52" s="5" t="s">
        <v>52</v>
      </c>
      <c r="D52" s="21">
        <v>5.4526000000000003</v>
      </c>
      <c r="E52" s="1" t="s">
        <v>7</v>
      </c>
      <c r="F52" s="145">
        <v>6.2561999999999998</v>
      </c>
      <c r="G52" s="188"/>
    </row>
    <row r="53" spans="1:7" hidden="1" x14ac:dyDescent="0.2">
      <c r="C53" s="5" t="s">
        <v>53</v>
      </c>
      <c r="D53" s="21">
        <v>5.1989999999999998</v>
      </c>
      <c r="E53" s="1" t="s">
        <v>7</v>
      </c>
      <c r="F53" s="145">
        <v>6.0571000000000002</v>
      </c>
      <c r="G53" s="188"/>
    </row>
    <row r="54" spans="1:7" hidden="1" x14ac:dyDescent="0.2">
      <c r="B54" s="4" t="s">
        <v>54</v>
      </c>
      <c r="D54" s="1" t="s">
        <v>21</v>
      </c>
      <c r="F54" s="132" t="s">
        <v>21</v>
      </c>
      <c r="G54" s="188"/>
    </row>
    <row r="55" spans="1:7" hidden="1" x14ac:dyDescent="0.2">
      <c r="C55" s="5" t="s">
        <v>44</v>
      </c>
      <c r="D55" s="16">
        <v>2018.8</v>
      </c>
      <c r="E55" s="1" t="s">
        <v>5</v>
      </c>
      <c r="F55" s="141">
        <v>8183.22</v>
      </c>
      <c r="G55" s="188"/>
    </row>
    <row r="56" spans="1:7" hidden="1" x14ac:dyDescent="0.2">
      <c r="C56" s="5" t="s">
        <v>49</v>
      </c>
      <c r="D56" s="16">
        <v>253.07</v>
      </c>
      <c r="E56" s="1" t="s">
        <v>50</v>
      </c>
      <c r="F56" s="141">
        <v>904.46</v>
      </c>
      <c r="G56" s="188"/>
    </row>
    <row r="57" spans="1:7" hidden="1" x14ac:dyDescent="0.2">
      <c r="C57" s="5" t="s">
        <v>51</v>
      </c>
      <c r="D57" s="16">
        <v>215.01</v>
      </c>
      <c r="E57" s="1" t="s">
        <v>50</v>
      </c>
      <c r="F57" s="141">
        <v>829.56</v>
      </c>
      <c r="G57" s="188"/>
    </row>
    <row r="58" spans="1:7" hidden="1" x14ac:dyDescent="0.2">
      <c r="C58" s="5" t="s">
        <v>52</v>
      </c>
      <c r="D58" s="21">
        <v>5.3304</v>
      </c>
      <c r="E58" s="1" t="s">
        <v>7</v>
      </c>
      <c r="F58" s="145">
        <v>6.1525999999999996</v>
      </c>
      <c r="G58" s="188"/>
    </row>
    <row r="59" spans="1:7" hidden="1" x14ac:dyDescent="0.2">
      <c r="C59" s="5" t="s">
        <v>53</v>
      </c>
      <c r="D59" s="21">
        <v>5.1276999999999999</v>
      </c>
      <c r="E59" s="1" t="s">
        <v>7</v>
      </c>
      <c r="F59" s="145">
        <v>6.1398999999999999</v>
      </c>
      <c r="G59" s="188"/>
    </row>
    <row r="60" spans="1:7" x14ac:dyDescent="0.2">
      <c r="D60" s="1" t="s">
        <v>21</v>
      </c>
      <c r="F60" s="132" t="s">
        <v>21</v>
      </c>
      <c r="G60" s="188"/>
    </row>
    <row r="61" spans="1:7" ht="14.25" x14ac:dyDescent="0.2">
      <c r="A61" s="11" t="s">
        <v>406</v>
      </c>
      <c r="D61" s="1" t="s">
        <v>21</v>
      </c>
      <c r="F61" s="132" t="s">
        <v>21</v>
      </c>
      <c r="G61" s="188"/>
    </row>
    <row r="62" spans="1:7" ht="15.75" x14ac:dyDescent="0.25">
      <c r="B62" s="4" t="s">
        <v>56</v>
      </c>
      <c r="C62" s="12"/>
      <c r="D62" s="1" t="s">
        <v>21</v>
      </c>
      <c r="F62" s="132" t="s">
        <v>21</v>
      </c>
      <c r="G62" s="188"/>
    </row>
    <row r="63" spans="1:7" hidden="1" x14ac:dyDescent="0.2">
      <c r="C63" s="4" t="s">
        <v>57</v>
      </c>
      <c r="D63" s="1" t="s">
        <v>21</v>
      </c>
      <c r="F63" s="132" t="s">
        <v>21</v>
      </c>
      <c r="G63" s="188"/>
    </row>
    <row r="64" spans="1:7" hidden="1" x14ac:dyDescent="0.2">
      <c r="C64" s="5" t="s">
        <v>44</v>
      </c>
      <c r="D64" s="16">
        <v>1292.3399999999999</v>
      </c>
      <c r="E64" s="1" t="s">
        <v>5</v>
      </c>
      <c r="F64" s="141">
        <v>5238.5</v>
      </c>
      <c r="G64" s="188"/>
    </row>
    <row r="65" spans="2:7" hidden="1" x14ac:dyDescent="0.2">
      <c r="C65" s="5" t="s">
        <v>49</v>
      </c>
      <c r="D65" s="16">
        <v>471.28</v>
      </c>
      <c r="E65" s="1" t="s">
        <v>50</v>
      </c>
      <c r="F65" s="141">
        <v>1742.47</v>
      </c>
      <c r="G65" s="188"/>
    </row>
    <row r="66" spans="2:7" hidden="1" x14ac:dyDescent="0.2">
      <c r="C66" s="5" t="s">
        <v>51</v>
      </c>
      <c r="D66" s="16">
        <v>308.51</v>
      </c>
      <c r="E66" s="1" t="s">
        <v>50</v>
      </c>
      <c r="F66" s="141">
        <v>1188.6300000000001</v>
      </c>
      <c r="G66" s="188"/>
    </row>
    <row r="67" spans="2:7" x14ac:dyDescent="0.2">
      <c r="C67" s="4" t="s">
        <v>58</v>
      </c>
      <c r="D67" s="18" t="s">
        <v>21</v>
      </c>
      <c r="F67" s="134" t="s">
        <v>21</v>
      </c>
      <c r="G67" s="188"/>
    </row>
    <row r="68" spans="2:7" x14ac:dyDescent="0.2">
      <c r="C68" s="5" t="s">
        <v>44</v>
      </c>
      <c r="D68" s="16">
        <f>+F68</f>
        <v>4426.05</v>
      </c>
      <c r="E68" s="1" t="s">
        <v>5</v>
      </c>
      <c r="F68" s="141">
        <v>4426.05</v>
      </c>
      <c r="G68" s="188"/>
    </row>
    <row r="69" spans="2:7" x14ac:dyDescent="0.2">
      <c r="C69" s="5" t="s">
        <v>49</v>
      </c>
      <c r="D69" s="16">
        <f t="shared" ref="D69:D70" si="2">+F69</f>
        <v>612.02</v>
      </c>
      <c r="E69" s="1" t="s">
        <v>50</v>
      </c>
      <c r="F69" s="141">
        <v>612.02</v>
      </c>
      <c r="G69" s="188"/>
    </row>
    <row r="70" spans="2:7" x14ac:dyDescent="0.2">
      <c r="C70" s="5" t="s">
        <v>51</v>
      </c>
      <c r="D70" s="16">
        <f t="shared" si="2"/>
        <v>262.29000000000002</v>
      </c>
      <c r="E70" s="1" t="s">
        <v>50</v>
      </c>
      <c r="F70" s="141">
        <v>262.29000000000002</v>
      </c>
      <c r="G70" s="188"/>
    </row>
    <row r="71" spans="2:7" x14ac:dyDescent="0.2">
      <c r="B71" s="4" t="s">
        <v>59</v>
      </c>
      <c r="D71" s="1" t="s">
        <v>21</v>
      </c>
      <c r="F71" s="132" t="s">
        <v>21</v>
      </c>
      <c r="G71" s="188"/>
    </row>
    <row r="72" spans="2:7" x14ac:dyDescent="0.2">
      <c r="B72" s="4"/>
      <c r="C72" s="4" t="s">
        <v>60</v>
      </c>
      <c r="D72" s="1" t="s">
        <v>21</v>
      </c>
      <c r="F72" s="132" t="s">
        <v>21</v>
      </c>
      <c r="G72" s="188"/>
    </row>
    <row r="73" spans="2:7" x14ac:dyDescent="0.2">
      <c r="B73" s="4"/>
      <c r="C73" s="5" t="s">
        <v>52</v>
      </c>
      <c r="D73" s="17">
        <f t="shared" ref="D73:D75" si="3">+F73</f>
        <v>4.3616999999999999</v>
      </c>
      <c r="E73" s="1" t="s">
        <v>7</v>
      </c>
      <c r="F73" s="150">
        <v>4.3616999999999999</v>
      </c>
      <c r="G73" s="188"/>
    </row>
    <row r="74" spans="2:7" x14ac:dyDescent="0.2">
      <c r="B74" s="4"/>
      <c r="C74" s="5" t="s">
        <v>61</v>
      </c>
      <c r="D74" s="17">
        <f t="shared" si="3"/>
        <v>4.2032999999999996</v>
      </c>
      <c r="E74" s="1" t="s">
        <v>7</v>
      </c>
      <c r="F74" s="150">
        <v>4.2032999999999996</v>
      </c>
      <c r="G74" s="188"/>
    </row>
    <row r="75" spans="2:7" x14ac:dyDescent="0.2">
      <c r="B75" s="4"/>
      <c r="C75" s="5" t="s">
        <v>62</v>
      </c>
      <c r="D75" s="42">
        <f t="shared" si="3"/>
        <v>4.0438999999999998</v>
      </c>
      <c r="E75" s="1" t="s">
        <v>7</v>
      </c>
      <c r="F75" s="150">
        <v>4.0438999999999998</v>
      </c>
      <c r="G75" s="188"/>
    </row>
    <row r="76" spans="2:7" hidden="1" x14ac:dyDescent="0.2">
      <c r="B76" s="4"/>
      <c r="C76" s="4" t="s">
        <v>63</v>
      </c>
      <c r="D76" s="5" t="s">
        <v>21</v>
      </c>
      <c r="F76" s="132" t="s">
        <v>21</v>
      </c>
      <c r="G76" s="188"/>
    </row>
    <row r="77" spans="2:7" hidden="1" x14ac:dyDescent="0.2">
      <c r="B77" s="4"/>
      <c r="C77" s="5" t="s">
        <v>52</v>
      </c>
      <c r="D77" s="42">
        <v>5.0702999999999996</v>
      </c>
      <c r="E77" s="1" t="s">
        <v>7</v>
      </c>
      <c r="F77" s="152">
        <v>4.3616999999999999</v>
      </c>
      <c r="G77" s="188"/>
    </row>
    <row r="78" spans="2:7" hidden="1" x14ac:dyDescent="0.2">
      <c r="B78" s="4"/>
      <c r="C78" s="5" t="s">
        <v>61</v>
      </c>
      <c r="D78" s="42">
        <v>4.8573000000000004</v>
      </c>
      <c r="E78" s="1" t="s">
        <v>7</v>
      </c>
      <c r="F78" s="152">
        <v>4.2032999999999996</v>
      </c>
      <c r="G78" s="188"/>
    </row>
    <row r="79" spans="2:7" hidden="1" x14ac:dyDescent="0.2">
      <c r="B79" s="4"/>
      <c r="C79" s="5" t="s">
        <v>62</v>
      </c>
      <c r="D79" s="17">
        <v>4.6443000000000003</v>
      </c>
      <c r="E79" s="1" t="s">
        <v>7</v>
      </c>
      <c r="F79" s="150">
        <v>4.0438999999999998</v>
      </c>
      <c r="G79" s="188"/>
    </row>
    <row r="80" spans="2:7" x14ac:dyDescent="0.2">
      <c r="C80" s="4" t="s">
        <v>64</v>
      </c>
      <c r="D80" s="31" t="s">
        <v>21</v>
      </c>
      <c r="F80" s="136" t="s">
        <v>21</v>
      </c>
      <c r="G80" s="188"/>
    </row>
    <row r="81" spans="3:7" x14ac:dyDescent="0.2">
      <c r="C81" s="5" t="s">
        <v>52</v>
      </c>
      <c r="D81" s="17">
        <f t="shared" ref="D81:D83" si="4">+F81</f>
        <v>4.3616999999999999</v>
      </c>
      <c r="E81" s="1" t="s">
        <v>7</v>
      </c>
      <c r="F81" s="150">
        <v>4.3616999999999999</v>
      </c>
      <c r="G81" s="188"/>
    </row>
    <row r="82" spans="3:7" x14ac:dyDescent="0.2">
      <c r="C82" s="5" t="s">
        <v>61</v>
      </c>
      <c r="D82" s="17">
        <f t="shared" si="4"/>
        <v>4.2032999999999996</v>
      </c>
      <c r="E82" s="1" t="s">
        <v>7</v>
      </c>
      <c r="F82" s="150">
        <v>4.2032999999999996</v>
      </c>
      <c r="G82" s="188"/>
    </row>
    <row r="83" spans="3:7" x14ac:dyDescent="0.2">
      <c r="C83" s="5" t="s">
        <v>62</v>
      </c>
      <c r="D83" s="42">
        <f t="shared" si="4"/>
        <v>4.0438999999999998</v>
      </c>
      <c r="E83" s="1" t="s">
        <v>7</v>
      </c>
      <c r="F83" s="150">
        <v>4.0438999999999998</v>
      </c>
      <c r="G83" s="188"/>
    </row>
    <row r="84" spans="3:7" hidden="1" x14ac:dyDescent="0.2">
      <c r="C84" s="4" t="s">
        <v>65</v>
      </c>
      <c r="D84" s="17" t="s">
        <v>21</v>
      </c>
      <c r="F84" s="150" t="s">
        <v>21</v>
      </c>
      <c r="G84" s="188"/>
    </row>
    <row r="85" spans="3:7" hidden="1" x14ac:dyDescent="0.2">
      <c r="C85" s="5" t="s">
        <v>52</v>
      </c>
      <c r="D85" s="42">
        <v>5.0702999999999996</v>
      </c>
      <c r="E85" s="1" t="s">
        <v>7</v>
      </c>
      <c r="F85" s="152">
        <v>4.3616999999999999</v>
      </c>
      <c r="G85" s="188"/>
    </row>
    <row r="86" spans="3:7" hidden="1" x14ac:dyDescent="0.2">
      <c r="C86" s="5" t="s">
        <v>61</v>
      </c>
      <c r="D86" s="42">
        <v>4.8573000000000004</v>
      </c>
      <c r="E86" s="1" t="s">
        <v>7</v>
      </c>
      <c r="F86" s="152">
        <v>4.2032999999999996</v>
      </c>
      <c r="G86" s="188"/>
    </row>
    <row r="87" spans="3:7" hidden="1" x14ac:dyDescent="0.2">
      <c r="C87" s="5" t="s">
        <v>62</v>
      </c>
      <c r="D87" s="17">
        <v>4.6443000000000003</v>
      </c>
      <c r="E87" s="1" t="s">
        <v>7</v>
      </c>
      <c r="F87" s="150">
        <v>4.0438999999999998</v>
      </c>
      <c r="G87" s="188"/>
    </row>
    <row r="88" spans="3:7" hidden="1" x14ac:dyDescent="0.2">
      <c r="C88" s="4" t="s">
        <v>66</v>
      </c>
      <c r="D88" s="17" t="s">
        <v>21</v>
      </c>
      <c r="F88" s="150" t="s">
        <v>21</v>
      </c>
      <c r="G88" s="188"/>
    </row>
    <row r="89" spans="3:7" hidden="1" x14ac:dyDescent="0.2">
      <c r="C89" s="5" t="s">
        <v>52</v>
      </c>
      <c r="D89" s="42">
        <v>5.0702999999999996</v>
      </c>
      <c r="E89" s="1" t="s">
        <v>7</v>
      </c>
      <c r="F89" s="152">
        <v>4.3616999999999999</v>
      </c>
      <c r="G89" s="188"/>
    </row>
    <row r="90" spans="3:7" hidden="1" x14ac:dyDescent="0.2">
      <c r="C90" s="5" t="s">
        <v>61</v>
      </c>
      <c r="D90" s="42">
        <v>4.8573000000000004</v>
      </c>
      <c r="E90" s="1" t="s">
        <v>7</v>
      </c>
      <c r="F90" s="152">
        <v>4.2032999999999996</v>
      </c>
      <c r="G90" s="188"/>
    </row>
    <row r="91" spans="3:7" hidden="1" x14ac:dyDescent="0.2">
      <c r="C91" s="5" t="s">
        <v>62</v>
      </c>
      <c r="D91" s="17">
        <v>4.6443000000000003</v>
      </c>
      <c r="E91" s="1" t="s">
        <v>7</v>
      </c>
      <c r="F91" s="150">
        <v>4.0438999999999998</v>
      </c>
      <c r="G91" s="188"/>
    </row>
    <row r="92" spans="3:7" hidden="1" x14ac:dyDescent="0.2">
      <c r="C92" s="4" t="s">
        <v>67</v>
      </c>
      <c r="D92" s="17" t="s">
        <v>21</v>
      </c>
      <c r="F92" s="150" t="s">
        <v>21</v>
      </c>
      <c r="G92" s="188"/>
    </row>
    <row r="93" spans="3:7" hidden="1" x14ac:dyDescent="0.2">
      <c r="C93" s="5" t="s">
        <v>52</v>
      </c>
      <c r="D93" s="42">
        <v>5.0702999999999996</v>
      </c>
      <c r="E93" s="1" t="s">
        <v>7</v>
      </c>
      <c r="F93" s="152">
        <v>4.3616999999999999</v>
      </c>
      <c r="G93" s="188"/>
    </row>
    <row r="94" spans="3:7" hidden="1" x14ac:dyDescent="0.2">
      <c r="C94" s="5" t="s">
        <v>61</v>
      </c>
      <c r="D94" s="42">
        <v>4.8573000000000004</v>
      </c>
      <c r="E94" s="1" t="s">
        <v>7</v>
      </c>
      <c r="F94" s="152">
        <v>4.2032999999999996</v>
      </c>
      <c r="G94" s="188"/>
    </row>
    <row r="95" spans="3:7" hidden="1" x14ac:dyDescent="0.2">
      <c r="C95" s="5" t="s">
        <v>62</v>
      </c>
      <c r="D95" s="17">
        <v>4.6443000000000003</v>
      </c>
      <c r="E95" s="1" t="s">
        <v>7</v>
      </c>
      <c r="F95" s="150">
        <v>4.0438999999999998</v>
      </c>
      <c r="G95" s="188"/>
    </row>
    <row r="96" spans="3:7" ht="15" hidden="1" x14ac:dyDescent="0.2">
      <c r="C96" s="231" t="s">
        <v>370</v>
      </c>
      <c r="D96" s="232"/>
      <c r="E96" s="232"/>
      <c r="F96" s="145" t="s">
        <v>21</v>
      </c>
      <c r="G96" s="188"/>
    </row>
    <row r="97" spans="2:7" hidden="1" x14ac:dyDescent="0.2">
      <c r="C97" s="5" t="s">
        <v>52</v>
      </c>
      <c r="D97" s="42">
        <v>5.3003999999999998</v>
      </c>
      <c r="E97" s="1" t="s">
        <v>7</v>
      </c>
      <c r="F97" s="152">
        <v>4.3616999999999999</v>
      </c>
      <c r="G97" s="188"/>
    </row>
    <row r="98" spans="2:7" hidden="1" x14ac:dyDescent="0.2">
      <c r="C98" s="5" t="s">
        <v>61</v>
      </c>
      <c r="D98" s="17">
        <v>5.0906000000000002</v>
      </c>
      <c r="E98" s="1" t="s">
        <v>7</v>
      </c>
      <c r="F98" s="150">
        <v>4.2032999999999996</v>
      </c>
      <c r="G98" s="188"/>
    </row>
    <row r="99" spans="2:7" hidden="1" x14ac:dyDescent="0.2">
      <c r="C99" s="5" t="s">
        <v>62</v>
      </c>
      <c r="D99" s="42">
        <v>4.8787000000000003</v>
      </c>
      <c r="E99" s="1" t="s">
        <v>7</v>
      </c>
      <c r="F99" s="152">
        <v>4.0438999999999998</v>
      </c>
      <c r="G99" s="188"/>
    </row>
    <row r="100" spans="2:7" hidden="1" x14ac:dyDescent="0.2">
      <c r="C100" s="4" t="s">
        <v>69</v>
      </c>
      <c r="D100" s="31" t="s">
        <v>21</v>
      </c>
      <c r="F100" s="136" t="s">
        <v>21</v>
      </c>
      <c r="G100" s="188"/>
    </row>
    <row r="101" spans="2:7" hidden="1" x14ac:dyDescent="0.2">
      <c r="C101" s="5" t="s">
        <v>52</v>
      </c>
      <c r="D101" s="21">
        <v>5.3247999999999998</v>
      </c>
      <c r="E101" s="1" t="s">
        <v>7</v>
      </c>
      <c r="F101" s="145">
        <v>5.7382</v>
      </c>
      <c r="G101" s="188"/>
    </row>
    <row r="102" spans="2:7" hidden="1" x14ac:dyDescent="0.2">
      <c r="C102" s="5" t="s">
        <v>61</v>
      </c>
      <c r="D102" s="21">
        <v>5.1120000000000001</v>
      </c>
      <c r="E102" s="1" t="s">
        <v>7</v>
      </c>
      <c r="F102" s="145">
        <v>5.5801999999999996</v>
      </c>
      <c r="G102" s="188"/>
    </row>
    <row r="103" spans="2:7" hidden="1" x14ac:dyDescent="0.2">
      <c r="C103" s="5" t="s">
        <v>62</v>
      </c>
      <c r="D103" s="21">
        <v>4.899</v>
      </c>
      <c r="E103" s="1" t="s">
        <v>7</v>
      </c>
      <c r="F103" s="145">
        <v>5.4208999999999996</v>
      </c>
      <c r="G103" s="188"/>
    </row>
    <row r="104" spans="2:7" ht="15" hidden="1" x14ac:dyDescent="0.2">
      <c r="C104" s="231" t="s">
        <v>371</v>
      </c>
      <c r="D104" s="232" t="s">
        <v>21</v>
      </c>
      <c r="E104" s="232"/>
      <c r="F104" s="145" t="s">
        <v>21</v>
      </c>
      <c r="G104" s="188"/>
    </row>
    <row r="105" spans="2:7" hidden="1" x14ac:dyDescent="0.2">
      <c r="C105" s="5" t="s">
        <v>52</v>
      </c>
      <c r="D105" s="21">
        <v>5.5808</v>
      </c>
      <c r="E105" s="1" t="s">
        <v>7</v>
      </c>
      <c r="F105" s="145">
        <v>5.8429000000000002</v>
      </c>
      <c r="G105" s="188"/>
    </row>
    <row r="106" spans="2:7" hidden="1" x14ac:dyDescent="0.2">
      <c r="C106" s="5" t="s">
        <v>61</v>
      </c>
      <c r="D106" s="21">
        <v>5.3574999999999999</v>
      </c>
      <c r="E106" s="1" t="s">
        <v>7</v>
      </c>
      <c r="F106" s="145">
        <v>5.6295999999999999</v>
      </c>
      <c r="G106" s="188"/>
    </row>
    <row r="107" spans="2:7" hidden="1" x14ac:dyDescent="0.2">
      <c r="C107" s="5" t="s">
        <v>62</v>
      </c>
      <c r="D107" s="21">
        <v>5.1456999999999997</v>
      </c>
      <c r="E107" s="1" t="s">
        <v>7</v>
      </c>
      <c r="F107" s="145">
        <v>5.4706000000000001</v>
      </c>
      <c r="G107" s="188"/>
    </row>
    <row r="108" spans="2:7" ht="15.75" x14ac:dyDescent="0.25">
      <c r="B108" s="4" t="s">
        <v>70</v>
      </c>
      <c r="C108" s="12"/>
      <c r="D108" s="1" t="s">
        <v>21</v>
      </c>
      <c r="F108" s="132" t="s">
        <v>21</v>
      </c>
      <c r="G108" s="188"/>
    </row>
    <row r="109" spans="2:7" hidden="1" x14ac:dyDescent="0.2">
      <c r="C109" s="4" t="s">
        <v>57</v>
      </c>
      <c r="D109" s="1" t="s">
        <v>21</v>
      </c>
      <c r="F109" s="132" t="s">
        <v>21</v>
      </c>
      <c r="G109" s="188"/>
    </row>
    <row r="110" spans="2:7" hidden="1" x14ac:dyDescent="0.2">
      <c r="C110" s="5" t="s">
        <v>44</v>
      </c>
      <c r="D110" s="16">
        <v>1882.77</v>
      </c>
      <c r="E110" s="1" t="s">
        <v>5</v>
      </c>
      <c r="F110" s="141">
        <v>7631.81</v>
      </c>
      <c r="G110" s="188"/>
    </row>
    <row r="111" spans="2:7" hidden="1" x14ac:dyDescent="0.2">
      <c r="C111" s="5" t="s">
        <v>49</v>
      </c>
      <c r="D111" s="16">
        <v>361.41</v>
      </c>
      <c r="E111" s="1" t="s">
        <v>50</v>
      </c>
      <c r="F111" s="141">
        <v>1304.26</v>
      </c>
      <c r="G111" s="188"/>
    </row>
    <row r="112" spans="2:7" hidden="1" x14ac:dyDescent="0.2">
      <c r="C112" s="5" t="s">
        <v>51</v>
      </c>
      <c r="D112" s="16">
        <v>261.49</v>
      </c>
      <c r="E112" s="1" t="s">
        <v>50</v>
      </c>
      <c r="F112" s="141">
        <v>1001.08</v>
      </c>
      <c r="G112" s="188"/>
    </row>
    <row r="113" spans="2:7" x14ac:dyDescent="0.2">
      <c r="C113" s="4" t="s">
        <v>58</v>
      </c>
      <c r="D113" s="18" t="s">
        <v>21</v>
      </c>
      <c r="F113" s="134" t="s">
        <v>21</v>
      </c>
      <c r="G113" s="188"/>
    </row>
    <row r="114" spans="2:7" x14ac:dyDescent="0.2">
      <c r="C114" s="5" t="s">
        <v>44</v>
      </c>
      <c r="D114" s="16">
        <f>+F114</f>
        <v>6706.14</v>
      </c>
      <c r="E114" s="1" t="s">
        <v>5</v>
      </c>
      <c r="F114" s="141">
        <v>6706.14</v>
      </c>
      <c r="G114" s="188"/>
    </row>
    <row r="115" spans="2:7" x14ac:dyDescent="0.2">
      <c r="C115" s="5" t="s">
        <v>49</v>
      </c>
      <c r="D115" s="16">
        <f t="shared" ref="D115:D116" si="5">+F115</f>
        <v>393.18</v>
      </c>
      <c r="E115" s="1" t="s">
        <v>50</v>
      </c>
      <c r="F115" s="141">
        <v>393.18</v>
      </c>
      <c r="G115" s="188"/>
    </row>
    <row r="116" spans="2:7" x14ac:dyDescent="0.2">
      <c r="C116" s="5" t="s">
        <v>51</v>
      </c>
      <c r="D116" s="16">
        <f t="shared" si="5"/>
        <v>168.5</v>
      </c>
      <c r="E116" s="1" t="s">
        <v>50</v>
      </c>
      <c r="F116" s="141">
        <v>168.5</v>
      </c>
      <c r="G116" s="188"/>
    </row>
    <row r="117" spans="2:7" x14ac:dyDescent="0.2">
      <c r="B117" s="4" t="s">
        <v>59</v>
      </c>
      <c r="D117" s="18" t="s">
        <v>21</v>
      </c>
      <c r="F117" s="134" t="s">
        <v>21</v>
      </c>
      <c r="G117" s="188"/>
    </row>
    <row r="118" spans="2:7" x14ac:dyDescent="0.2">
      <c r="B118" s="4"/>
      <c r="C118" s="4" t="s">
        <v>60</v>
      </c>
      <c r="D118" s="1" t="s">
        <v>21</v>
      </c>
      <c r="F118" s="132" t="s">
        <v>21</v>
      </c>
      <c r="G118" s="188"/>
    </row>
    <row r="119" spans="2:7" x14ac:dyDescent="0.2">
      <c r="B119" s="4"/>
      <c r="C119" s="5" t="s">
        <v>52</v>
      </c>
      <c r="D119" s="17">
        <f t="shared" ref="D119:D121" si="6">+F119</f>
        <v>4.2564000000000002</v>
      </c>
      <c r="E119" s="1" t="s">
        <v>7</v>
      </c>
      <c r="F119" s="150">
        <v>4.2564000000000002</v>
      </c>
      <c r="G119" s="188"/>
    </row>
    <row r="120" spans="2:7" x14ac:dyDescent="0.2">
      <c r="B120" s="4"/>
      <c r="C120" s="5" t="s">
        <v>61</v>
      </c>
      <c r="D120" s="17">
        <f t="shared" si="6"/>
        <v>4.1017999999999999</v>
      </c>
      <c r="E120" s="1" t="s">
        <v>7</v>
      </c>
      <c r="F120" s="150">
        <v>4.1017999999999999</v>
      </c>
      <c r="G120" s="188"/>
    </row>
    <row r="121" spans="2:7" x14ac:dyDescent="0.2">
      <c r="B121" s="4"/>
      <c r="C121" s="5" t="s">
        <v>62</v>
      </c>
      <c r="D121" s="17">
        <f t="shared" si="6"/>
        <v>3.9462999999999999</v>
      </c>
      <c r="E121" s="1" t="s">
        <v>7</v>
      </c>
      <c r="F121" s="150">
        <v>3.9462999999999999</v>
      </c>
      <c r="G121" s="188"/>
    </row>
    <row r="122" spans="2:7" hidden="1" x14ac:dyDescent="0.2">
      <c r="B122" s="4"/>
      <c r="C122" s="4" t="s">
        <v>63</v>
      </c>
      <c r="D122" s="5" t="s">
        <v>21</v>
      </c>
      <c r="F122" s="132" t="s">
        <v>21</v>
      </c>
      <c r="G122" s="188"/>
    </row>
    <row r="123" spans="2:7" hidden="1" x14ac:dyDescent="0.2">
      <c r="B123" s="4"/>
      <c r="C123" s="5" t="s">
        <v>52</v>
      </c>
      <c r="D123" s="42">
        <v>4.9476000000000004</v>
      </c>
      <c r="E123" s="1" t="s">
        <v>7</v>
      </c>
      <c r="F123" s="152">
        <v>4.2564000000000002</v>
      </c>
      <c r="G123" s="188"/>
    </row>
    <row r="124" spans="2:7" hidden="1" x14ac:dyDescent="0.2">
      <c r="B124" s="4"/>
      <c r="C124" s="5" t="s">
        <v>61</v>
      </c>
      <c r="D124" s="42">
        <v>4.7397999999999998</v>
      </c>
      <c r="E124" s="1" t="s">
        <v>7</v>
      </c>
      <c r="F124" s="152">
        <v>4.1017999999999999</v>
      </c>
      <c r="G124" s="188"/>
    </row>
    <row r="125" spans="2:7" hidden="1" x14ac:dyDescent="0.2">
      <c r="B125" s="4"/>
      <c r="C125" s="5" t="s">
        <v>62</v>
      </c>
      <c r="D125" s="42">
        <v>4.532</v>
      </c>
      <c r="E125" s="1" t="s">
        <v>7</v>
      </c>
      <c r="F125" s="152">
        <v>3.9462999999999999</v>
      </c>
      <c r="G125" s="188"/>
    </row>
    <row r="126" spans="2:7" x14ac:dyDescent="0.2">
      <c r="C126" s="4" t="s">
        <v>64</v>
      </c>
      <c r="D126" s="31" t="s">
        <v>21</v>
      </c>
      <c r="F126" s="136" t="s">
        <v>21</v>
      </c>
      <c r="G126" s="188"/>
    </row>
    <row r="127" spans="2:7" x14ac:dyDescent="0.2">
      <c r="C127" s="5" t="s">
        <v>52</v>
      </c>
      <c r="D127" s="17">
        <f t="shared" ref="D127:D129" si="7">+F127</f>
        <v>4.2564000000000002</v>
      </c>
      <c r="E127" s="1" t="s">
        <v>7</v>
      </c>
      <c r="F127" s="150">
        <v>4.2564000000000002</v>
      </c>
      <c r="G127" s="188"/>
    </row>
    <row r="128" spans="2:7" x14ac:dyDescent="0.2">
      <c r="C128" s="5" t="s">
        <v>61</v>
      </c>
      <c r="D128" s="17">
        <f t="shared" si="7"/>
        <v>4.1017999999999999</v>
      </c>
      <c r="E128" s="1" t="s">
        <v>7</v>
      </c>
      <c r="F128" s="150">
        <v>4.1017999999999999</v>
      </c>
      <c r="G128" s="188"/>
    </row>
    <row r="129" spans="3:7" x14ac:dyDescent="0.2">
      <c r="C129" s="5" t="s">
        <v>62</v>
      </c>
      <c r="D129" s="17">
        <f t="shared" si="7"/>
        <v>3.9462999999999999</v>
      </c>
      <c r="E129" s="1" t="s">
        <v>7</v>
      </c>
      <c r="F129" s="150">
        <v>3.9462999999999999</v>
      </c>
      <c r="G129" s="188"/>
    </row>
    <row r="130" spans="3:7" hidden="1" x14ac:dyDescent="0.2">
      <c r="C130" s="4" t="s">
        <v>65</v>
      </c>
      <c r="D130" s="17" t="s">
        <v>21</v>
      </c>
      <c r="F130" s="150" t="s">
        <v>21</v>
      </c>
      <c r="G130" s="188"/>
    </row>
    <row r="131" spans="3:7" hidden="1" x14ac:dyDescent="0.2">
      <c r="C131" s="5" t="s">
        <v>52</v>
      </c>
      <c r="D131" s="42">
        <v>4.9476000000000004</v>
      </c>
      <c r="E131" s="1" t="s">
        <v>7</v>
      </c>
      <c r="F131" s="152">
        <v>4.2564000000000002</v>
      </c>
      <c r="G131" s="188"/>
    </row>
    <row r="132" spans="3:7" hidden="1" x14ac:dyDescent="0.2">
      <c r="C132" s="5" t="s">
        <v>61</v>
      </c>
      <c r="D132" s="42">
        <v>4.7397999999999998</v>
      </c>
      <c r="E132" s="1" t="s">
        <v>7</v>
      </c>
      <c r="F132" s="152">
        <v>4.1017999999999999</v>
      </c>
      <c r="G132" s="188"/>
    </row>
    <row r="133" spans="3:7" hidden="1" x14ac:dyDescent="0.2">
      <c r="C133" s="5" t="s">
        <v>62</v>
      </c>
      <c r="D133" s="42">
        <v>4.532</v>
      </c>
      <c r="E133" s="1" t="s">
        <v>7</v>
      </c>
      <c r="F133" s="152">
        <v>3.9462999999999999</v>
      </c>
      <c r="G133" s="188"/>
    </row>
    <row r="134" spans="3:7" hidden="1" x14ac:dyDescent="0.2">
      <c r="C134" s="4" t="s">
        <v>66</v>
      </c>
      <c r="D134" s="17" t="s">
        <v>21</v>
      </c>
      <c r="F134" s="150" t="s">
        <v>21</v>
      </c>
      <c r="G134" s="188"/>
    </row>
    <row r="135" spans="3:7" hidden="1" x14ac:dyDescent="0.2">
      <c r="C135" s="5" t="s">
        <v>52</v>
      </c>
      <c r="D135" s="42">
        <v>4.9476000000000004</v>
      </c>
      <c r="E135" s="1" t="s">
        <v>7</v>
      </c>
      <c r="F135" s="152">
        <v>4.2564000000000002</v>
      </c>
      <c r="G135" s="188"/>
    </row>
    <row r="136" spans="3:7" hidden="1" x14ac:dyDescent="0.2">
      <c r="C136" s="5" t="s">
        <v>61</v>
      </c>
      <c r="D136" s="42">
        <v>4.7397999999999998</v>
      </c>
      <c r="E136" s="1" t="s">
        <v>7</v>
      </c>
      <c r="F136" s="152">
        <v>4.1017999999999999</v>
      </c>
      <c r="G136" s="188"/>
    </row>
    <row r="137" spans="3:7" hidden="1" x14ac:dyDescent="0.2">
      <c r="C137" s="5" t="s">
        <v>62</v>
      </c>
      <c r="D137" s="42">
        <v>4.532</v>
      </c>
      <c r="E137" s="1" t="s">
        <v>7</v>
      </c>
      <c r="F137" s="152">
        <v>3.9462999999999999</v>
      </c>
      <c r="G137" s="188"/>
    </row>
    <row r="138" spans="3:7" hidden="1" x14ac:dyDescent="0.2">
      <c r="C138" s="4" t="s">
        <v>67</v>
      </c>
      <c r="D138" s="17" t="s">
        <v>21</v>
      </c>
      <c r="F138" s="150" t="s">
        <v>21</v>
      </c>
      <c r="G138" s="188"/>
    </row>
    <row r="139" spans="3:7" hidden="1" x14ac:dyDescent="0.2">
      <c r="C139" s="5" t="s">
        <v>52</v>
      </c>
      <c r="D139" s="42">
        <v>4.9476000000000004</v>
      </c>
      <c r="E139" s="1" t="s">
        <v>7</v>
      </c>
      <c r="F139" s="152">
        <v>4.2564000000000002</v>
      </c>
      <c r="G139" s="188"/>
    </row>
    <row r="140" spans="3:7" hidden="1" x14ac:dyDescent="0.2">
      <c r="C140" s="5" t="s">
        <v>61</v>
      </c>
      <c r="D140" s="42">
        <v>4.7397999999999998</v>
      </c>
      <c r="E140" s="1" t="s">
        <v>7</v>
      </c>
      <c r="F140" s="152">
        <v>4.1017999999999999</v>
      </c>
      <c r="G140" s="188"/>
    </row>
    <row r="141" spans="3:7" hidden="1" x14ac:dyDescent="0.2">
      <c r="C141" s="5" t="s">
        <v>62</v>
      </c>
      <c r="D141" s="42">
        <v>4.532</v>
      </c>
      <c r="E141" s="1" t="s">
        <v>7</v>
      </c>
      <c r="F141" s="152">
        <v>3.9462999999999999</v>
      </c>
      <c r="G141" s="188"/>
    </row>
    <row r="142" spans="3:7" ht="15" hidden="1" x14ac:dyDescent="0.2">
      <c r="C142" s="231" t="s">
        <v>370</v>
      </c>
      <c r="D142" s="232" t="s">
        <v>21</v>
      </c>
      <c r="E142" s="232"/>
      <c r="F142" s="145" t="s">
        <v>21</v>
      </c>
      <c r="G142" s="188"/>
    </row>
    <row r="143" spans="3:7" hidden="1" x14ac:dyDescent="0.2">
      <c r="C143" s="5" t="s">
        <v>52</v>
      </c>
      <c r="D143" s="42">
        <v>5.1721000000000004</v>
      </c>
      <c r="E143" s="1" t="s">
        <v>7</v>
      </c>
      <c r="F143" s="152">
        <v>4.2564000000000002</v>
      </c>
      <c r="G143" s="188"/>
    </row>
    <row r="144" spans="3:7" hidden="1" x14ac:dyDescent="0.2">
      <c r="C144" s="5" t="s">
        <v>61</v>
      </c>
      <c r="D144" s="17">
        <v>4.9673999999999996</v>
      </c>
      <c r="E144" s="1" t="s">
        <v>7</v>
      </c>
      <c r="F144" s="150">
        <v>4.1017999999999999</v>
      </c>
      <c r="G144" s="188"/>
    </row>
    <row r="145" spans="2:7" hidden="1" x14ac:dyDescent="0.2">
      <c r="C145" s="5" t="s">
        <v>62</v>
      </c>
      <c r="D145" s="42">
        <v>4.7606999999999999</v>
      </c>
      <c r="E145" s="1" t="s">
        <v>7</v>
      </c>
      <c r="F145" s="152">
        <v>3.9462999999999999</v>
      </c>
      <c r="G145" s="188"/>
    </row>
    <row r="146" spans="2:7" hidden="1" x14ac:dyDescent="0.2">
      <c r="C146" s="4" t="s">
        <v>69</v>
      </c>
      <c r="D146" s="31" t="s">
        <v>21</v>
      </c>
      <c r="F146" s="136" t="s">
        <v>21</v>
      </c>
      <c r="G146" s="188"/>
    </row>
    <row r="147" spans="2:7" hidden="1" x14ac:dyDescent="0.2">
      <c r="C147" s="5" t="s">
        <v>52</v>
      </c>
      <c r="D147" s="21">
        <v>5.1981999999999999</v>
      </c>
      <c r="E147" s="1" t="s">
        <v>7</v>
      </c>
      <c r="F147" s="145">
        <v>5.6166</v>
      </c>
      <c r="G147" s="188"/>
    </row>
    <row r="148" spans="2:7" hidden="1" x14ac:dyDescent="0.2">
      <c r="C148" s="5" t="s">
        <v>61</v>
      </c>
      <c r="D148" s="21">
        <v>4.9901</v>
      </c>
      <c r="E148" s="1" t="s">
        <v>7</v>
      </c>
      <c r="F148" s="145">
        <v>5.4608999999999996</v>
      </c>
      <c r="G148" s="188"/>
    </row>
    <row r="149" spans="2:7" hidden="1" x14ac:dyDescent="0.2">
      <c r="C149" s="5" t="s">
        <v>62</v>
      </c>
      <c r="D149" s="21">
        <v>4.7824999999999998</v>
      </c>
      <c r="E149" s="1" t="s">
        <v>7</v>
      </c>
      <c r="F149" s="145">
        <v>5.3060999999999998</v>
      </c>
      <c r="G149" s="188"/>
    </row>
    <row r="150" spans="2:7" ht="15" hidden="1" x14ac:dyDescent="0.2">
      <c r="C150" s="231" t="s">
        <v>371</v>
      </c>
      <c r="D150" s="232" t="s">
        <v>21</v>
      </c>
      <c r="E150" s="232"/>
      <c r="F150" s="145" t="s">
        <v>21</v>
      </c>
      <c r="G150" s="188"/>
    </row>
    <row r="151" spans="2:7" hidden="1" x14ac:dyDescent="0.2">
      <c r="C151" s="5" t="s">
        <v>52</v>
      </c>
      <c r="D151" s="21">
        <v>5.4401000000000002</v>
      </c>
      <c r="E151" s="1" t="s">
        <v>7</v>
      </c>
      <c r="F151" s="145">
        <v>5.6871</v>
      </c>
      <c r="G151" s="188"/>
    </row>
    <row r="152" spans="2:7" hidden="1" x14ac:dyDescent="0.2">
      <c r="C152" s="5" t="s">
        <v>61</v>
      </c>
      <c r="D152" s="21">
        <v>5.2371999999999996</v>
      </c>
      <c r="E152" s="1" t="s">
        <v>7</v>
      </c>
      <c r="F152" s="145">
        <v>5.54</v>
      </c>
      <c r="G152" s="188"/>
    </row>
    <row r="153" spans="2:7" hidden="1" x14ac:dyDescent="0.2">
      <c r="C153" s="5" t="s">
        <v>62</v>
      </c>
      <c r="D153" s="21">
        <v>5.0305</v>
      </c>
      <c r="E153" s="1" t="s">
        <v>7</v>
      </c>
      <c r="F153" s="145">
        <v>5.3845000000000001</v>
      </c>
      <c r="G153" s="188"/>
    </row>
    <row r="154" spans="2:7" ht="15" hidden="1" x14ac:dyDescent="0.2">
      <c r="B154" s="231" t="s">
        <v>372</v>
      </c>
      <c r="C154" s="232"/>
      <c r="D154" s="232"/>
      <c r="E154" s="232"/>
      <c r="F154" s="132" t="s">
        <v>21</v>
      </c>
      <c r="G154" s="188"/>
    </row>
    <row r="155" spans="2:7" hidden="1" x14ac:dyDescent="0.2">
      <c r="C155" s="5" t="s">
        <v>44</v>
      </c>
      <c r="D155" s="16" t="s">
        <v>21</v>
      </c>
      <c r="E155" s="1" t="s">
        <v>5</v>
      </c>
      <c r="F155" s="141" t="s">
        <v>21</v>
      </c>
      <c r="G155" s="188"/>
    </row>
    <row r="156" spans="2:7" hidden="1" x14ac:dyDescent="0.2">
      <c r="C156" s="5" t="s">
        <v>49</v>
      </c>
      <c r="D156" s="16" t="s">
        <v>21</v>
      </c>
      <c r="E156" s="1" t="s">
        <v>50</v>
      </c>
      <c r="F156" s="141" t="s">
        <v>21</v>
      </c>
      <c r="G156" s="188"/>
    </row>
    <row r="157" spans="2:7" hidden="1" x14ac:dyDescent="0.2">
      <c r="C157" s="5" t="s">
        <v>51</v>
      </c>
      <c r="D157" s="16" t="s">
        <v>21</v>
      </c>
      <c r="E157" s="1" t="s">
        <v>50</v>
      </c>
      <c r="F157" s="141" t="s">
        <v>21</v>
      </c>
      <c r="G157" s="188"/>
    </row>
    <row r="158" spans="2:7" hidden="1" x14ac:dyDescent="0.2">
      <c r="C158" s="5" t="s">
        <v>52</v>
      </c>
      <c r="D158" s="21" t="s">
        <v>21</v>
      </c>
      <c r="E158" s="1" t="s">
        <v>7</v>
      </c>
      <c r="F158" s="145" t="s">
        <v>21</v>
      </c>
      <c r="G158" s="188"/>
    </row>
    <row r="159" spans="2:7" hidden="1" x14ac:dyDescent="0.2">
      <c r="C159" s="5" t="s">
        <v>61</v>
      </c>
      <c r="D159" s="21" t="s">
        <v>21</v>
      </c>
      <c r="E159" s="1" t="s">
        <v>7</v>
      </c>
      <c r="F159" s="145" t="s">
        <v>21</v>
      </c>
      <c r="G159" s="188"/>
    </row>
    <row r="160" spans="2:7" hidden="1" x14ac:dyDescent="0.2">
      <c r="C160" s="5" t="s">
        <v>62</v>
      </c>
      <c r="D160" s="21" t="s">
        <v>21</v>
      </c>
      <c r="E160" s="1" t="s">
        <v>7</v>
      </c>
      <c r="F160" s="145" t="s">
        <v>21</v>
      </c>
      <c r="G160" s="188"/>
    </row>
    <row r="161" spans="1:7" x14ac:dyDescent="0.2">
      <c r="D161" s="1" t="s">
        <v>21</v>
      </c>
      <c r="F161" s="132" t="s">
        <v>21</v>
      </c>
      <c r="G161" s="188"/>
    </row>
    <row r="162" spans="1:7" s="13" customFormat="1" ht="14.25" x14ac:dyDescent="0.2">
      <c r="A162" s="11" t="s">
        <v>72</v>
      </c>
      <c r="B162" s="1"/>
      <c r="C162" s="5"/>
      <c r="D162" s="1" t="s">
        <v>21</v>
      </c>
      <c r="E162" s="1"/>
      <c r="F162" s="132" t="s">
        <v>21</v>
      </c>
      <c r="G162" s="188"/>
    </row>
    <row r="163" spans="1:7" s="13" customFormat="1" ht="14.25" x14ac:dyDescent="0.2">
      <c r="A163" s="1"/>
      <c r="B163" s="11" t="s">
        <v>73</v>
      </c>
      <c r="C163" s="5"/>
      <c r="D163" s="1" t="s">
        <v>21</v>
      </c>
      <c r="E163" s="1"/>
      <c r="F163" s="132" t="s">
        <v>21</v>
      </c>
      <c r="G163" s="188"/>
    </row>
    <row r="164" spans="1:7" s="13" customFormat="1" x14ac:dyDescent="0.2">
      <c r="A164" s="1"/>
      <c r="B164" s="1"/>
      <c r="C164" s="14" t="s">
        <v>74</v>
      </c>
      <c r="D164" s="16">
        <f t="shared" ref="D164:D171" si="8">+F164</f>
        <v>2517.81</v>
      </c>
      <c r="E164" s="1" t="s">
        <v>5</v>
      </c>
      <c r="F164" s="141">
        <v>2517.81</v>
      </c>
      <c r="G164" s="188"/>
    </row>
    <row r="165" spans="1:7" s="13" customFormat="1" x14ac:dyDescent="0.2">
      <c r="A165" s="1"/>
      <c r="B165" s="1"/>
      <c r="C165" s="5" t="s">
        <v>75</v>
      </c>
      <c r="D165" s="21">
        <f t="shared" si="8"/>
        <v>11.440899999999999</v>
      </c>
      <c r="E165" s="1" t="s">
        <v>7</v>
      </c>
      <c r="F165" s="145">
        <v>11.440899999999999</v>
      </c>
      <c r="G165" s="188"/>
    </row>
    <row r="166" spans="1:7" s="13" customFormat="1" x14ac:dyDescent="0.2">
      <c r="A166" s="1"/>
      <c r="B166" s="1"/>
      <c r="C166" s="14" t="s">
        <v>76</v>
      </c>
      <c r="D166" s="16">
        <f t="shared" si="8"/>
        <v>3248.19</v>
      </c>
      <c r="E166" s="1" t="s">
        <v>5</v>
      </c>
      <c r="F166" s="141">
        <v>3248.19</v>
      </c>
      <c r="G166" s="188"/>
    </row>
    <row r="167" spans="1:7" s="13" customFormat="1" x14ac:dyDescent="0.2">
      <c r="A167" s="1"/>
      <c r="B167" s="1"/>
      <c r="C167" s="5" t="s">
        <v>77</v>
      </c>
      <c r="D167" s="21">
        <f t="shared" si="8"/>
        <v>12.581799999999999</v>
      </c>
      <c r="E167" s="1" t="s">
        <v>7</v>
      </c>
      <c r="F167" s="145">
        <v>12.581799999999999</v>
      </c>
      <c r="G167" s="188"/>
    </row>
    <row r="168" spans="1:7" s="13" customFormat="1" x14ac:dyDescent="0.2">
      <c r="A168" s="1"/>
      <c r="B168" s="1"/>
      <c r="C168" s="14" t="s">
        <v>78</v>
      </c>
      <c r="D168" s="16">
        <f t="shared" si="8"/>
        <v>3970.98</v>
      </c>
      <c r="E168" s="1" t="s">
        <v>5</v>
      </c>
      <c r="F168" s="141">
        <v>3970.98</v>
      </c>
      <c r="G168" s="188"/>
    </row>
    <row r="169" spans="1:7" s="13" customFormat="1" x14ac:dyDescent="0.2">
      <c r="A169" s="1"/>
      <c r="B169" s="1"/>
      <c r="C169" s="5" t="s">
        <v>79</v>
      </c>
      <c r="D169" s="21">
        <f t="shared" si="8"/>
        <v>13.73</v>
      </c>
      <c r="E169" s="1" t="s">
        <v>7</v>
      </c>
      <c r="F169" s="145">
        <v>13.73</v>
      </c>
      <c r="G169" s="188"/>
    </row>
    <row r="170" spans="1:7" s="13" customFormat="1" x14ac:dyDescent="0.2">
      <c r="A170" s="1"/>
      <c r="B170" s="1"/>
      <c r="C170" s="14" t="s">
        <v>80</v>
      </c>
      <c r="D170" s="16">
        <f t="shared" si="8"/>
        <v>4488.3</v>
      </c>
      <c r="E170" s="1" t="s">
        <v>5</v>
      </c>
      <c r="F170" s="141">
        <v>4488.3</v>
      </c>
      <c r="G170" s="188"/>
    </row>
    <row r="171" spans="1:7" s="13" customFormat="1" x14ac:dyDescent="0.2">
      <c r="C171" s="5" t="s">
        <v>81</v>
      </c>
      <c r="D171" s="21">
        <f t="shared" si="8"/>
        <v>15.456899999999999</v>
      </c>
      <c r="E171" s="1" t="s">
        <v>7</v>
      </c>
      <c r="F171" s="145">
        <v>15.456899999999999</v>
      </c>
      <c r="G171" s="188"/>
    </row>
    <row r="172" spans="1:7" s="13" customFormat="1" ht="14.25" hidden="1" x14ac:dyDescent="0.2">
      <c r="B172" s="11" t="s">
        <v>82</v>
      </c>
      <c r="C172" s="5"/>
      <c r="D172" s="1" t="s">
        <v>21</v>
      </c>
      <c r="E172" s="1"/>
      <c r="F172" s="132" t="s">
        <v>21</v>
      </c>
      <c r="G172" s="188"/>
    </row>
    <row r="173" spans="1:7" s="13" customFormat="1" hidden="1" x14ac:dyDescent="0.2">
      <c r="B173" s="1"/>
      <c r="C173" s="14" t="s">
        <v>83</v>
      </c>
      <c r="D173" s="16">
        <v>619.05999999999995</v>
      </c>
      <c r="E173" s="1" t="s">
        <v>5</v>
      </c>
      <c r="F173" s="141">
        <v>2517.81</v>
      </c>
      <c r="G173" s="188"/>
    </row>
    <row r="174" spans="1:7" s="13" customFormat="1" hidden="1" x14ac:dyDescent="0.2">
      <c r="B174" s="1"/>
      <c r="C174" s="5" t="s">
        <v>84</v>
      </c>
      <c r="D174" s="21">
        <v>7.1005000000000003</v>
      </c>
      <c r="E174" s="1" t="s">
        <v>7</v>
      </c>
      <c r="F174" s="145">
        <v>12.375299999999999</v>
      </c>
      <c r="G174" s="188"/>
    </row>
    <row r="175" spans="1:7" s="13" customFormat="1" hidden="1" x14ac:dyDescent="0.2">
      <c r="B175" s="1"/>
      <c r="C175" s="14" t="s">
        <v>85</v>
      </c>
      <c r="D175" s="16">
        <v>795.15</v>
      </c>
      <c r="E175" s="1" t="s">
        <v>5</v>
      </c>
      <c r="F175" s="141">
        <v>3248.19</v>
      </c>
      <c r="G175" s="188"/>
    </row>
    <row r="176" spans="1:7" s="13" customFormat="1" hidden="1" x14ac:dyDescent="0.2">
      <c r="B176" s="1"/>
      <c r="C176" s="5" t="s">
        <v>86</v>
      </c>
      <c r="D176" s="21">
        <v>7.4276</v>
      </c>
      <c r="E176" s="1" t="s">
        <v>7</v>
      </c>
      <c r="F176" s="145">
        <v>13.7012</v>
      </c>
      <c r="G176" s="188"/>
    </row>
    <row r="177" spans="2:7" s="13" customFormat="1" hidden="1" x14ac:dyDescent="0.2">
      <c r="B177" s="1"/>
      <c r="C177" s="14" t="s">
        <v>87</v>
      </c>
      <c r="D177" s="16">
        <v>969.22</v>
      </c>
      <c r="E177" s="1" t="s">
        <v>5</v>
      </c>
      <c r="F177" s="141">
        <v>3970.98</v>
      </c>
      <c r="G177" s="188"/>
    </row>
    <row r="178" spans="2:7" s="13" customFormat="1" hidden="1" x14ac:dyDescent="0.2">
      <c r="B178" s="1"/>
      <c r="C178" s="5" t="s">
        <v>88</v>
      </c>
      <c r="D178" s="21">
        <v>7.7558999999999996</v>
      </c>
      <c r="E178" s="1" t="s">
        <v>7</v>
      </c>
      <c r="F178" s="145">
        <v>15.0319</v>
      </c>
      <c r="G178" s="188"/>
    </row>
    <row r="179" spans="2:7" s="13" customFormat="1" hidden="1" x14ac:dyDescent="0.2">
      <c r="B179" s="1"/>
      <c r="C179" s="14" t="s">
        <v>89</v>
      </c>
      <c r="D179" s="16">
        <v>1094.1400000000001</v>
      </c>
      <c r="E179" s="1" t="s">
        <v>5</v>
      </c>
      <c r="F179" s="141">
        <v>4488.3</v>
      </c>
      <c r="G179" s="188"/>
    </row>
    <row r="180" spans="2:7" s="13" customFormat="1" hidden="1" x14ac:dyDescent="0.2">
      <c r="C180" s="5" t="s">
        <v>90</v>
      </c>
      <c r="D180" s="21">
        <v>8.2620000000000005</v>
      </c>
      <c r="E180" s="1" t="s">
        <v>7</v>
      </c>
      <c r="F180" s="145">
        <v>17.083500000000001</v>
      </c>
      <c r="G180" s="188"/>
    </row>
    <row r="181" spans="2:7" x14ac:dyDescent="0.2">
      <c r="C181" s="14"/>
      <c r="G181" s="188"/>
    </row>
    <row r="182" spans="2:7" x14ac:dyDescent="0.2">
      <c r="C182" s="15" t="s">
        <v>91</v>
      </c>
      <c r="G182" s="188"/>
    </row>
    <row r="183" spans="2:7" x14ac:dyDescent="0.2">
      <c r="C183" s="14" t="s">
        <v>92</v>
      </c>
      <c r="D183" s="1">
        <v>27</v>
      </c>
      <c r="E183" s="1" t="s">
        <v>93</v>
      </c>
      <c r="F183" s="132">
        <v>27</v>
      </c>
      <c r="G183" s="188"/>
    </row>
    <row r="184" spans="2:7" x14ac:dyDescent="0.2">
      <c r="C184" s="14" t="s">
        <v>94</v>
      </c>
      <c r="D184" s="1">
        <v>43</v>
      </c>
      <c r="E184" s="1" t="s">
        <v>93</v>
      </c>
      <c r="F184" s="132">
        <v>43</v>
      </c>
      <c r="G184" s="188"/>
    </row>
    <row r="185" spans="2:7" x14ac:dyDescent="0.2">
      <c r="C185" s="14" t="s">
        <v>95</v>
      </c>
      <c r="D185" s="1">
        <v>52</v>
      </c>
      <c r="E185" s="1" t="s">
        <v>93</v>
      </c>
      <c r="F185" s="132">
        <v>52</v>
      </c>
      <c r="G185" s="188"/>
    </row>
    <row r="186" spans="2:7" x14ac:dyDescent="0.2">
      <c r="C186" s="14" t="s">
        <v>96</v>
      </c>
      <c r="D186" s="1">
        <v>57</v>
      </c>
      <c r="E186" s="1" t="s">
        <v>93</v>
      </c>
      <c r="F186" s="132">
        <v>57</v>
      </c>
      <c r="G186" s="188"/>
    </row>
    <row r="187" spans="2:7" x14ac:dyDescent="0.2">
      <c r="C187" s="14" t="s">
        <v>97</v>
      </c>
      <c r="D187" s="1">
        <v>70</v>
      </c>
      <c r="E187" s="1" t="s">
        <v>93</v>
      </c>
      <c r="F187" s="132">
        <v>70</v>
      </c>
      <c r="G187" s="188"/>
    </row>
    <row r="188" spans="2:7" x14ac:dyDescent="0.2">
      <c r="C188" s="14" t="s">
        <v>98</v>
      </c>
      <c r="D188" s="1">
        <v>86</v>
      </c>
      <c r="E188" s="1" t="s">
        <v>93</v>
      </c>
      <c r="F188" s="132">
        <v>86</v>
      </c>
      <c r="G188" s="188"/>
    </row>
    <row r="189" spans="2:7" x14ac:dyDescent="0.2">
      <c r="C189" s="14" t="s">
        <v>99</v>
      </c>
      <c r="D189" s="1">
        <v>91</v>
      </c>
      <c r="E189" s="1" t="s">
        <v>93</v>
      </c>
      <c r="F189" s="132">
        <v>91</v>
      </c>
      <c r="G189" s="188"/>
    </row>
    <row r="190" spans="2:7" x14ac:dyDescent="0.2">
      <c r="C190" s="14" t="s">
        <v>100</v>
      </c>
      <c r="D190" s="1">
        <v>108</v>
      </c>
      <c r="E190" s="1" t="s">
        <v>93</v>
      </c>
      <c r="F190" s="132">
        <v>108</v>
      </c>
      <c r="G190" s="188"/>
    </row>
    <row r="191" spans="2:7" x14ac:dyDescent="0.2">
      <c r="C191" s="14" t="s">
        <v>101</v>
      </c>
      <c r="D191" s="1">
        <v>124</v>
      </c>
      <c r="E191" s="1" t="s">
        <v>93</v>
      </c>
      <c r="F191" s="132">
        <v>124</v>
      </c>
      <c r="G191" s="188"/>
    </row>
    <row r="192" spans="2:7" x14ac:dyDescent="0.2">
      <c r="C192" s="14" t="s">
        <v>102</v>
      </c>
      <c r="D192" s="1">
        <v>136</v>
      </c>
      <c r="E192" s="1" t="s">
        <v>93</v>
      </c>
      <c r="F192" s="132">
        <v>136</v>
      </c>
      <c r="G192" s="188"/>
    </row>
    <row r="193" spans="1:7" x14ac:dyDescent="0.2">
      <c r="C193" s="14" t="s">
        <v>103</v>
      </c>
      <c r="D193" s="1">
        <v>166</v>
      </c>
      <c r="E193" s="1" t="s">
        <v>93</v>
      </c>
      <c r="F193" s="132">
        <v>166</v>
      </c>
      <c r="G193" s="188"/>
    </row>
    <row r="194" spans="1:7" x14ac:dyDescent="0.2">
      <c r="C194" s="14" t="s">
        <v>104</v>
      </c>
      <c r="D194" s="1">
        <v>186</v>
      </c>
      <c r="E194" s="1" t="s">
        <v>93</v>
      </c>
      <c r="F194" s="132">
        <v>186</v>
      </c>
      <c r="G194" s="188"/>
    </row>
    <row r="195" spans="1:7" x14ac:dyDescent="0.2">
      <c r="C195" s="14" t="s">
        <v>105</v>
      </c>
      <c r="D195" s="1">
        <v>216</v>
      </c>
      <c r="E195" s="1" t="s">
        <v>93</v>
      </c>
      <c r="F195" s="132">
        <v>216</v>
      </c>
      <c r="G195" s="188"/>
    </row>
    <row r="196" spans="1:7" x14ac:dyDescent="0.2">
      <c r="C196" s="14" t="s">
        <v>106</v>
      </c>
      <c r="D196" s="1">
        <v>251</v>
      </c>
      <c r="E196" s="1" t="s">
        <v>93</v>
      </c>
      <c r="F196" s="132">
        <v>251</v>
      </c>
      <c r="G196" s="188"/>
    </row>
    <row r="197" spans="1:7" x14ac:dyDescent="0.2">
      <c r="C197" s="14"/>
      <c r="G197" s="188"/>
    </row>
    <row r="198" spans="1:7" ht="14.25" x14ac:dyDescent="0.2">
      <c r="A198" s="11" t="s">
        <v>404</v>
      </c>
      <c r="G198" s="188"/>
    </row>
    <row r="199" spans="1:7" ht="15.75" x14ac:dyDescent="0.25">
      <c r="B199" s="4" t="s">
        <v>108</v>
      </c>
      <c r="C199" s="12"/>
      <c r="G199" s="188"/>
    </row>
    <row r="200" spans="1:7" hidden="1" x14ac:dyDescent="0.2">
      <c r="C200" s="4" t="s">
        <v>57</v>
      </c>
      <c r="G200" s="188"/>
    </row>
    <row r="201" spans="1:7" hidden="1" x14ac:dyDescent="0.2">
      <c r="C201" s="5" t="s">
        <v>44</v>
      </c>
      <c r="D201" s="16">
        <v>274.73</v>
      </c>
      <c r="E201" s="1" t="s">
        <v>5</v>
      </c>
      <c r="F201" s="141">
        <v>1113.6199999999999</v>
      </c>
      <c r="G201" s="188"/>
    </row>
    <row r="202" spans="1:7" hidden="1" x14ac:dyDescent="0.2">
      <c r="C202" s="5" t="s">
        <v>49</v>
      </c>
      <c r="D202" s="16">
        <v>429.17</v>
      </c>
      <c r="E202" s="1" t="s">
        <v>50</v>
      </c>
      <c r="F202" s="141">
        <v>1724</v>
      </c>
      <c r="G202" s="188"/>
    </row>
    <row r="203" spans="1:7" hidden="1" x14ac:dyDescent="0.2">
      <c r="C203" s="5" t="s">
        <v>51</v>
      </c>
      <c r="D203" s="16">
        <v>183.93</v>
      </c>
      <c r="E203" s="1" t="s">
        <v>50</v>
      </c>
      <c r="F203" s="141">
        <v>738.86</v>
      </c>
      <c r="G203" s="188"/>
    </row>
    <row r="204" spans="1:7" x14ac:dyDescent="0.2">
      <c r="C204" s="4" t="s">
        <v>58</v>
      </c>
      <c r="D204" s="1" t="s">
        <v>21</v>
      </c>
      <c r="F204" s="132" t="s">
        <v>21</v>
      </c>
      <c r="G204" s="188"/>
    </row>
    <row r="205" spans="1:7" x14ac:dyDescent="0.2">
      <c r="C205" s="5" t="s">
        <v>44</v>
      </c>
      <c r="D205" s="16">
        <f>+F205</f>
        <v>885.45</v>
      </c>
      <c r="E205" s="1" t="s">
        <v>5</v>
      </c>
      <c r="F205" s="141">
        <v>885.45</v>
      </c>
      <c r="G205" s="188"/>
    </row>
    <row r="206" spans="1:7" x14ac:dyDescent="0.2">
      <c r="C206" s="5" t="s">
        <v>49</v>
      </c>
      <c r="D206" s="16">
        <f t="shared" ref="D206:D207" si="9">+F206</f>
        <v>538.15</v>
      </c>
      <c r="E206" s="1" t="s">
        <v>50</v>
      </c>
      <c r="F206" s="141">
        <v>538.15</v>
      </c>
      <c r="G206" s="188"/>
    </row>
    <row r="207" spans="1:7" x14ac:dyDescent="0.2">
      <c r="C207" s="5" t="s">
        <v>51</v>
      </c>
      <c r="D207" s="16">
        <f t="shared" si="9"/>
        <v>230.63</v>
      </c>
      <c r="E207" s="1" t="s">
        <v>50</v>
      </c>
      <c r="F207" s="141">
        <v>230.63</v>
      </c>
      <c r="G207" s="188"/>
    </row>
    <row r="208" spans="1:7" x14ac:dyDescent="0.2">
      <c r="B208" s="4" t="s">
        <v>59</v>
      </c>
      <c r="D208" s="1" t="s">
        <v>21</v>
      </c>
      <c r="F208" s="132" t="s">
        <v>21</v>
      </c>
      <c r="G208" s="188"/>
    </row>
    <row r="209" spans="2:7" x14ac:dyDescent="0.2">
      <c r="B209" s="4"/>
      <c r="C209" s="4" t="s">
        <v>60</v>
      </c>
      <c r="D209" s="1" t="s">
        <v>21</v>
      </c>
      <c r="F209" s="132" t="s">
        <v>21</v>
      </c>
      <c r="G209" s="188"/>
    </row>
    <row r="210" spans="2:7" x14ac:dyDescent="0.2">
      <c r="B210" s="4"/>
      <c r="C210" s="5" t="s">
        <v>52</v>
      </c>
      <c r="D210" s="17">
        <f t="shared" ref="D210:D212" si="10">+F210</f>
        <v>0.28360000000000002</v>
      </c>
      <c r="E210" s="1" t="s">
        <v>7</v>
      </c>
      <c r="F210" s="150">
        <v>0.28360000000000002</v>
      </c>
      <c r="G210" s="188"/>
    </row>
    <row r="211" spans="2:7" x14ac:dyDescent="0.2">
      <c r="B211" s="4"/>
      <c r="C211" s="5" t="s">
        <v>61</v>
      </c>
      <c r="D211" s="17">
        <f t="shared" si="10"/>
        <v>0.2732</v>
      </c>
      <c r="E211" s="1" t="s">
        <v>7</v>
      </c>
      <c r="F211" s="150">
        <v>0.2732</v>
      </c>
      <c r="G211" s="188"/>
    </row>
    <row r="212" spans="2:7" x14ac:dyDescent="0.2">
      <c r="B212" s="4"/>
      <c r="C212" s="5" t="s">
        <v>62</v>
      </c>
      <c r="D212" s="17">
        <f t="shared" si="10"/>
        <v>0.26279999999999998</v>
      </c>
      <c r="E212" s="1" t="s">
        <v>7</v>
      </c>
      <c r="F212" s="150">
        <v>0.26279999999999998</v>
      </c>
      <c r="G212" s="188"/>
    </row>
    <row r="213" spans="2:7" hidden="1" x14ac:dyDescent="0.2">
      <c r="B213" s="4"/>
      <c r="C213" s="4" t="s">
        <v>63</v>
      </c>
      <c r="D213" s="5" t="s">
        <v>21</v>
      </c>
      <c r="F213" s="132" t="s">
        <v>21</v>
      </c>
      <c r="G213" s="188"/>
    </row>
    <row r="214" spans="2:7" hidden="1" x14ac:dyDescent="0.2">
      <c r="B214" s="4"/>
      <c r="C214" s="5" t="s">
        <v>52</v>
      </c>
      <c r="D214" s="42">
        <v>0.3301</v>
      </c>
      <c r="E214" s="1" t="s">
        <v>7</v>
      </c>
      <c r="F214" s="152">
        <v>0.28360000000000002</v>
      </c>
      <c r="G214" s="188"/>
    </row>
    <row r="215" spans="2:7" hidden="1" x14ac:dyDescent="0.2">
      <c r="B215" s="4"/>
      <c r="C215" s="5" t="s">
        <v>61</v>
      </c>
      <c r="D215" s="42">
        <v>0.31619999999999998</v>
      </c>
      <c r="E215" s="1" t="s">
        <v>7</v>
      </c>
      <c r="F215" s="152">
        <v>0.2732</v>
      </c>
      <c r="G215" s="188"/>
    </row>
    <row r="216" spans="2:7" hidden="1" x14ac:dyDescent="0.2">
      <c r="B216" s="4"/>
      <c r="C216" s="5" t="s">
        <v>62</v>
      </c>
      <c r="D216" s="42">
        <v>0.30220000000000002</v>
      </c>
      <c r="E216" s="1" t="s">
        <v>7</v>
      </c>
      <c r="F216" s="152">
        <v>0.26279999999999998</v>
      </c>
      <c r="G216" s="188"/>
    </row>
    <row r="217" spans="2:7" x14ac:dyDescent="0.2">
      <c r="C217" s="4" t="s">
        <v>64</v>
      </c>
      <c r="D217" s="31" t="s">
        <v>21</v>
      </c>
      <c r="F217" s="136" t="s">
        <v>21</v>
      </c>
      <c r="G217" s="188"/>
    </row>
    <row r="218" spans="2:7" x14ac:dyDescent="0.2">
      <c r="C218" s="5" t="s">
        <v>52</v>
      </c>
      <c r="D218" s="17">
        <f t="shared" ref="D218:D220" si="11">+F218</f>
        <v>0.28360000000000002</v>
      </c>
      <c r="E218" s="1" t="s">
        <v>7</v>
      </c>
      <c r="F218" s="150">
        <v>0.28360000000000002</v>
      </c>
      <c r="G218" s="188"/>
    </row>
    <row r="219" spans="2:7" x14ac:dyDescent="0.2">
      <c r="C219" s="5" t="s">
        <v>61</v>
      </c>
      <c r="D219" s="17">
        <f t="shared" si="11"/>
        <v>0.2732</v>
      </c>
      <c r="E219" s="1" t="s">
        <v>7</v>
      </c>
      <c r="F219" s="150">
        <v>0.2732</v>
      </c>
      <c r="G219" s="188"/>
    </row>
    <row r="220" spans="2:7" x14ac:dyDescent="0.2">
      <c r="C220" s="5" t="s">
        <v>62</v>
      </c>
      <c r="D220" s="17">
        <f t="shared" si="11"/>
        <v>0.26279999999999998</v>
      </c>
      <c r="E220" s="1" t="s">
        <v>7</v>
      </c>
      <c r="F220" s="150">
        <v>0.26279999999999998</v>
      </c>
      <c r="G220" s="188"/>
    </row>
    <row r="221" spans="2:7" hidden="1" x14ac:dyDescent="0.2">
      <c r="C221" s="4" t="s">
        <v>65</v>
      </c>
      <c r="D221" s="17" t="s">
        <v>21</v>
      </c>
      <c r="F221" s="150" t="s">
        <v>21</v>
      </c>
      <c r="G221" s="188"/>
    </row>
    <row r="222" spans="2:7" hidden="1" x14ac:dyDescent="0.2">
      <c r="C222" s="5" t="s">
        <v>52</v>
      </c>
      <c r="D222" s="42">
        <v>0.3301</v>
      </c>
      <c r="E222" s="1" t="s">
        <v>7</v>
      </c>
      <c r="F222" s="152">
        <v>0.28360000000000002</v>
      </c>
      <c r="G222" s="188"/>
    </row>
    <row r="223" spans="2:7" hidden="1" x14ac:dyDescent="0.2">
      <c r="C223" s="5" t="s">
        <v>61</v>
      </c>
      <c r="D223" s="42">
        <v>0.31619999999999998</v>
      </c>
      <c r="E223" s="1" t="s">
        <v>7</v>
      </c>
      <c r="F223" s="152">
        <v>0.2732</v>
      </c>
      <c r="G223" s="188"/>
    </row>
    <row r="224" spans="2:7" hidden="1" x14ac:dyDescent="0.2">
      <c r="C224" s="5" t="s">
        <v>62</v>
      </c>
      <c r="D224" s="42">
        <v>0.30220000000000002</v>
      </c>
      <c r="E224" s="1" t="s">
        <v>7</v>
      </c>
      <c r="F224" s="152">
        <v>0.26279999999999998</v>
      </c>
      <c r="G224" s="188"/>
    </row>
    <row r="225" spans="3:7" hidden="1" x14ac:dyDescent="0.2">
      <c r="C225" s="4" t="s">
        <v>66</v>
      </c>
      <c r="D225" s="5" t="s">
        <v>21</v>
      </c>
      <c r="E225" s="17"/>
      <c r="F225" s="132" t="s">
        <v>21</v>
      </c>
      <c r="G225" s="188"/>
    </row>
    <row r="226" spans="3:7" hidden="1" x14ac:dyDescent="0.2">
      <c r="C226" s="1" t="s">
        <v>52</v>
      </c>
      <c r="D226" s="5">
        <v>0.3301</v>
      </c>
      <c r="E226" s="17" t="s">
        <v>7</v>
      </c>
      <c r="F226" s="132">
        <v>0.28360000000000002</v>
      </c>
      <c r="G226" s="188"/>
    </row>
    <row r="227" spans="3:7" hidden="1" x14ac:dyDescent="0.2">
      <c r="C227" s="1" t="s">
        <v>61</v>
      </c>
      <c r="D227" s="5">
        <v>0.31619999999999998</v>
      </c>
      <c r="E227" s="17" t="s">
        <v>7</v>
      </c>
      <c r="F227" s="132">
        <v>0.2732</v>
      </c>
      <c r="G227" s="188"/>
    </row>
    <row r="228" spans="3:7" hidden="1" x14ac:dyDescent="0.2">
      <c r="C228" s="1" t="s">
        <v>62</v>
      </c>
      <c r="D228" s="44">
        <v>0.30220000000000002</v>
      </c>
      <c r="E228" s="17" t="s">
        <v>7</v>
      </c>
      <c r="F228" s="137">
        <v>0.26279999999999998</v>
      </c>
      <c r="G228" s="188"/>
    </row>
    <row r="229" spans="3:7" hidden="1" x14ac:dyDescent="0.2">
      <c r="C229" s="4" t="s">
        <v>67</v>
      </c>
      <c r="D229" s="17" t="s">
        <v>21</v>
      </c>
      <c r="F229" s="150" t="s">
        <v>21</v>
      </c>
      <c r="G229" s="188"/>
    </row>
    <row r="230" spans="3:7" hidden="1" x14ac:dyDescent="0.2">
      <c r="C230" s="5" t="s">
        <v>52</v>
      </c>
      <c r="D230" s="42">
        <v>0.3301</v>
      </c>
      <c r="E230" s="1" t="s">
        <v>7</v>
      </c>
      <c r="F230" s="152">
        <v>0.28360000000000002</v>
      </c>
      <c r="G230" s="188"/>
    </row>
    <row r="231" spans="3:7" hidden="1" x14ac:dyDescent="0.2">
      <c r="C231" s="5" t="s">
        <v>61</v>
      </c>
      <c r="D231" s="42">
        <v>0.31619999999999998</v>
      </c>
      <c r="E231" s="1" t="s">
        <v>7</v>
      </c>
      <c r="F231" s="152">
        <v>0.2732</v>
      </c>
      <c r="G231" s="188"/>
    </row>
    <row r="232" spans="3:7" hidden="1" x14ac:dyDescent="0.2">
      <c r="C232" s="5" t="s">
        <v>62</v>
      </c>
      <c r="D232" s="42">
        <v>0.30220000000000002</v>
      </c>
      <c r="E232" s="1" t="s">
        <v>7</v>
      </c>
      <c r="F232" s="152">
        <v>0.26279999999999998</v>
      </c>
      <c r="G232" s="188"/>
    </row>
    <row r="233" spans="3:7" ht="15" hidden="1" x14ac:dyDescent="0.2">
      <c r="C233" s="231" t="s">
        <v>370</v>
      </c>
      <c r="D233" s="232" t="s">
        <v>21</v>
      </c>
      <c r="E233" s="232"/>
      <c r="F233" s="145" t="s">
        <v>21</v>
      </c>
      <c r="G233" s="188"/>
    </row>
    <row r="234" spans="3:7" hidden="1" x14ac:dyDescent="0.2">
      <c r="C234" s="5" t="s">
        <v>52</v>
      </c>
      <c r="D234" s="42">
        <v>0.34520000000000001</v>
      </c>
      <c r="E234" s="1" t="s">
        <v>7</v>
      </c>
      <c r="F234" s="152">
        <v>0.28360000000000002</v>
      </c>
      <c r="G234" s="188"/>
    </row>
    <row r="235" spans="3:7" hidden="1" x14ac:dyDescent="0.2">
      <c r="C235" s="5" t="s">
        <v>61</v>
      </c>
      <c r="D235" s="17">
        <v>0.33150000000000002</v>
      </c>
      <c r="E235" s="1" t="s">
        <v>7</v>
      </c>
      <c r="F235" s="150">
        <v>0.2732</v>
      </c>
      <c r="G235" s="188"/>
    </row>
    <row r="236" spans="3:7" hidden="1" x14ac:dyDescent="0.2">
      <c r="C236" s="5" t="s">
        <v>62</v>
      </c>
      <c r="D236" s="42">
        <v>0.31759999999999999</v>
      </c>
      <c r="E236" s="1" t="s">
        <v>7</v>
      </c>
      <c r="F236" s="152">
        <v>0.26279999999999998</v>
      </c>
      <c r="G236" s="188"/>
    </row>
    <row r="237" spans="3:7" hidden="1" x14ac:dyDescent="0.2">
      <c r="C237" s="4" t="s">
        <v>69</v>
      </c>
      <c r="D237" s="31" t="s">
        <v>21</v>
      </c>
      <c r="F237" s="136" t="s">
        <v>21</v>
      </c>
      <c r="G237" s="188"/>
    </row>
    <row r="238" spans="3:7" hidden="1" x14ac:dyDescent="0.2">
      <c r="C238" s="5" t="s">
        <v>52</v>
      </c>
      <c r="D238" s="21">
        <v>0.3301</v>
      </c>
      <c r="E238" s="1" t="s">
        <v>7</v>
      </c>
      <c r="F238" s="145">
        <v>0.28360000000000002</v>
      </c>
      <c r="G238" s="188"/>
    </row>
    <row r="239" spans="3:7" hidden="1" x14ac:dyDescent="0.2">
      <c r="C239" s="5" t="s">
        <v>61</v>
      </c>
      <c r="D239" s="21">
        <v>0.31619999999999998</v>
      </c>
      <c r="E239" s="1" t="s">
        <v>7</v>
      </c>
      <c r="F239" s="145">
        <v>0.2732</v>
      </c>
      <c r="G239" s="188"/>
    </row>
    <row r="240" spans="3:7" hidden="1" x14ac:dyDescent="0.2">
      <c r="C240" s="5" t="s">
        <v>62</v>
      </c>
      <c r="D240" s="21">
        <v>0.30220000000000002</v>
      </c>
      <c r="E240" s="1" t="s">
        <v>7</v>
      </c>
      <c r="F240" s="145">
        <v>0.26279999999999998</v>
      </c>
      <c r="G240" s="188"/>
    </row>
    <row r="241" spans="2:7" ht="15" hidden="1" x14ac:dyDescent="0.2">
      <c r="C241" s="231" t="s">
        <v>371</v>
      </c>
      <c r="D241" s="232" t="s">
        <v>21</v>
      </c>
      <c r="E241" s="232"/>
      <c r="F241" s="145" t="s">
        <v>21</v>
      </c>
      <c r="G241" s="188"/>
    </row>
    <row r="242" spans="2:7" hidden="1" x14ac:dyDescent="0.2">
      <c r="C242" s="5" t="s">
        <v>52</v>
      </c>
      <c r="D242" s="21">
        <v>0.34520000000000001</v>
      </c>
      <c r="E242" s="1" t="s">
        <v>7</v>
      </c>
      <c r="F242" s="145">
        <v>0.28360000000000002</v>
      </c>
      <c r="G242" s="188"/>
    </row>
    <row r="243" spans="2:7" hidden="1" x14ac:dyDescent="0.2">
      <c r="C243" s="5" t="s">
        <v>61</v>
      </c>
      <c r="D243" s="21">
        <v>0.33150000000000002</v>
      </c>
      <c r="E243" s="1" t="s">
        <v>7</v>
      </c>
      <c r="F243" s="145">
        <v>0.2732</v>
      </c>
      <c r="G243" s="188"/>
    </row>
    <row r="244" spans="2:7" hidden="1" x14ac:dyDescent="0.2">
      <c r="C244" s="5" t="s">
        <v>62</v>
      </c>
      <c r="D244" s="21">
        <v>0.31759999999999999</v>
      </c>
      <c r="E244" s="1" t="s">
        <v>7</v>
      </c>
      <c r="F244" s="145">
        <v>0.26279999999999998</v>
      </c>
      <c r="G244" s="188"/>
    </row>
    <row r="245" spans="2:7" ht="15.75" x14ac:dyDescent="0.25">
      <c r="B245" s="4" t="s">
        <v>109</v>
      </c>
      <c r="C245" s="12"/>
      <c r="D245" s="1" t="s">
        <v>21</v>
      </c>
      <c r="F245" s="132" t="s">
        <v>21</v>
      </c>
      <c r="G245" s="188"/>
    </row>
    <row r="246" spans="2:7" hidden="1" x14ac:dyDescent="0.2">
      <c r="C246" s="4" t="s">
        <v>57</v>
      </c>
      <c r="D246" s="1" t="s">
        <v>21</v>
      </c>
      <c r="F246" s="132" t="s">
        <v>21</v>
      </c>
      <c r="G246" s="188"/>
    </row>
    <row r="247" spans="2:7" hidden="1" x14ac:dyDescent="0.2">
      <c r="C247" s="5" t="s">
        <v>44</v>
      </c>
      <c r="D247" s="16">
        <v>413.95</v>
      </c>
      <c r="E247" s="1" t="s">
        <v>5</v>
      </c>
      <c r="F247" s="141">
        <v>1677.97</v>
      </c>
      <c r="G247" s="188"/>
    </row>
    <row r="248" spans="2:7" hidden="1" x14ac:dyDescent="0.2">
      <c r="C248" s="5" t="s">
        <v>49</v>
      </c>
      <c r="D248" s="16">
        <v>284.77</v>
      </c>
      <c r="E248" s="1" t="s">
        <v>50</v>
      </c>
      <c r="F248" s="141">
        <v>1145.79</v>
      </c>
      <c r="G248" s="188"/>
    </row>
    <row r="249" spans="2:7" hidden="1" x14ac:dyDescent="0.2">
      <c r="C249" s="5" t="s">
        <v>51</v>
      </c>
      <c r="D249" s="16">
        <v>122.07</v>
      </c>
      <c r="E249" s="1" t="s">
        <v>50</v>
      </c>
      <c r="F249" s="141">
        <v>491.15</v>
      </c>
      <c r="G249" s="188"/>
    </row>
    <row r="250" spans="2:7" x14ac:dyDescent="0.2">
      <c r="C250" s="4" t="s">
        <v>58</v>
      </c>
      <c r="D250" s="18" t="s">
        <v>21</v>
      </c>
      <c r="F250" s="134" t="s">
        <v>21</v>
      </c>
      <c r="G250" s="188"/>
    </row>
    <row r="251" spans="2:7" x14ac:dyDescent="0.2">
      <c r="C251" s="5" t="s">
        <v>44</v>
      </c>
      <c r="D251" s="16">
        <f>+F251</f>
        <v>1341.24</v>
      </c>
      <c r="E251" s="1" t="s">
        <v>5</v>
      </c>
      <c r="F251" s="143">
        <v>1341.24</v>
      </c>
      <c r="G251" s="188"/>
    </row>
    <row r="252" spans="2:7" x14ac:dyDescent="0.2">
      <c r="C252" s="5" t="s">
        <v>49</v>
      </c>
      <c r="D252" s="16">
        <f t="shared" ref="D252:D253" si="12">+F252</f>
        <v>329.35</v>
      </c>
      <c r="E252" s="1" t="s">
        <v>50</v>
      </c>
      <c r="F252" s="143">
        <v>329.35</v>
      </c>
      <c r="G252" s="188"/>
    </row>
    <row r="253" spans="2:7" x14ac:dyDescent="0.2">
      <c r="C253" s="5" t="s">
        <v>51</v>
      </c>
      <c r="D253" s="16">
        <f t="shared" si="12"/>
        <v>141.15</v>
      </c>
      <c r="E253" s="1" t="s">
        <v>50</v>
      </c>
      <c r="F253" s="144">
        <v>141.15</v>
      </c>
      <c r="G253" s="188"/>
    </row>
    <row r="254" spans="2:7" x14ac:dyDescent="0.2">
      <c r="B254" s="4" t="s">
        <v>59</v>
      </c>
      <c r="D254" s="1" t="s">
        <v>21</v>
      </c>
      <c r="F254" s="132" t="s">
        <v>21</v>
      </c>
      <c r="G254" s="188"/>
    </row>
    <row r="255" spans="2:7" x14ac:dyDescent="0.2">
      <c r="B255" s="4"/>
      <c r="C255" s="4" t="s">
        <v>60</v>
      </c>
      <c r="D255" s="1" t="s">
        <v>21</v>
      </c>
      <c r="F255" s="132" t="s">
        <v>21</v>
      </c>
      <c r="G255" s="188"/>
    </row>
    <row r="256" spans="2:7" x14ac:dyDescent="0.2">
      <c r="B256" s="4"/>
      <c r="C256" s="5" t="s">
        <v>52</v>
      </c>
      <c r="D256" s="17">
        <f t="shared" ref="D256:D258" si="13">+F256</f>
        <v>0.17829999999999999</v>
      </c>
      <c r="E256" s="1" t="s">
        <v>7</v>
      </c>
      <c r="F256" s="150">
        <v>0.17829999999999999</v>
      </c>
      <c r="G256" s="188"/>
    </row>
    <row r="257" spans="2:7" x14ac:dyDescent="0.2">
      <c r="B257" s="4"/>
      <c r="C257" s="5" t="s">
        <v>61</v>
      </c>
      <c r="D257" s="42">
        <f t="shared" si="13"/>
        <v>0.17169999999999999</v>
      </c>
      <c r="E257" s="1" t="s">
        <v>7</v>
      </c>
      <c r="F257" s="152">
        <v>0.17169999999999999</v>
      </c>
      <c r="G257" s="188"/>
    </row>
    <row r="258" spans="2:7" x14ac:dyDescent="0.2">
      <c r="B258" s="4"/>
      <c r="C258" s="5" t="s">
        <v>62</v>
      </c>
      <c r="D258" s="17">
        <f t="shared" si="13"/>
        <v>0.1651</v>
      </c>
      <c r="E258" s="1" t="s">
        <v>7</v>
      </c>
      <c r="F258" s="150">
        <v>0.1651</v>
      </c>
      <c r="G258" s="188"/>
    </row>
    <row r="259" spans="2:7" hidden="1" x14ac:dyDescent="0.2">
      <c r="B259" s="4"/>
      <c r="C259" s="4" t="s">
        <v>63</v>
      </c>
      <c r="D259" s="5" t="s">
        <v>21</v>
      </c>
      <c r="F259" s="132" t="s">
        <v>21</v>
      </c>
      <c r="G259" s="188"/>
    </row>
    <row r="260" spans="2:7" hidden="1" x14ac:dyDescent="0.2">
      <c r="B260" s="4"/>
      <c r="C260" s="5" t="s">
        <v>52</v>
      </c>
      <c r="D260" s="42">
        <v>0.20749999999999999</v>
      </c>
      <c r="E260" s="1" t="s">
        <v>7</v>
      </c>
      <c r="F260" s="152">
        <v>0.17829999999999999</v>
      </c>
      <c r="G260" s="188"/>
    </row>
    <row r="261" spans="2:7" hidden="1" x14ac:dyDescent="0.2">
      <c r="B261" s="4"/>
      <c r="C261" s="5" t="s">
        <v>61</v>
      </c>
      <c r="D261" s="42">
        <v>0.19869999999999999</v>
      </c>
      <c r="E261" s="1" t="s">
        <v>7</v>
      </c>
      <c r="F261" s="152">
        <v>0.17169999999999999</v>
      </c>
      <c r="G261" s="188"/>
    </row>
    <row r="262" spans="2:7" hidden="1" x14ac:dyDescent="0.2">
      <c r="B262" s="4"/>
      <c r="C262" s="5" t="s">
        <v>62</v>
      </c>
      <c r="D262" s="17">
        <v>0.18990000000000001</v>
      </c>
      <c r="E262" s="1" t="s">
        <v>7</v>
      </c>
      <c r="F262" s="150">
        <v>0.1651</v>
      </c>
      <c r="G262" s="188"/>
    </row>
    <row r="263" spans="2:7" x14ac:dyDescent="0.2">
      <c r="C263" s="4" t="s">
        <v>64</v>
      </c>
      <c r="D263" s="31" t="s">
        <v>21</v>
      </c>
      <c r="F263" s="136" t="s">
        <v>21</v>
      </c>
      <c r="G263" s="188"/>
    </row>
    <row r="264" spans="2:7" x14ac:dyDescent="0.2">
      <c r="C264" s="5" t="s">
        <v>52</v>
      </c>
      <c r="D264" s="17">
        <f t="shared" ref="D264:D266" si="14">+F264</f>
        <v>0.17829999999999999</v>
      </c>
      <c r="E264" s="1" t="s">
        <v>7</v>
      </c>
      <c r="F264" s="150">
        <v>0.17829999999999999</v>
      </c>
      <c r="G264" s="188"/>
    </row>
    <row r="265" spans="2:7" x14ac:dyDescent="0.2">
      <c r="C265" s="5" t="s">
        <v>61</v>
      </c>
      <c r="D265" s="42">
        <f t="shared" si="14"/>
        <v>0.17169999999999999</v>
      </c>
      <c r="E265" s="1" t="s">
        <v>7</v>
      </c>
      <c r="F265" s="152">
        <v>0.17169999999999999</v>
      </c>
      <c r="G265" s="188"/>
    </row>
    <row r="266" spans="2:7" x14ac:dyDescent="0.2">
      <c r="C266" s="5" t="s">
        <v>62</v>
      </c>
      <c r="D266" s="17">
        <f t="shared" si="14"/>
        <v>0.1651</v>
      </c>
      <c r="E266" s="1" t="s">
        <v>7</v>
      </c>
      <c r="F266" s="150">
        <v>0.1651</v>
      </c>
      <c r="G266" s="188"/>
    </row>
    <row r="267" spans="2:7" hidden="1" x14ac:dyDescent="0.2">
      <c r="C267" s="4" t="s">
        <v>65</v>
      </c>
      <c r="D267" s="17" t="s">
        <v>21</v>
      </c>
      <c r="F267" s="150" t="s">
        <v>21</v>
      </c>
      <c r="G267" s="188"/>
    </row>
    <row r="268" spans="2:7" hidden="1" x14ac:dyDescent="0.2">
      <c r="C268" s="5" t="s">
        <v>52</v>
      </c>
      <c r="D268" s="42">
        <v>0.20749999999999999</v>
      </c>
      <c r="E268" s="1" t="s">
        <v>7</v>
      </c>
      <c r="F268" s="152">
        <v>0.17829999999999999</v>
      </c>
      <c r="G268" s="188"/>
    </row>
    <row r="269" spans="2:7" hidden="1" x14ac:dyDescent="0.2">
      <c r="C269" s="5" t="s">
        <v>61</v>
      </c>
      <c r="D269" s="42">
        <v>0.19869999999999999</v>
      </c>
      <c r="E269" s="1" t="s">
        <v>7</v>
      </c>
      <c r="F269" s="152">
        <v>0.17169999999999999</v>
      </c>
      <c r="G269" s="188"/>
    </row>
    <row r="270" spans="2:7" hidden="1" x14ac:dyDescent="0.2">
      <c r="C270" s="5" t="s">
        <v>62</v>
      </c>
      <c r="D270" s="17">
        <v>0.18990000000000001</v>
      </c>
      <c r="E270" s="1" t="s">
        <v>7</v>
      </c>
      <c r="F270" s="150">
        <v>0.1651</v>
      </c>
      <c r="G270" s="188"/>
    </row>
    <row r="271" spans="2:7" hidden="1" x14ac:dyDescent="0.2">
      <c r="C271" s="4" t="s">
        <v>66</v>
      </c>
      <c r="D271" s="5" t="s">
        <v>21</v>
      </c>
      <c r="E271" s="17"/>
      <c r="F271" s="132" t="s">
        <v>21</v>
      </c>
      <c r="G271" s="188"/>
    </row>
    <row r="272" spans="2:7" hidden="1" x14ac:dyDescent="0.2">
      <c r="C272" s="1" t="s">
        <v>52</v>
      </c>
      <c r="D272" s="5">
        <v>0.20749999999999999</v>
      </c>
      <c r="E272" s="17" t="s">
        <v>7</v>
      </c>
      <c r="F272" s="132">
        <v>0.17829999999999999</v>
      </c>
      <c r="G272" s="188"/>
    </row>
    <row r="273" spans="3:7" hidden="1" x14ac:dyDescent="0.2">
      <c r="C273" s="1" t="s">
        <v>61</v>
      </c>
      <c r="D273" s="5">
        <v>0.19869999999999999</v>
      </c>
      <c r="E273" s="17" t="s">
        <v>7</v>
      </c>
      <c r="F273" s="132">
        <v>0.17169999999999999</v>
      </c>
      <c r="G273" s="188"/>
    </row>
    <row r="274" spans="3:7" hidden="1" x14ac:dyDescent="0.2">
      <c r="C274" s="1" t="s">
        <v>62</v>
      </c>
      <c r="D274" s="5">
        <v>0.18990000000000001</v>
      </c>
      <c r="E274" s="17" t="s">
        <v>7</v>
      </c>
      <c r="F274" s="132">
        <v>0.1651</v>
      </c>
      <c r="G274" s="188"/>
    </row>
    <row r="275" spans="3:7" hidden="1" x14ac:dyDescent="0.2">
      <c r="C275" s="4" t="s">
        <v>67</v>
      </c>
      <c r="D275" s="17" t="s">
        <v>21</v>
      </c>
      <c r="F275" s="150" t="s">
        <v>21</v>
      </c>
      <c r="G275" s="188"/>
    </row>
    <row r="276" spans="3:7" hidden="1" x14ac:dyDescent="0.2">
      <c r="C276" s="5" t="s">
        <v>52</v>
      </c>
      <c r="D276" s="42">
        <v>0.20749999999999999</v>
      </c>
      <c r="E276" s="1" t="s">
        <v>7</v>
      </c>
      <c r="F276" s="152">
        <v>0.17829999999999999</v>
      </c>
      <c r="G276" s="188"/>
    </row>
    <row r="277" spans="3:7" hidden="1" x14ac:dyDescent="0.2">
      <c r="C277" s="5" t="s">
        <v>61</v>
      </c>
      <c r="D277" s="42">
        <v>0.19869999999999999</v>
      </c>
      <c r="E277" s="1" t="s">
        <v>7</v>
      </c>
      <c r="F277" s="152">
        <v>0.17169999999999999</v>
      </c>
      <c r="G277" s="188"/>
    </row>
    <row r="278" spans="3:7" hidden="1" x14ac:dyDescent="0.2">
      <c r="C278" s="5" t="s">
        <v>62</v>
      </c>
      <c r="D278" s="17">
        <v>0.18990000000000001</v>
      </c>
      <c r="E278" s="1" t="s">
        <v>7</v>
      </c>
      <c r="F278" s="150">
        <v>0.1651</v>
      </c>
      <c r="G278" s="188"/>
    </row>
    <row r="279" spans="3:7" ht="15" hidden="1" x14ac:dyDescent="0.2">
      <c r="C279" s="231" t="s">
        <v>370</v>
      </c>
      <c r="D279" s="232" t="s">
        <v>21</v>
      </c>
      <c r="E279" s="232"/>
      <c r="F279" s="145" t="s">
        <v>21</v>
      </c>
      <c r="G279" s="188"/>
    </row>
    <row r="280" spans="3:7" hidden="1" x14ac:dyDescent="0.2">
      <c r="C280" s="5" t="s">
        <v>52</v>
      </c>
      <c r="D280" s="42">
        <v>0.217</v>
      </c>
      <c r="E280" s="1" t="s">
        <v>7</v>
      </c>
      <c r="F280" s="150">
        <v>0.17829999999999999</v>
      </c>
      <c r="G280" s="188"/>
    </row>
    <row r="281" spans="3:7" hidden="1" x14ac:dyDescent="0.2">
      <c r="C281" s="5" t="s">
        <v>61</v>
      </c>
      <c r="D281" s="17">
        <v>0.20830000000000001</v>
      </c>
      <c r="E281" s="1" t="s">
        <v>7</v>
      </c>
      <c r="F281" s="150">
        <v>0.17169999999999999</v>
      </c>
      <c r="G281" s="188"/>
    </row>
    <row r="282" spans="3:7" hidden="1" x14ac:dyDescent="0.2">
      <c r="C282" s="5" t="s">
        <v>62</v>
      </c>
      <c r="D282" s="42">
        <v>0.1996</v>
      </c>
      <c r="E282" s="1" t="s">
        <v>7</v>
      </c>
      <c r="F282" s="152">
        <v>0.1651</v>
      </c>
      <c r="G282" s="188"/>
    </row>
    <row r="283" spans="3:7" hidden="1" x14ac:dyDescent="0.2">
      <c r="C283" s="4" t="s">
        <v>69</v>
      </c>
      <c r="D283" s="31" t="s">
        <v>21</v>
      </c>
      <c r="F283" s="136" t="s">
        <v>21</v>
      </c>
      <c r="G283" s="188"/>
    </row>
    <row r="284" spans="3:7" hidden="1" x14ac:dyDescent="0.2">
      <c r="C284" s="5" t="s">
        <v>52</v>
      </c>
      <c r="D284" s="21">
        <v>0.20749999999999999</v>
      </c>
      <c r="E284" s="1" t="s">
        <v>7</v>
      </c>
      <c r="F284" s="145">
        <v>0.17829999999999999</v>
      </c>
      <c r="G284" s="188"/>
    </row>
    <row r="285" spans="3:7" hidden="1" x14ac:dyDescent="0.2">
      <c r="C285" s="5" t="s">
        <v>61</v>
      </c>
      <c r="D285" s="21">
        <v>0.19869999999999999</v>
      </c>
      <c r="E285" s="1" t="s">
        <v>7</v>
      </c>
      <c r="F285" s="145">
        <v>0.17169999999999999</v>
      </c>
      <c r="G285" s="188"/>
    </row>
    <row r="286" spans="3:7" hidden="1" x14ac:dyDescent="0.2">
      <c r="C286" s="5" t="s">
        <v>62</v>
      </c>
      <c r="D286" s="21">
        <v>0.18990000000000001</v>
      </c>
      <c r="E286" s="1" t="s">
        <v>7</v>
      </c>
      <c r="F286" s="145">
        <v>0.1651</v>
      </c>
      <c r="G286" s="188"/>
    </row>
    <row r="287" spans="3:7" ht="15" hidden="1" x14ac:dyDescent="0.2">
      <c r="C287" s="231" t="s">
        <v>371</v>
      </c>
      <c r="D287" s="232" t="s">
        <v>21</v>
      </c>
      <c r="E287" s="232"/>
      <c r="F287" s="145" t="s">
        <v>21</v>
      </c>
      <c r="G287" s="188"/>
    </row>
    <row r="288" spans="3:7" hidden="1" x14ac:dyDescent="0.2">
      <c r="C288" s="5" t="s">
        <v>52</v>
      </c>
      <c r="D288" s="21">
        <v>0.217</v>
      </c>
      <c r="E288" s="1" t="s">
        <v>7</v>
      </c>
      <c r="F288" s="145">
        <v>0.17829999999999999</v>
      </c>
      <c r="G288" s="188"/>
    </row>
    <row r="289" spans="1:7" hidden="1" x14ac:dyDescent="0.2">
      <c r="C289" s="5" t="s">
        <v>61</v>
      </c>
      <c r="D289" s="21">
        <v>0.20830000000000001</v>
      </c>
      <c r="E289" s="1" t="s">
        <v>7</v>
      </c>
      <c r="F289" s="145">
        <v>0.17169999999999999</v>
      </c>
      <c r="G289" s="188"/>
    </row>
    <row r="290" spans="1:7" hidden="1" x14ac:dyDescent="0.2">
      <c r="C290" s="5" t="s">
        <v>62</v>
      </c>
      <c r="D290" s="21">
        <v>0.1996</v>
      </c>
      <c r="E290" s="1" t="s">
        <v>7</v>
      </c>
      <c r="F290" s="145">
        <v>0.1651</v>
      </c>
      <c r="G290" s="188"/>
    </row>
    <row r="291" spans="1:7" ht="15" hidden="1" x14ac:dyDescent="0.2">
      <c r="B291" s="231" t="s">
        <v>373</v>
      </c>
      <c r="C291" s="232"/>
      <c r="D291" s="232"/>
      <c r="E291" s="232"/>
      <c r="F291" s="132" t="s">
        <v>21</v>
      </c>
      <c r="G291" s="188"/>
    </row>
    <row r="292" spans="1:7" hidden="1" x14ac:dyDescent="0.2">
      <c r="C292" s="5" t="s">
        <v>44</v>
      </c>
      <c r="D292" s="16" t="s">
        <v>21</v>
      </c>
      <c r="E292" s="1" t="s">
        <v>5</v>
      </c>
      <c r="F292" s="141" t="s">
        <v>21</v>
      </c>
      <c r="G292" s="188"/>
    </row>
    <row r="293" spans="1:7" hidden="1" x14ac:dyDescent="0.2">
      <c r="C293" s="5" t="s">
        <v>49</v>
      </c>
      <c r="D293" s="16" t="s">
        <v>21</v>
      </c>
      <c r="E293" s="1" t="s">
        <v>50</v>
      </c>
      <c r="F293" s="141" t="s">
        <v>21</v>
      </c>
      <c r="G293" s="188"/>
    </row>
    <row r="294" spans="1:7" hidden="1" x14ac:dyDescent="0.2">
      <c r="C294" s="5" t="s">
        <v>51</v>
      </c>
      <c r="D294" s="16" t="s">
        <v>21</v>
      </c>
      <c r="E294" s="1" t="s">
        <v>50</v>
      </c>
      <c r="F294" s="141" t="s">
        <v>21</v>
      </c>
      <c r="G294" s="188"/>
    </row>
    <row r="295" spans="1:7" hidden="1" x14ac:dyDescent="0.2">
      <c r="C295" s="5" t="s">
        <v>52</v>
      </c>
      <c r="D295" s="21" t="s">
        <v>21</v>
      </c>
      <c r="E295" s="1" t="s">
        <v>7</v>
      </c>
      <c r="F295" s="145" t="s">
        <v>21</v>
      </c>
      <c r="G295" s="188"/>
    </row>
    <row r="296" spans="1:7" hidden="1" x14ac:dyDescent="0.2">
      <c r="C296" s="5" t="s">
        <v>61</v>
      </c>
      <c r="D296" s="21" t="s">
        <v>21</v>
      </c>
      <c r="E296" s="1" t="s">
        <v>7</v>
      </c>
      <c r="F296" s="145" t="s">
        <v>21</v>
      </c>
      <c r="G296" s="188"/>
    </row>
    <row r="297" spans="1:7" hidden="1" x14ac:dyDescent="0.2">
      <c r="C297" s="5" t="s">
        <v>62</v>
      </c>
      <c r="D297" s="21" t="s">
        <v>21</v>
      </c>
      <c r="E297" s="1" t="s">
        <v>7</v>
      </c>
      <c r="F297" s="145" t="s">
        <v>21</v>
      </c>
      <c r="G297" s="188"/>
    </row>
    <row r="298" spans="1:7" hidden="1" x14ac:dyDescent="0.2">
      <c r="D298" s="1" t="s">
        <v>21</v>
      </c>
      <c r="F298" s="132" t="s">
        <v>21</v>
      </c>
      <c r="G298" s="188"/>
    </row>
    <row r="299" spans="1:7" hidden="1" x14ac:dyDescent="0.2">
      <c r="A299" s="4" t="s">
        <v>111</v>
      </c>
      <c r="D299" s="1" t="s">
        <v>21</v>
      </c>
      <c r="F299" s="132" t="s">
        <v>21</v>
      </c>
      <c r="G299" s="188"/>
    </row>
    <row r="300" spans="1:7" hidden="1" x14ac:dyDescent="0.2">
      <c r="A300" s="4"/>
      <c r="D300" s="1" t="s">
        <v>21</v>
      </c>
      <c r="F300" s="132" t="s">
        <v>21</v>
      </c>
      <c r="G300" s="188"/>
    </row>
    <row r="301" spans="1:7" hidden="1" x14ac:dyDescent="0.2">
      <c r="A301" s="4"/>
      <c r="B301" s="4" t="s">
        <v>112</v>
      </c>
      <c r="D301" s="1" t="s">
        <v>21</v>
      </c>
      <c r="F301" s="132" t="s">
        <v>21</v>
      </c>
      <c r="G301" s="188"/>
    </row>
    <row r="302" spans="1:7" hidden="1" x14ac:dyDescent="0.2">
      <c r="C302" s="5" t="s">
        <v>44</v>
      </c>
      <c r="D302" s="16">
        <v>700.01</v>
      </c>
      <c r="E302" s="1" t="s">
        <v>5</v>
      </c>
      <c r="F302" s="141">
        <v>2837.51</v>
      </c>
      <c r="G302" s="188"/>
    </row>
    <row r="303" spans="1:7" hidden="1" x14ac:dyDescent="0.2">
      <c r="C303" s="5" t="s">
        <v>49</v>
      </c>
      <c r="D303" s="16">
        <v>175.56</v>
      </c>
      <c r="E303" s="1" t="s">
        <v>50</v>
      </c>
      <c r="F303" s="141">
        <v>699.82</v>
      </c>
      <c r="G303" s="188"/>
    </row>
    <row r="304" spans="1:7" hidden="1" x14ac:dyDescent="0.2">
      <c r="C304" s="5" t="s">
        <v>51</v>
      </c>
      <c r="D304" s="16">
        <v>75.239999999999995</v>
      </c>
      <c r="E304" s="1" t="s">
        <v>50</v>
      </c>
      <c r="F304" s="141">
        <v>299.92</v>
      </c>
      <c r="G304" s="188"/>
    </row>
    <row r="305" spans="1:7" hidden="1" x14ac:dyDescent="0.2">
      <c r="C305" s="5" t="s">
        <v>52</v>
      </c>
      <c r="D305" s="21">
        <v>0.44669999999999999</v>
      </c>
      <c r="E305" s="1" t="s">
        <v>7</v>
      </c>
      <c r="F305" s="145">
        <v>0.75629999999999997</v>
      </c>
      <c r="G305" s="188"/>
    </row>
    <row r="306" spans="1:7" hidden="1" x14ac:dyDescent="0.2">
      <c r="C306" s="5" t="s">
        <v>53</v>
      </c>
      <c r="D306" s="21">
        <v>0.43070000000000003</v>
      </c>
      <c r="E306" s="1" t="s">
        <v>7</v>
      </c>
      <c r="F306" s="145">
        <v>0.74580000000000002</v>
      </c>
      <c r="G306" s="188"/>
    </row>
    <row r="307" spans="1:7" hidden="1" x14ac:dyDescent="0.2">
      <c r="D307" s="1" t="s">
        <v>21</v>
      </c>
      <c r="F307" s="132" t="s">
        <v>21</v>
      </c>
      <c r="G307" s="188"/>
    </row>
    <row r="308" spans="1:7" hidden="1" x14ac:dyDescent="0.2">
      <c r="B308" s="4" t="s">
        <v>113</v>
      </c>
      <c r="D308" s="1" t="s">
        <v>21</v>
      </c>
      <c r="F308" s="132" t="s">
        <v>21</v>
      </c>
      <c r="G308" s="188"/>
    </row>
    <row r="309" spans="1:7" hidden="1" x14ac:dyDescent="0.2">
      <c r="C309" s="5" t="s">
        <v>44</v>
      </c>
      <c r="D309" s="16">
        <v>1386.77</v>
      </c>
      <c r="E309" s="1" t="s">
        <v>5</v>
      </c>
      <c r="F309" s="141">
        <v>5621.28</v>
      </c>
      <c r="G309" s="188"/>
    </row>
    <row r="310" spans="1:7" hidden="1" x14ac:dyDescent="0.2">
      <c r="C310" s="5" t="s">
        <v>49</v>
      </c>
      <c r="D310" s="16">
        <v>108.25</v>
      </c>
      <c r="E310" s="1" t="s">
        <v>50</v>
      </c>
      <c r="F310" s="141">
        <v>432.37</v>
      </c>
      <c r="G310" s="188"/>
    </row>
    <row r="311" spans="1:7" hidden="1" x14ac:dyDescent="0.2">
      <c r="C311" s="5" t="s">
        <v>51</v>
      </c>
      <c r="D311" s="16">
        <v>46.39</v>
      </c>
      <c r="E311" s="1" t="s">
        <v>50</v>
      </c>
      <c r="F311" s="141">
        <v>185.3</v>
      </c>
      <c r="G311" s="188"/>
    </row>
    <row r="312" spans="1:7" hidden="1" x14ac:dyDescent="0.2">
      <c r="C312" s="5" t="s">
        <v>52</v>
      </c>
      <c r="D312" s="21">
        <v>0.32450000000000001</v>
      </c>
      <c r="E312" s="1" t="s">
        <v>7</v>
      </c>
      <c r="F312" s="145">
        <v>0.65259999999999996</v>
      </c>
      <c r="G312" s="188"/>
    </row>
    <row r="313" spans="1:7" hidden="1" x14ac:dyDescent="0.2">
      <c r="C313" s="5" t="s">
        <v>53</v>
      </c>
      <c r="D313" s="21">
        <v>0.31419999999999998</v>
      </c>
      <c r="E313" s="1" t="s">
        <v>7</v>
      </c>
      <c r="F313" s="145">
        <v>0.64500000000000002</v>
      </c>
      <c r="G313" s="188"/>
    </row>
    <row r="314" spans="1:7" hidden="1" x14ac:dyDescent="0.2">
      <c r="G314" s="188"/>
    </row>
    <row r="315" spans="1:7" ht="14.25" hidden="1" x14ac:dyDescent="0.2">
      <c r="A315" s="11" t="s">
        <v>114</v>
      </c>
      <c r="G315" s="188"/>
    </row>
    <row r="316" spans="1:7" hidden="1" x14ac:dyDescent="0.2">
      <c r="G316" s="188"/>
    </row>
    <row r="317" spans="1:7" hidden="1" x14ac:dyDescent="0.2">
      <c r="C317" s="5" t="s">
        <v>115</v>
      </c>
      <c r="D317" s="10">
        <v>0.90900369999999986</v>
      </c>
      <c r="E317" s="1" t="s">
        <v>116</v>
      </c>
      <c r="F317" s="137">
        <v>0.6773499999999999</v>
      </c>
      <c r="G317" s="188"/>
    </row>
    <row r="318" spans="1:7" hidden="1" x14ac:dyDescent="0.2">
      <c r="C318" s="5" t="s">
        <v>117</v>
      </c>
      <c r="D318" s="10">
        <v>0.90900369999999986</v>
      </c>
      <c r="E318" s="1" t="s">
        <v>116</v>
      </c>
      <c r="F318" s="137">
        <v>0.6773499999999999</v>
      </c>
      <c r="G318" s="188"/>
    </row>
    <row r="319" spans="1:7" hidden="1" x14ac:dyDescent="0.2">
      <c r="C319" s="5" t="s">
        <v>118</v>
      </c>
      <c r="D319" s="10">
        <v>0.90900369999999986</v>
      </c>
      <c r="E319" s="1" t="s">
        <v>116</v>
      </c>
      <c r="F319" s="137">
        <v>0.6773499999999999</v>
      </c>
      <c r="G319" s="188"/>
    </row>
    <row r="320" spans="1:7" hidden="1" x14ac:dyDescent="0.2">
      <c r="G320" s="188"/>
    </row>
    <row r="321" spans="1:7" ht="14.25" hidden="1" x14ac:dyDescent="0.2">
      <c r="A321" s="11" t="s">
        <v>139</v>
      </c>
      <c r="G321" s="188"/>
    </row>
    <row r="322" spans="1:7" hidden="1" x14ac:dyDescent="0.2">
      <c r="G322" s="188"/>
    </row>
    <row r="323" spans="1:7" hidden="1" x14ac:dyDescent="0.2">
      <c r="B323" s="4" t="s">
        <v>140</v>
      </c>
      <c r="G323" s="188"/>
    </row>
    <row r="324" spans="1:7" hidden="1" x14ac:dyDescent="0.2">
      <c r="C324" s="5" t="s">
        <v>141</v>
      </c>
      <c r="D324" s="22">
        <v>167.86474099999998</v>
      </c>
      <c r="E324" s="1" t="s">
        <v>142</v>
      </c>
      <c r="F324" s="146">
        <v>125.08549999999998</v>
      </c>
      <c r="G324" s="188"/>
    </row>
    <row r="325" spans="1:7" hidden="1" x14ac:dyDescent="0.2">
      <c r="C325" s="5" t="s">
        <v>143</v>
      </c>
      <c r="D325" s="22">
        <v>251.57333299999996</v>
      </c>
      <c r="E325" s="1" t="s">
        <v>142</v>
      </c>
      <c r="F325" s="146">
        <v>187.46149999999997</v>
      </c>
      <c r="G325" s="188"/>
    </row>
    <row r="326" spans="1:7" hidden="1" x14ac:dyDescent="0.2">
      <c r="C326" s="5" t="s">
        <v>144</v>
      </c>
      <c r="D326" s="22">
        <v>990.59797100000003</v>
      </c>
      <c r="E326" s="1" t="s">
        <v>142</v>
      </c>
      <c r="F326" s="146">
        <v>738.15049999999997</v>
      </c>
      <c r="G326" s="188"/>
    </row>
    <row r="327" spans="1:7" hidden="1" x14ac:dyDescent="0.2">
      <c r="C327" s="5" t="s">
        <v>145</v>
      </c>
      <c r="D327" s="22">
        <v>990.59797100000003</v>
      </c>
      <c r="E327" s="1" t="s">
        <v>142</v>
      </c>
      <c r="F327" s="146">
        <v>738.15049999999997</v>
      </c>
      <c r="G327" s="188"/>
    </row>
    <row r="328" spans="1:7" hidden="1" x14ac:dyDescent="0.2">
      <c r="C328" s="5" t="s">
        <v>146</v>
      </c>
      <c r="D328" s="22">
        <v>990.59797100000003</v>
      </c>
      <c r="E328" s="1" t="s">
        <v>142</v>
      </c>
      <c r="F328" s="146">
        <v>738.15049999999997</v>
      </c>
      <c r="G328" s="188"/>
    </row>
    <row r="329" spans="1:7" hidden="1" x14ac:dyDescent="0.2">
      <c r="C329" s="5" t="s">
        <v>147</v>
      </c>
      <c r="D329" s="22">
        <v>2434.8644100000001</v>
      </c>
      <c r="E329" s="1" t="s">
        <v>142</v>
      </c>
      <c r="F329" s="146">
        <v>1814.355</v>
      </c>
      <c r="G329" s="188"/>
    </row>
    <row r="330" spans="1:7" hidden="1" x14ac:dyDescent="0.2">
      <c r="C330" s="5" t="s">
        <v>148</v>
      </c>
      <c r="D330" s="22">
        <v>3043.4338990000001</v>
      </c>
      <c r="E330" s="1" t="s">
        <v>142</v>
      </c>
      <c r="F330" s="146">
        <v>2267.8344999999999</v>
      </c>
      <c r="G330" s="188"/>
    </row>
    <row r="331" spans="1:7" hidden="1" x14ac:dyDescent="0.2">
      <c r="C331" s="5" t="s">
        <v>149</v>
      </c>
      <c r="D331" s="22">
        <v>990.59797100000003</v>
      </c>
      <c r="E331" s="1" t="s">
        <v>142</v>
      </c>
      <c r="F331" s="146">
        <v>738.15049999999997</v>
      </c>
      <c r="G331" s="188"/>
    </row>
    <row r="332" spans="1:7" hidden="1" x14ac:dyDescent="0.2">
      <c r="D332" s="22"/>
      <c r="F332" s="146"/>
      <c r="G332" s="188"/>
    </row>
    <row r="333" spans="1:7" ht="14.25" hidden="1" x14ac:dyDescent="0.2">
      <c r="A333" s="11" t="s">
        <v>150</v>
      </c>
      <c r="D333" s="22"/>
      <c r="F333" s="146"/>
      <c r="G333" s="188"/>
    </row>
    <row r="334" spans="1:7" hidden="1" x14ac:dyDescent="0.2">
      <c r="D334" s="22"/>
      <c r="F334" s="146"/>
      <c r="G334" s="188"/>
    </row>
    <row r="335" spans="1:7" hidden="1" x14ac:dyDescent="0.2">
      <c r="B335" s="4" t="s">
        <v>151</v>
      </c>
      <c r="D335" s="22"/>
      <c r="F335" s="146"/>
      <c r="G335" s="188"/>
    </row>
    <row r="336" spans="1:7" hidden="1" x14ac:dyDescent="0.2">
      <c r="D336" s="22"/>
      <c r="F336" s="146"/>
      <c r="G336" s="188"/>
    </row>
    <row r="337" spans="3:7" hidden="1" x14ac:dyDescent="0.2">
      <c r="C337" s="4" t="s">
        <v>152</v>
      </c>
      <c r="D337" s="22"/>
      <c r="F337" s="146"/>
      <c r="G337" s="188"/>
    </row>
    <row r="338" spans="3:7" hidden="1" x14ac:dyDescent="0.2">
      <c r="D338" s="22"/>
      <c r="F338" s="146"/>
      <c r="G338" s="188"/>
    </row>
    <row r="339" spans="3:7" hidden="1" x14ac:dyDescent="0.2">
      <c r="C339" s="5" t="s">
        <v>141</v>
      </c>
      <c r="D339" s="22">
        <v>1335.7724489999998</v>
      </c>
      <c r="E339" s="1" t="s">
        <v>142</v>
      </c>
      <c r="F339" s="146">
        <v>995.35949999999991</v>
      </c>
      <c r="G339" s="188"/>
    </row>
    <row r="340" spans="3:7" hidden="1" x14ac:dyDescent="0.2">
      <c r="C340" s="5" t="s">
        <v>143</v>
      </c>
      <c r="D340" s="22">
        <v>1420.8237119999999</v>
      </c>
      <c r="E340" s="1" t="s">
        <v>142</v>
      </c>
      <c r="F340" s="146">
        <v>1058.7359999999999</v>
      </c>
      <c r="G340" s="188"/>
    </row>
    <row r="341" spans="3:7" hidden="1" x14ac:dyDescent="0.2">
      <c r="C341" s="5" t="s">
        <v>153</v>
      </c>
      <c r="D341" s="22">
        <v>1606.9919909999999</v>
      </c>
      <c r="E341" s="1" t="s">
        <v>142</v>
      </c>
      <c r="F341" s="146">
        <v>1197.4604999999999</v>
      </c>
      <c r="G341" s="188"/>
    </row>
    <row r="342" spans="3:7" hidden="1" x14ac:dyDescent="0.2">
      <c r="C342" s="5" t="s">
        <v>154</v>
      </c>
      <c r="D342" s="22">
        <v>1606.9919909999999</v>
      </c>
      <c r="E342" s="1" t="s">
        <v>142</v>
      </c>
      <c r="F342" s="146">
        <v>1197.4604999999999</v>
      </c>
      <c r="G342" s="188"/>
    </row>
    <row r="343" spans="3:7" hidden="1" x14ac:dyDescent="0.2">
      <c r="C343" s="5" t="s">
        <v>145</v>
      </c>
      <c r="D343" s="22">
        <v>2278.111429</v>
      </c>
      <c r="E343" s="1" t="s">
        <v>142</v>
      </c>
      <c r="F343" s="146">
        <v>1697.5495000000001</v>
      </c>
      <c r="G343" s="188"/>
    </row>
    <row r="344" spans="3:7" hidden="1" x14ac:dyDescent="0.2">
      <c r="C344" s="5" t="s">
        <v>146</v>
      </c>
      <c r="D344" s="22">
        <v>1606.9919909999999</v>
      </c>
      <c r="E344" s="1" t="s">
        <v>142</v>
      </c>
      <c r="F344" s="146">
        <v>1197.4604999999999</v>
      </c>
      <c r="G344" s="188"/>
    </row>
    <row r="345" spans="3:7" hidden="1" x14ac:dyDescent="0.2">
      <c r="C345" s="5" t="s">
        <v>147</v>
      </c>
      <c r="D345" s="22">
        <v>0</v>
      </c>
      <c r="E345" s="1" t="s">
        <v>142</v>
      </c>
      <c r="F345" s="146">
        <v>0</v>
      </c>
      <c r="G345" s="188"/>
    </row>
    <row r="346" spans="3:7" hidden="1" x14ac:dyDescent="0.2">
      <c r="C346" s="5" t="s">
        <v>148</v>
      </c>
      <c r="D346" s="22">
        <v>0</v>
      </c>
      <c r="E346" s="1" t="s">
        <v>142</v>
      </c>
      <c r="F346" s="146">
        <v>0</v>
      </c>
      <c r="G346" s="188"/>
    </row>
    <row r="347" spans="3:7" hidden="1" x14ac:dyDescent="0.2">
      <c r="C347" s="5" t="s">
        <v>149</v>
      </c>
      <c r="D347" s="22">
        <v>1775.9216089999998</v>
      </c>
      <c r="E347" s="1" t="s">
        <v>142</v>
      </c>
      <c r="F347" s="146">
        <v>1323.3394999999998</v>
      </c>
      <c r="G347" s="188"/>
    </row>
    <row r="348" spans="3:7" hidden="1" x14ac:dyDescent="0.2">
      <c r="D348" s="22"/>
      <c r="F348" s="146"/>
      <c r="G348" s="188"/>
    </row>
    <row r="349" spans="3:7" hidden="1" x14ac:dyDescent="0.2">
      <c r="C349" s="4" t="s">
        <v>155</v>
      </c>
      <c r="D349" s="22"/>
      <c r="F349" s="146"/>
      <c r="G349" s="188"/>
    </row>
    <row r="350" spans="3:7" hidden="1" x14ac:dyDescent="0.2">
      <c r="D350" s="22"/>
      <c r="F350" s="146"/>
      <c r="G350" s="188"/>
    </row>
    <row r="351" spans="3:7" hidden="1" x14ac:dyDescent="0.2">
      <c r="C351" s="5" t="s">
        <v>141</v>
      </c>
      <c r="D351" s="22">
        <v>3049.8077280000002</v>
      </c>
      <c r="E351" s="1" t="s">
        <v>142</v>
      </c>
      <c r="F351" s="146">
        <v>2272.5839999999998</v>
      </c>
      <c r="G351" s="188"/>
    </row>
    <row r="352" spans="3:7" hidden="1" x14ac:dyDescent="0.2">
      <c r="C352" s="5" t="s">
        <v>143</v>
      </c>
      <c r="D352" s="22">
        <v>3845.8727339999996</v>
      </c>
      <c r="E352" s="1" t="s">
        <v>142</v>
      </c>
      <c r="F352" s="146">
        <v>2865.7769999999996</v>
      </c>
      <c r="G352" s="188"/>
    </row>
    <row r="353" spans="2:7" hidden="1" x14ac:dyDescent="0.2">
      <c r="C353" s="5" t="s">
        <v>153</v>
      </c>
      <c r="D353" s="22">
        <v>4891.8597419999996</v>
      </c>
      <c r="E353" s="1" t="s">
        <v>142</v>
      </c>
      <c r="F353" s="146">
        <v>3645.2009999999996</v>
      </c>
      <c r="G353" s="188"/>
    </row>
    <row r="354" spans="2:7" hidden="1" x14ac:dyDescent="0.2">
      <c r="C354" s="5" t="s">
        <v>154</v>
      </c>
      <c r="D354" s="22">
        <v>4891.8597419999996</v>
      </c>
      <c r="E354" s="1" t="s">
        <v>142</v>
      </c>
      <c r="F354" s="146">
        <v>3645.2009999999996</v>
      </c>
      <c r="G354" s="188"/>
    </row>
    <row r="355" spans="2:7" hidden="1" x14ac:dyDescent="0.2">
      <c r="C355" s="5" t="s">
        <v>145</v>
      </c>
      <c r="D355" s="22">
        <v>6168.1379759999991</v>
      </c>
      <c r="E355" s="1" t="s">
        <v>142</v>
      </c>
      <c r="F355" s="146">
        <v>4596.2279999999992</v>
      </c>
      <c r="G355" s="188"/>
    </row>
    <row r="356" spans="2:7" hidden="1" x14ac:dyDescent="0.2">
      <c r="C356" s="5" t="s">
        <v>146</v>
      </c>
      <c r="D356" s="22">
        <v>4891.8597419999996</v>
      </c>
      <c r="E356" s="1" t="s">
        <v>142</v>
      </c>
      <c r="F356" s="146">
        <v>3645.2009999999996</v>
      </c>
      <c r="G356" s="188"/>
    </row>
    <row r="357" spans="2:7" hidden="1" x14ac:dyDescent="0.2">
      <c r="C357" s="5" t="s">
        <v>147</v>
      </c>
      <c r="D357" s="22">
        <v>7348.7624760000008</v>
      </c>
      <c r="E357" s="1" t="s">
        <v>142</v>
      </c>
      <c r="F357" s="146">
        <v>5475.9780000000001</v>
      </c>
      <c r="G357" s="188"/>
    </row>
    <row r="358" spans="2:7" hidden="1" x14ac:dyDescent="0.2">
      <c r="C358" s="5" t="s">
        <v>148</v>
      </c>
      <c r="D358" s="22">
        <v>11023.159146999998</v>
      </c>
      <c r="E358" s="1" t="s">
        <v>142</v>
      </c>
      <c r="F358" s="146">
        <v>8213.9784999999993</v>
      </c>
      <c r="G358" s="188"/>
    </row>
    <row r="359" spans="2:7" hidden="1" x14ac:dyDescent="0.2">
      <c r="C359" s="5" t="s">
        <v>149</v>
      </c>
      <c r="D359" s="22">
        <v>4806.1139940000003</v>
      </c>
      <c r="E359" s="1" t="s">
        <v>142</v>
      </c>
      <c r="F359" s="146">
        <v>3581.3069999999993</v>
      </c>
      <c r="G359" s="188"/>
    </row>
    <row r="360" spans="2:7" hidden="1" x14ac:dyDescent="0.2">
      <c r="D360" s="22"/>
      <c r="F360" s="146"/>
      <c r="G360" s="188"/>
    </row>
    <row r="361" spans="2:7" hidden="1" x14ac:dyDescent="0.2">
      <c r="B361" s="4" t="s">
        <v>156</v>
      </c>
      <c r="D361" s="22"/>
      <c r="F361" s="146"/>
      <c r="G361" s="188"/>
    </row>
    <row r="362" spans="2:7" hidden="1" x14ac:dyDescent="0.2">
      <c r="D362" s="22"/>
      <c r="F362" s="146"/>
      <c r="G362" s="188"/>
    </row>
    <row r="363" spans="2:7" hidden="1" x14ac:dyDescent="0.2">
      <c r="C363" s="4" t="s">
        <v>152</v>
      </c>
      <c r="D363" s="22"/>
      <c r="F363" s="146"/>
      <c r="G363" s="188"/>
    </row>
    <row r="364" spans="2:7" hidden="1" x14ac:dyDescent="0.2">
      <c r="D364" s="22"/>
      <c r="F364" s="146"/>
      <c r="G364" s="188"/>
    </row>
    <row r="365" spans="2:7" hidden="1" x14ac:dyDescent="0.2">
      <c r="C365" s="5" t="s">
        <v>141</v>
      </c>
      <c r="D365" s="22">
        <v>3049.8077280000002</v>
      </c>
      <c r="E365" s="1" t="s">
        <v>142</v>
      </c>
      <c r="F365" s="146">
        <v>2272.5839999999998</v>
      </c>
      <c r="G365" s="188"/>
    </row>
    <row r="366" spans="2:7" hidden="1" x14ac:dyDescent="0.2">
      <c r="C366" s="5" t="s">
        <v>143</v>
      </c>
      <c r="D366" s="22">
        <v>3845.8727339999996</v>
      </c>
      <c r="E366" s="1" t="s">
        <v>142</v>
      </c>
      <c r="F366" s="146">
        <v>2865.7769999999996</v>
      </c>
      <c r="G366" s="188"/>
    </row>
    <row r="367" spans="2:7" hidden="1" x14ac:dyDescent="0.2">
      <c r="C367" s="5" t="s">
        <v>153</v>
      </c>
      <c r="D367" s="22">
        <v>4891.8597419999996</v>
      </c>
      <c r="E367" s="1" t="s">
        <v>142</v>
      </c>
      <c r="F367" s="146">
        <v>3645.2009999999996</v>
      </c>
      <c r="G367" s="188"/>
    </row>
    <row r="368" spans="2:7" hidden="1" x14ac:dyDescent="0.2">
      <c r="C368" s="5" t="s">
        <v>154</v>
      </c>
      <c r="D368" s="22">
        <v>4891.8597419999996</v>
      </c>
      <c r="E368" s="1" t="s">
        <v>142</v>
      </c>
      <c r="F368" s="146">
        <v>3645.2009999999996</v>
      </c>
      <c r="G368" s="188"/>
    </row>
    <row r="369" spans="3:7" hidden="1" x14ac:dyDescent="0.2">
      <c r="C369" s="5" t="s">
        <v>145</v>
      </c>
      <c r="D369" s="22">
        <v>6168.1379759999991</v>
      </c>
      <c r="E369" s="1" t="s">
        <v>142</v>
      </c>
      <c r="F369" s="146">
        <v>4596.2279999999992</v>
      </c>
      <c r="G369" s="188"/>
    </row>
    <row r="370" spans="3:7" hidden="1" x14ac:dyDescent="0.2">
      <c r="C370" s="5" t="s">
        <v>146</v>
      </c>
      <c r="D370" s="22">
        <v>4891.8597419999996</v>
      </c>
      <c r="E370" s="1" t="s">
        <v>142</v>
      </c>
      <c r="F370" s="146">
        <v>3645.2009999999996</v>
      </c>
      <c r="G370" s="188"/>
    </row>
    <row r="371" spans="3:7" hidden="1" x14ac:dyDescent="0.2">
      <c r="C371" s="5" t="s">
        <v>147</v>
      </c>
      <c r="D371" s="22">
        <v>0</v>
      </c>
      <c r="E371" s="1" t="s">
        <v>142</v>
      </c>
      <c r="F371" s="146">
        <v>0</v>
      </c>
      <c r="G371" s="188"/>
    </row>
    <row r="372" spans="3:7" hidden="1" x14ac:dyDescent="0.2">
      <c r="C372" s="5" t="s">
        <v>148</v>
      </c>
      <c r="D372" s="22">
        <v>0</v>
      </c>
      <c r="E372" s="1" t="s">
        <v>142</v>
      </c>
      <c r="F372" s="146">
        <v>0</v>
      </c>
      <c r="G372" s="188"/>
    </row>
    <row r="373" spans="3:7" hidden="1" x14ac:dyDescent="0.2">
      <c r="C373" s="5" t="s">
        <v>149</v>
      </c>
      <c r="D373" s="22">
        <v>4806.1139940000003</v>
      </c>
      <c r="E373" s="1" t="s">
        <v>142</v>
      </c>
      <c r="F373" s="146">
        <v>3581.3069999999993</v>
      </c>
      <c r="G373" s="188"/>
    </row>
    <row r="374" spans="3:7" hidden="1" x14ac:dyDescent="0.2">
      <c r="D374" s="22"/>
      <c r="F374" s="146"/>
      <c r="G374" s="188"/>
    </row>
    <row r="375" spans="3:7" hidden="1" x14ac:dyDescent="0.2">
      <c r="C375" s="4" t="s">
        <v>155</v>
      </c>
      <c r="D375" s="22"/>
      <c r="F375" s="146"/>
      <c r="G375" s="188"/>
    </row>
    <row r="376" spans="3:7" hidden="1" x14ac:dyDescent="0.2">
      <c r="D376" s="22"/>
      <c r="F376" s="146"/>
      <c r="G376" s="188"/>
    </row>
    <row r="377" spans="3:7" hidden="1" x14ac:dyDescent="0.2">
      <c r="C377" s="5" t="s">
        <v>141</v>
      </c>
      <c r="D377" s="22">
        <v>4041.9027000000001</v>
      </c>
      <c r="E377" s="1" t="s">
        <v>142</v>
      </c>
      <c r="F377" s="146">
        <v>3011.85</v>
      </c>
      <c r="G377" s="188"/>
    </row>
    <row r="378" spans="3:7" hidden="1" x14ac:dyDescent="0.2">
      <c r="C378" s="5" t="s">
        <v>143</v>
      </c>
      <c r="D378" s="22">
        <v>4654.2069750000001</v>
      </c>
      <c r="E378" s="1" t="s">
        <v>142</v>
      </c>
      <c r="F378" s="146">
        <v>3468.1124999999997</v>
      </c>
      <c r="G378" s="188"/>
    </row>
    <row r="379" spans="3:7" hidden="1" x14ac:dyDescent="0.2">
      <c r="C379" s="5" t="s">
        <v>153</v>
      </c>
      <c r="D379" s="22">
        <v>6481.6130720000001</v>
      </c>
      <c r="E379" s="1" t="s">
        <v>142</v>
      </c>
      <c r="F379" s="146">
        <v>4829.8159999999998</v>
      </c>
      <c r="G379" s="188"/>
    </row>
    <row r="380" spans="3:7" hidden="1" x14ac:dyDescent="0.2">
      <c r="C380" s="5" t="s">
        <v>154</v>
      </c>
      <c r="D380" s="22">
        <v>6481.6130720000001</v>
      </c>
      <c r="E380" s="1" t="s">
        <v>142</v>
      </c>
      <c r="F380" s="146">
        <v>4829.8159999999998</v>
      </c>
      <c r="G380" s="188"/>
    </row>
    <row r="381" spans="3:7" hidden="1" x14ac:dyDescent="0.2">
      <c r="C381" s="5" t="s">
        <v>145</v>
      </c>
      <c r="D381" s="22">
        <v>7463.830923999998</v>
      </c>
      <c r="E381" s="1" t="s">
        <v>142</v>
      </c>
      <c r="F381" s="146">
        <v>5561.7219999999988</v>
      </c>
      <c r="G381" s="188"/>
    </row>
    <row r="382" spans="3:7" hidden="1" x14ac:dyDescent="0.2">
      <c r="C382" s="5" t="s">
        <v>146</v>
      </c>
      <c r="D382" s="22">
        <v>6481.6130720000001</v>
      </c>
      <c r="E382" s="1" t="s">
        <v>142</v>
      </c>
      <c r="F382" s="146">
        <v>4829.8159999999998</v>
      </c>
      <c r="G382" s="188"/>
    </row>
    <row r="383" spans="3:7" hidden="1" x14ac:dyDescent="0.2">
      <c r="C383" s="5" t="s">
        <v>147</v>
      </c>
      <c r="D383" s="22">
        <v>10410.824006000001</v>
      </c>
      <c r="E383" s="1" t="s">
        <v>142</v>
      </c>
      <c r="F383" s="146">
        <v>7757.6929999999993</v>
      </c>
      <c r="G383" s="188"/>
    </row>
    <row r="384" spans="3:7" hidden="1" x14ac:dyDescent="0.2">
      <c r="C384" s="5" t="s">
        <v>148</v>
      </c>
      <c r="D384" s="22">
        <v>15677.381554999998</v>
      </c>
      <c r="E384" s="1" t="s">
        <v>142</v>
      </c>
      <c r="F384" s="146">
        <v>11682.102499999999</v>
      </c>
      <c r="G384" s="188"/>
    </row>
    <row r="385" spans="2:7" hidden="1" x14ac:dyDescent="0.2">
      <c r="C385" s="5" t="s">
        <v>149</v>
      </c>
      <c r="D385" s="22">
        <v>5817.8243089999996</v>
      </c>
      <c r="E385" s="1" t="s">
        <v>142</v>
      </c>
      <c r="F385" s="146">
        <v>4335.1894999999995</v>
      </c>
      <c r="G385" s="188"/>
    </row>
    <row r="386" spans="2:7" hidden="1" x14ac:dyDescent="0.2">
      <c r="D386" s="22"/>
      <c r="F386" s="146"/>
      <c r="G386" s="188"/>
    </row>
    <row r="387" spans="2:7" hidden="1" x14ac:dyDescent="0.2">
      <c r="B387" s="4" t="s">
        <v>157</v>
      </c>
      <c r="C387" s="1"/>
      <c r="D387" s="22"/>
      <c r="E387" s="23"/>
      <c r="F387" s="146"/>
      <c r="G387" s="188"/>
    </row>
    <row r="388" spans="2:7" ht="15" hidden="1" x14ac:dyDescent="0.2">
      <c r="C388" s="4" t="s">
        <v>158</v>
      </c>
      <c r="D388" s="22"/>
      <c r="E388" s="24"/>
      <c r="F388" s="146"/>
      <c r="G388" s="188"/>
    </row>
    <row r="389" spans="2:7" hidden="1" x14ac:dyDescent="0.2">
      <c r="C389" s="5" t="s">
        <v>159</v>
      </c>
      <c r="D389" s="22">
        <v>204.564415</v>
      </c>
      <c r="E389" s="1" t="s">
        <v>142</v>
      </c>
      <c r="F389" s="146">
        <v>152.4325</v>
      </c>
      <c r="G389" s="188"/>
    </row>
    <row r="390" spans="2:7" hidden="1" x14ac:dyDescent="0.2">
      <c r="C390" s="5" t="s">
        <v>160</v>
      </c>
      <c r="D390" s="22">
        <v>255.70937700000002</v>
      </c>
      <c r="E390" s="1" t="s">
        <v>142</v>
      </c>
      <c r="F390" s="146">
        <v>190.54349999999999</v>
      </c>
      <c r="G390" s="188"/>
    </row>
    <row r="391" spans="2:7" hidden="1" x14ac:dyDescent="0.2">
      <c r="C391" s="4" t="s">
        <v>161</v>
      </c>
      <c r="D391" s="22">
        <v>0</v>
      </c>
      <c r="F391" s="146"/>
      <c r="G391" s="188"/>
    </row>
    <row r="392" spans="2:7" hidden="1" x14ac:dyDescent="0.2">
      <c r="C392" s="5" t="s">
        <v>159</v>
      </c>
      <c r="D392" s="22">
        <v>306.82347300000004</v>
      </c>
      <c r="E392" s="1" t="s">
        <v>142</v>
      </c>
      <c r="F392" s="146">
        <v>228.63149999999999</v>
      </c>
      <c r="G392" s="188"/>
    </row>
    <row r="393" spans="2:7" hidden="1" x14ac:dyDescent="0.2">
      <c r="C393" s="5" t="s">
        <v>160</v>
      </c>
      <c r="D393" s="22">
        <v>460.25835899999998</v>
      </c>
      <c r="E393" s="1" t="s">
        <v>142</v>
      </c>
      <c r="F393" s="146">
        <v>342.96449999999999</v>
      </c>
      <c r="G393" s="188"/>
    </row>
    <row r="394" spans="2:7" hidden="1" x14ac:dyDescent="0.2">
      <c r="C394" s="5" t="s">
        <v>162</v>
      </c>
      <c r="D394" s="22">
        <v>1136.4243879999999</v>
      </c>
      <c r="E394" s="1" t="s">
        <v>142</v>
      </c>
      <c r="F394" s="146">
        <v>846.81399999999996</v>
      </c>
      <c r="G394" s="188"/>
    </row>
    <row r="395" spans="2:7" hidden="1" x14ac:dyDescent="0.2">
      <c r="C395" s="5" t="s">
        <v>163</v>
      </c>
      <c r="D395" s="22">
        <v>1534.19453</v>
      </c>
      <c r="E395" s="1" t="s">
        <v>142</v>
      </c>
      <c r="F395" s="146">
        <v>1143.2149999999999</v>
      </c>
      <c r="G395" s="188"/>
    </row>
    <row r="396" spans="2:7" ht="15" hidden="1" x14ac:dyDescent="0.25">
      <c r="D396" s="26"/>
      <c r="F396" s="147"/>
      <c r="G396" s="188"/>
    </row>
    <row r="397" spans="2:7" ht="15" hidden="1" x14ac:dyDescent="0.25">
      <c r="D397" s="26"/>
      <c r="F397" s="147"/>
      <c r="G397" s="188"/>
    </row>
    <row r="398" spans="2:7" ht="15" hidden="1" x14ac:dyDescent="0.25">
      <c r="B398" s="4" t="s">
        <v>164</v>
      </c>
      <c r="D398" s="26"/>
      <c r="F398" s="147"/>
      <c r="G398" s="188"/>
    </row>
    <row r="399" spans="2:7" hidden="1" x14ac:dyDescent="0.2">
      <c r="C399" s="5" t="s">
        <v>165</v>
      </c>
      <c r="D399" s="22">
        <v>55.957000000000001</v>
      </c>
      <c r="E399" s="1" t="s">
        <v>7</v>
      </c>
      <c r="F399" s="146">
        <v>102.095</v>
      </c>
      <c r="G399" s="188"/>
    </row>
    <row r="400" spans="2:7" hidden="1" x14ac:dyDescent="0.2">
      <c r="C400" s="5" t="s">
        <v>166</v>
      </c>
      <c r="D400" s="22">
        <v>244.9408</v>
      </c>
      <c r="E400" s="1" t="s">
        <v>7</v>
      </c>
      <c r="F400" s="146">
        <v>263.9572</v>
      </c>
      <c r="G400" s="188"/>
    </row>
    <row r="404" spans="1:5" x14ac:dyDescent="0.2">
      <c r="A404" s="227"/>
      <c r="B404" s="227"/>
      <c r="C404" s="227"/>
      <c r="D404" s="227"/>
      <c r="E404" s="227"/>
    </row>
  </sheetData>
  <mergeCells count="12">
    <mergeCell ref="A404:E404"/>
    <mergeCell ref="A3:D3"/>
    <mergeCell ref="C96:E96"/>
    <mergeCell ref="C104:E104"/>
    <mergeCell ref="C142:E142"/>
    <mergeCell ref="C150:E150"/>
    <mergeCell ref="B154:E154"/>
    <mergeCell ref="C233:E233"/>
    <mergeCell ref="C241:E241"/>
    <mergeCell ref="C279:E279"/>
    <mergeCell ref="C287:E287"/>
    <mergeCell ref="B291:E291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49" orientation="portrait" r:id="rId1"/>
  <headerFooter>
    <oddFooter>Página &amp;P</oddFooter>
  </headerFooter>
  <ignoredErrors>
    <ignoredError sqref="A1:E2 A4:E67 B3:E3 A71:E113 A68:C68 E68 A69:C70 E69:E70 A117:E204 A114:C114 E114 A115:C116 E115:E116 A206:C207 A205:C205 E205 E206:E207 D68:D70 D114:D116 D205:D207 D251:D253" unlockedFormula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F400"/>
  <sheetViews>
    <sheetView view="pageBreakPreview" topLeftCell="A299" zoomScale="90" zoomScaleNormal="80" zoomScaleSheetLayoutView="90" workbookViewId="0">
      <selection sqref="A1:E316"/>
    </sheetView>
  </sheetViews>
  <sheetFormatPr baseColWidth="10" defaultColWidth="11.42578125" defaultRowHeight="15" x14ac:dyDescent="0.25"/>
  <cols>
    <col min="1" max="1" width="3" style="1" customWidth="1"/>
    <col min="2" max="2" width="3.28515625" style="1" customWidth="1"/>
    <col min="3" max="3" width="90.140625" style="5" bestFit="1" customWidth="1"/>
    <col min="4" max="5" width="11.42578125" style="1"/>
    <col min="6" max="6" width="11.42578125" style="27"/>
    <col min="7" max="16384" width="11.42578125" style="1"/>
  </cols>
  <sheetData>
    <row r="1" spans="1:5" x14ac:dyDescent="0.25">
      <c r="C1" s="2" t="s">
        <v>410</v>
      </c>
    </row>
    <row r="2" spans="1:5" x14ac:dyDescent="0.25">
      <c r="C2" s="3" t="s">
        <v>0</v>
      </c>
    </row>
    <row r="3" spans="1:5" ht="15.75" customHeight="1" x14ac:dyDescent="0.25">
      <c r="C3" s="2" t="s">
        <v>360</v>
      </c>
    </row>
    <row r="4" spans="1:5" x14ac:dyDescent="0.25">
      <c r="A4" s="1" t="s">
        <v>1</v>
      </c>
      <c r="C4" s="1"/>
    </row>
    <row r="5" spans="1:5" x14ac:dyDescent="0.25">
      <c r="A5" s="4" t="s">
        <v>2</v>
      </c>
      <c r="B5" s="5"/>
      <c r="D5" s="6"/>
    </row>
    <row r="6" spans="1:5" x14ac:dyDescent="0.25">
      <c r="B6" s="4" t="s">
        <v>3</v>
      </c>
    </row>
    <row r="7" spans="1:5" x14ac:dyDescent="0.25">
      <c r="A7" s="4"/>
      <c r="C7" s="5" t="s">
        <v>4</v>
      </c>
      <c r="D7" s="7">
        <v>125.32</v>
      </c>
      <c r="E7" s="1" t="s">
        <v>5</v>
      </c>
    </row>
    <row r="8" spans="1:5" x14ac:dyDescent="0.25">
      <c r="C8" s="5" t="s">
        <v>6</v>
      </c>
      <c r="D8" s="8">
        <v>18.263999999999999</v>
      </c>
      <c r="E8" s="1" t="s">
        <v>7</v>
      </c>
    </row>
    <row r="9" spans="1:5" x14ac:dyDescent="0.25">
      <c r="C9" s="5" t="s">
        <v>8</v>
      </c>
      <c r="D9" s="7">
        <v>191.77</v>
      </c>
      <c r="E9" s="1" t="s">
        <v>5</v>
      </c>
    </row>
    <row r="10" spans="1:5" x14ac:dyDescent="0.25">
      <c r="C10" s="5" t="s">
        <v>9</v>
      </c>
      <c r="D10" s="8">
        <v>18.490600000000001</v>
      </c>
      <c r="E10" s="9" t="s">
        <v>7</v>
      </c>
    </row>
    <row r="11" spans="1:5" x14ac:dyDescent="0.25">
      <c r="C11" s="5" t="s">
        <v>10</v>
      </c>
      <c r="D11" s="7">
        <v>261.54000000000002</v>
      </c>
      <c r="E11" s="1" t="s">
        <v>5</v>
      </c>
    </row>
    <row r="12" spans="1:5" x14ac:dyDescent="0.25">
      <c r="C12" s="5" t="s">
        <v>11</v>
      </c>
      <c r="D12" s="8">
        <v>18.6694</v>
      </c>
      <c r="E12" s="1" t="s">
        <v>7</v>
      </c>
    </row>
    <row r="13" spans="1:5" x14ac:dyDescent="0.25">
      <c r="C13" s="5" t="s">
        <v>12</v>
      </c>
      <c r="D13" s="7">
        <v>324.66000000000003</v>
      </c>
      <c r="E13" s="1" t="s">
        <v>5</v>
      </c>
    </row>
    <row r="14" spans="1:5" x14ac:dyDescent="0.25">
      <c r="C14" s="5" t="s">
        <v>13</v>
      </c>
      <c r="D14" s="8">
        <v>18.7912</v>
      </c>
      <c r="E14" s="1" t="s">
        <v>7</v>
      </c>
    </row>
    <row r="15" spans="1:5" x14ac:dyDescent="0.25">
      <c r="C15" s="5" t="s">
        <v>14</v>
      </c>
      <c r="D15" s="7">
        <v>520.66999999999996</v>
      </c>
      <c r="E15" s="1" t="s">
        <v>5</v>
      </c>
    </row>
    <row r="16" spans="1:5" x14ac:dyDescent="0.25">
      <c r="C16" s="5" t="s">
        <v>15</v>
      </c>
      <c r="D16" s="8">
        <v>19.102900000000002</v>
      </c>
      <c r="E16" s="1" t="s">
        <v>7</v>
      </c>
    </row>
    <row r="17" spans="2:5" x14ac:dyDescent="0.25">
      <c r="C17" s="5" t="s">
        <v>16</v>
      </c>
      <c r="D17" s="7">
        <v>842.91</v>
      </c>
      <c r="E17" s="1" t="s">
        <v>5</v>
      </c>
    </row>
    <row r="18" spans="2:5" x14ac:dyDescent="0.25">
      <c r="C18" s="5" t="s">
        <v>17</v>
      </c>
      <c r="D18" s="8">
        <v>19.432700000000001</v>
      </c>
      <c r="E18" s="1" t="s">
        <v>7</v>
      </c>
    </row>
    <row r="19" spans="2:5" x14ac:dyDescent="0.25">
      <c r="C19" s="5" t="s">
        <v>18</v>
      </c>
      <c r="D19" s="7">
        <v>1028.96</v>
      </c>
      <c r="E19" s="1" t="s">
        <v>5</v>
      </c>
    </row>
    <row r="20" spans="2:5" x14ac:dyDescent="0.25">
      <c r="C20" s="5" t="s">
        <v>19</v>
      </c>
      <c r="D20" s="8">
        <v>19.970400000000001</v>
      </c>
      <c r="E20" s="1" t="s">
        <v>7</v>
      </c>
    </row>
    <row r="21" spans="2:5" x14ac:dyDescent="0.25">
      <c r="B21" s="4" t="s">
        <v>20</v>
      </c>
      <c r="D21" s="7" t="s">
        <v>21</v>
      </c>
    </row>
    <row r="22" spans="2:5" x14ac:dyDescent="0.25">
      <c r="C22" s="5" t="s">
        <v>22</v>
      </c>
      <c r="D22" s="7">
        <v>445.02</v>
      </c>
      <c r="E22" s="1" t="s">
        <v>5</v>
      </c>
    </row>
    <row r="23" spans="2:5" x14ac:dyDescent="0.25">
      <c r="C23" s="5" t="s">
        <v>23</v>
      </c>
      <c r="D23" s="10">
        <v>21.090699999999998</v>
      </c>
      <c r="E23" s="1" t="s">
        <v>7</v>
      </c>
    </row>
    <row r="24" spans="2:5" x14ac:dyDescent="0.25">
      <c r="C24" s="5" t="s">
        <v>24</v>
      </c>
      <c r="D24" s="7">
        <v>511.47</v>
      </c>
      <c r="E24" s="1" t="s">
        <v>5</v>
      </c>
    </row>
    <row r="25" spans="2:5" x14ac:dyDescent="0.25">
      <c r="C25" s="5" t="s">
        <v>25</v>
      </c>
      <c r="D25" s="1">
        <v>21.152200000000001</v>
      </c>
      <c r="E25" s="1" t="s">
        <v>7</v>
      </c>
    </row>
    <row r="26" spans="2:5" x14ac:dyDescent="0.25">
      <c r="C26" s="5" t="s">
        <v>26</v>
      </c>
      <c r="D26" s="7">
        <v>581.23</v>
      </c>
      <c r="E26" s="1" t="s">
        <v>5</v>
      </c>
    </row>
    <row r="27" spans="2:5" x14ac:dyDescent="0.25">
      <c r="C27" s="5" t="s">
        <v>27</v>
      </c>
      <c r="D27" s="10">
        <v>20.911300000000001</v>
      </c>
      <c r="E27" s="1" t="s">
        <v>7</v>
      </c>
    </row>
    <row r="28" spans="2:5" x14ac:dyDescent="0.25">
      <c r="C28" s="5" t="s">
        <v>28</v>
      </c>
      <c r="D28" s="7">
        <v>644.34</v>
      </c>
      <c r="E28" s="1" t="s">
        <v>5</v>
      </c>
    </row>
    <row r="29" spans="2:5" x14ac:dyDescent="0.25">
      <c r="C29" s="5" t="s">
        <v>29</v>
      </c>
      <c r="D29" s="10">
        <v>22.530799999999999</v>
      </c>
      <c r="E29" s="1" t="s">
        <v>7</v>
      </c>
    </row>
    <row r="30" spans="2:5" x14ac:dyDescent="0.25">
      <c r="B30" s="4" t="s">
        <v>30</v>
      </c>
      <c r="D30" s="7" t="s">
        <v>21</v>
      </c>
    </row>
    <row r="31" spans="2:5" x14ac:dyDescent="0.25">
      <c r="C31" s="5" t="s">
        <v>31</v>
      </c>
      <c r="D31" s="7">
        <v>455.89</v>
      </c>
      <c r="E31" s="1" t="s">
        <v>5</v>
      </c>
    </row>
    <row r="32" spans="2:5" x14ac:dyDescent="0.25">
      <c r="C32" s="5" t="s">
        <v>32</v>
      </c>
      <c r="D32" s="10">
        <v>20.596366785018294</v>
      </c>
      <c r="E32" s="1" t="s">
        <v>7</v>
      </c>
    </row>
    <row r="33" spans="1:5" x14ac:dyDescent="0.25">
      <c r="B33" s="4" t="s">
        <v>33</v>
      </c>
      <c r="D33" s="7" t="s">
        <v>21</v>
      </c>
    </row>
    <row r="34" spans="1:5" x14ac:dyDescent="0.25">
      <c r="C34" s="5" t="s">
        <v>34</v>
      </c>
      <c r="D34" s="7">
        <v>2391.58</v>
      </c>
      <c r="E34" s="1" t="s">
        <v>5</v>
      </c>
    </row>
    <row r="35" spans="1:5" x14ac:dyDescent="0.25">
      <c r="C35" s="5" t="s">
        <v>35</v>
      </c>
      <c r="D35" s="1">
        <v>19.2502</v>
      </c>
      <c r="E35" s="1" t="s">
        <v>7</v>
      </c>
    </row>
    <row r="36" spans="1:5" x14ac:dyDescent="0.25">
      <c r="C36" s="5" t="s">
        <v>36</v>
      </c>
      <c r="D36" s="7">
        <v>3102.53</v>
      </c>
      <c r="E36" s="1" t="s">
        <v>5</v>
      </c>
    </row>
    <row r="37" spans="1:5" x14ac:dyDescent="0.25">
      <c r="C37" s="5" t="s">
        <v>37</v>
      </c>
      <c r="D37" s="1">
        <v>19.2685</v>
      </c>
      <c r="E37" s="1" t="s">
        <v>7</v>
      </c>
    </row>
    <row r="38" spans="1:5" x14ac:dyDescent="0.25">
      <c r="B38" s="4" t="s">
        <v>38</v>
      </c>
      <c r="D38" s="7" t="s">
        <v>21</v>
      </c>
    </row>
    <row r="39" spans="1:5" x14ac:dyDescent="0.25">
      <c r="C39" s="5" t="s">
        <v>39</v>
      </c>
      <c r="D39" s="7">
        <v>770.55</v>
      </c>
      <c r="E39" s="1" t="s">
        <v>5</v>
      </c>
    </row>
    <row r="40" spans="1:5" x14ac:dyDescent="0.25">
      <c r="C40" s="5" t="s">
        <v>40</v>
      </c>
      <c r="D40" s="1">
        <v>21.382899999999999</v>
      </c>
      <c r="E40" s="1" t="s">
        <v>7</v>
      </c>
    </row>
    <row r="41" spans="1:5" x14ac:dyDescent="0.25">
      <c r="C41" s="5" t="s">
        <v>41</v>
      </c>
      <c r="D41" s="7">
        <v>1813.72</v>
      </c>
      <c r="E41" s="1" t="s">
        <v>5</v>
      </c>
    </row>
    <row r="42" spans="1:5" x14ac:dyDescent="0.25">
      <c r="C42" s="5" t="s">
        <v>42</v>
      </c>
      <c r="D42" s="1">
        <v>21.403400000000001</v>
      </c>
      <c r="E42" s="1" t="s">
        <v>7</v>
      </c>
    </row>
    <row r="43" spans="1:5" x14ac:dyDescent="0.25">
      <c r="B43" s="4" t="s">
        <v>43</v>
      </c>
      <c r="D43" s="7" t="s">
        <v>21</v>
      </c>
    </row>
    <row r="44" spans="1:5" x14ac:dyDescent="0.25">
      <c r="C44" s="5" t="s">
        <v>44</v>
      </c>
      <c r="D44" s="7">
        <v>222.43046807531792</v>
      </c>
      <c r="E44" s="1" t="s">
        <v>45</v>
      </c>
    </row>
    <row r="45" spans="1:5" x14ac:dyDescent="0.25">
      <c r="C45" s="5" t="s">
        <v>46</v>
      </c>
      <c r="D45" s="10">
        <v>18.200600000000001</v>
      </c>
      <c r="E45" s="1" t="s">
        <v>7</v>
      </c>
    </row>
    <row r="46" spans="1:5" x14ac:dyDescent="0.25">
      <c r="D46" s="7" t="s">
        <v>21</v>
      </c>
    </row>
    <row r="47" spans="1:5" x14ac:dyDescent="0.25">
      <c r="A47" s="11" t="s">
        <v>47</v>
      </c>
      <c r="D47" s="7" t="s">
        <v>21</v>
      </c>
    </row>
    <row r="48" spans="1:5" x14ac:dyDescent="0.25">
      <c r="B48" s="4" t="s">
        <v>48</v>
      </c>
      <c r="D48" s="7" t="s">
        <v>21</v>
      </c>
    </row>
    <row r="49" spans="1:5" x14ac:dyDescent="0.25">
      <c r="C49" s="5" t="s">
        <v>44</v>
      </c>
      <c r="D49" s="7">
        <v>1332.41</v>
      </c>
      <c r="E49" s="1" t="s">
        <v>5</v>
      </c>
    </row>
    <row r="50" spans="1:5" x14ac:dyDescent="0.25">
      <c r="C50" s="5" t="s">
        <v>49</v>
      </c>
      <c r="D50" s="7">
        <v>528.88</v>
      </c>
      <c r="E50" s="1" t="s">
        <v>50</v>
      </c>
    </row>
    <row r="51" spans="1:5" x14ac:dyDescent="0.25">
      <c r="C51" s="5" t="s">
        <v>51</v>
      </c>
      <c r="D51" s="7">
        <v>333.15</v>
      </c>
      <c r="E51" s="1" t="s">
        <v>50</v>
      </c>
    </row>
    <row r="52" spans="1:5" x14ac:dyDescent="0.25">
      <c r="C52" s="5" t="s">
        <v>52</v>
      </c>
      <c r="D52" s="10">
        <v>14.168900000000001</v>
      </c>
      <c r="E52" s="1" t="s">
        <v>7</v>
      </c>
    </row>
    <row r="53" spans="1:5" x14ac:dyDescent="0.25">
      <c r="C53" s="5" t="s">
        <v>53</v>
      </c>
      <c r="D53" s="1">
        <v>14.1595</v>
      </c>
      <c r="E53" s="1" t="s">
        <v>7</v>
      </c>
    </row>
    <row r="54" spans="1:5" x14ac:dyDescent="0.25">
      <c r="B54" s="4" t="s">
        <v>54</v>
      </c>
      <c r="D54" s="7" t="s">
        <v>21</v>
      </c>
    </row>
    <row r="55" spans="1:5" x14ac:dyDescent="0.25">
      <c r="C55" s="5" t="s">
        <v>44</v>
      </c>
      <c r="D55" s="7">
        <v>2018.8</v>
      </c>
      <c r="E55" s="1" t="s">
        <v>5</v>
      </c>
    </row>
    <row r="56" spans="1:5" x14ac:dyDescent="0.25">
      <c r="C56" s="5" t="s">
        <v>49</v>
      </c>
      <c r="D56" s="7">
        <v>425.29</v>
      </c>
      <c r="E56" s="1" t="s">
        <v>50</v>
      </c>
    </row>
    <row r="57" spans="1:5" x14ac:dyDescent="0.25">
      <c r="C57" s="5" t="s">
        <v>51</v>
      </c>
      <c r="D57" s="7">
        <v>288.83</v>
      </c>
      <c r="E57" s="1" t="s">
        <v>50</v>
      </c>
    </row>
    <row r="58" spans="1:5" x14ac:dyDescent="0.25">
      <c r="C58" s="5" t="s">
        <v>52</v>
      </c>
      <c r="D58" s="1">
        <v>13.834099999999999</v>
      </c>
      <c r="E58" s="1" t="s">
        <v>7</v>
      </c>
    </row>
    <row r="59" spans="1:5" x14ac:dyDescent="0.25">
      <c r="C59" s="5" t="s">
        <v>53</v>
      </c>
      <c r="D59" s="10">
        <v>13.8697</v>
      </c>
      <c r="E59" s="1" t="s">
        <v>7</v>
      </c>
    </row>
    <row r="60" spans="1:5" x14ac:dyDescent="0.25">
      <c r="D60" s="7" t="s">
        <v>21</v>
      </c>
    </row>
    <row r="61" spans="1:5" x14ac:dyDescent="0.25">
      <c r="A61" s="11" t="s">
        <v>55</v>
      </c>
      <c r="D61" s="7" t="s">
        <v>21</v>
      </c>
    </row>
    <row r="62" spans="1:5" ht="15.75" x14ac:dyDescent="0.25">
      <c r="B62" s="4" t="s">
        <v>56</v>
      </c>
      <c r="C62" s="12"/>
      <c r="D62" s="7" t="s">
        <v>21</v>
      </c>
    </row>
    <row r="63" spans="1:5" x14ac:dyDescent="0.25">
      <c r="C63" s="4" t="s">
        <v>57</v>
      </c>
      <c r="D63" s="7" t="s">
        <v>21</v>
      </c>
    </row>
    <row r="64" spans="1:5" x14ac:dyDescent="0.25">
      <c r="C64" s="5" t="s">
        <v>44</v>
      </c>
      <c r="D64" s="7">
        <v>1292.3399999999999</v>
      </c>
      <c r="E64" s="1" t="s">
        <v>5</v>
      </c>
    </row>
    <row r="65" spans="2:5" x14ac:dyDescent="0.25">
      <c r="C65" s="5" t="s">
        <v>49</v>
      </c>
      <c r="D65" s="7">
        <v>709.51</v>
      </c>
      <c r="E65" s="1" t="s">
        <v>50</v>
      </c>
    </row>
    <row r="66" spans="2:5" x14ac:dyDescent="0.25">
      <c r="C66" s="5" t="s">
        <v>51</v>
      </c>
      <c r="D66" s="7">
        <v>410.61</v>
      </c>
      <c r="E66" s="1" t="s">
        <v>50</v>
      </c>
    </row>
    <row r="67" spans="2:5" x14ac:dyDescent="0.25">
      <c r="C67" s="4" t="s">
        <v>58</v>
      </c>
      <c r="D67" s="7" t="s">
        <v>21</v>
      </c>
    </row>
    <row r="68" spans="2:5" x14ac:dyDescent="0.25">
      <c r="C68" s="5" t="s">
        <v>44</v>
      </c>
      <c r="D68" s="7">
        <v>1091.9100000000001</v>
      </c>
      <c r="E68" s="1" t="s">
        <v>5</v>
      </c>
    </row>
    <row r="69" spans="2:5" x14ac:dyDescent="0.25">
      <c r="C69" s="5" t="s">
        <v>49</v>
      </c>
      <c r="D69" s="7">
        <v>430.62</v>
      </c>
      <c r="E69" s="1" t="s">
        <v>50</v>
      </c>
    </row>
    <row r="70" spans="2:5" x14ac:dyDescent="0.25">
      <c r="C70" s="5" t="s">
        <v>51</v>
      </c>
      <c r="D70" s="7">
        <v>184.55</v>
      </c>
      <c r="E70" s="1" t="s">
        <v>50</v>
      </c>
    </row>
    <row r="71" spans="2:5" x14ac:dyDescent="0.25">
      <c r="B71" s="4" t="s">
        <v>59</v>
      </c>
      <c r="D71" s="7" t="s">
        <v>21</v>
      </c>
    </row>
    <row r="72" spans="2:5" x14ac:dyDescent="0.25">
      <c r="B72" s="4"/>
      <c r="C72" s="4" t="s">
        <v>60</v>
      </c>
      <c r="D72" s="7" t="s">
        <v>21</v>
      </c>
    </row>
    <row r="73" spans="2:5" x14ac:dyDescent="0.25">
      <c r="B73" s="4"/>
      <c r="C73" s="5" t="s">
        <v>52</v>
      </c>
      <c r="D73" s="10">
        <v>13.7865</v>
      </c>
      <c r="E73" s="1" t="s">
        <v>7</v>
      </c>
    </row>
    <row r="74" spans="2:5" x14ac:dyDescent="0.25">
      <c r="B74" s="4"/>
      <c r="C74" s="5" t="s">
        <v>61</v>
      </c>
      <c r="D74" s="1">
        <v>13.7811</v>
      </c>
      <c r="E74" s="1" t="s">
        <v>7</v>
      </c>
    </row>
    <row r="75" spans="2:5" x14ac:dyDescent="0.25">
      <c r="B75" s="4"/>
      <c r="C75" s="5" t="s">
        <v>62</v>
      </c>
      <c r="D75" s="10">
        <v>13.7758</v>
      </c>
      <c r="E75" s="1" t="s">
        <v>7</v>
      </c>
    </row>
    <row r="76" spans="2:5" x14ac:dyDescent="0.25">
      <c r="B76" s="4"/>
      <c r="C76" s="4" t="s">
        <v>63</v>
      </c>
      <c r="D76" s="7" t="s">
        <v>21</v>
      </c>
    </row>
    <row r="77" spans="2:5" x14ac:dyDescent="0.25">
      <c r="B77" s="4"/>
      <c r="C77" s="5" t="s">
        <v>52</v>
      </c>
      <c r="D77" s="10">
        <v>13.7865</v>
      </c>
      <c r="E77" s="1" t="s">
        <v>7</v>
      </c>
    </row>
    <row r="78" spans="2:5" x14ac:dyDescent="0.25">
      <c r="B78" s="4"/>
      <c r="C78" s="5" t="s">
        <v>61</v>
      </c>
      <c r="D78" s="1">
        <v>13.7811</v>
      </c>
      <c r="E78" s="1" t="s">
        <v>7</v>
      </c>
    </row>
    <row r="79" spans="2:5" x14ac:dyDescent="0.25">
      <c r="B79" s="4"/>
      <c r="C79" s="5" t="s">
        <v>62</v>
      </c>
      <c r="D79" s="10">
        <v>13.7758</v>
      </c>
      <c r="E79" s="1" t="s">
        <v>7</v>
      </c>
    </row>
    <row r="80" spans="2:5" x14ac:dyDescent="0.25">
      <c r="C80" s="4" t="s">
        <v>64</v>
      </c>
      <c r="D80" s="7" t="s">
        <v>21</v>
      </c>
    </row>
    <row r="81" spans="3:5" x14ac:dyDescent="0.25">
      <c r="C81" s="5" t="s">
        <v>52</v>
      </c>
      <c r="D81" s="10">
        <v>13.7865</v>
      </c>
      <c r="E81" s="1" t="s">
        <v>7</v>
      </c>
    </row>
    <row r="82" spans="3:5" x14ac:dyDescent="0.25">
      <c r="C82" s="5" t="s">
        <v>61</v>
      </c>
      <c r="D82" s="1">
        <v>13.7811</v>
      </c>
      <c r="E82" s="1" t="s">
        <v>7</v>
      </c>
    </row>
    <row r="83" spans="3:5" x14ac:dyDescent="0.25">
      <c r="C83" s="5" t="s">
        <v>62</v>
      </c>
      <c r="D83" s="10">
        <v>13.7758</v>
      </c>
      <c r="E83" s="1" t="s">
        <v>7</v>
      </c>
    </row>
    <row r="84" spans="3:5" x14ac:dyDescent="0.25">
      <c r="C84" s="4" t="s">
        <v>65</v>
      </c>
      <c r="D84" s="7" t="s">
        <v>21</v>
      </c>
    </row>
    <row r="85" spans="3:5" x14ac:dyDescent="0.25">
      <c r="C85" s="5" t="s">
        <v>52</v>
      </c>
      <c r="D85" s="10">
        <v>13.7865</v>
      </c>
      <c r="E85" s="1" t="s">
        <v>7</v>
      </c>
    </row>
    <row r="86" spans="3:5" x14ac:dyDescent="0.25">
      <c r="C86" s="5" t="s">
        <v>61</v>
      </c>
      <c r="D86" s="1">
        <v>13.7811</v>
      </c>
      <c r="E86" s="1" t="s">
        <v>7</v>
      </c>
    </row>
    <row r="87" spans="3:5" x14ac:dyDescent="0.25">
      <c r="C87" s="5" t="s">
        <v>62</v>
      </c>
      <c r="D87" s="10">
        <v>13.7758</v>
      </c>
      <c r="E87" s="1" t="s">
        <v>7</v>
      </c>
    </row>
    <row r="88" spans="3:5" x14ac:dyDescent="0.25">
      <c r="C88" s="4" t="s">
        <v>66</v>
      </c>
      <c r="D88" s="1" t="s">
        <v>21</v>
      </c>
    </row>
    <row r="89" spans="3:5" x14ac:dyDescent="0.25">
      <c r="C89" s="5" t="s">
        <v>52</v>
      </c>
      <c r="D89" s="10">
        <v>13.7865</v>
      </c>
      <c r="E89" s="1" t="s">
        <v>7</v>
      </c>
    </row>
    <row r="90" spans="3:5" x14ac:dyDescent="0.25">
      <c r="C90" s="5" t="s">
        <v>61</v>
      </c>
      <c r="D90" s="1">
        <v>13.7811</v>
      </c>
      <c r="E90" s="1" t="s">
        <v>7</v>
      </c>
    </row>
    <row r="91" spans="3:5" x14ac:dyDescent="0.25">
      <c r="C91" s="5" t="s">
        <v>62</v>
      </c>
      <c r="D91" s="10">
        <v>13.7758</v>
      </c>
      <c r="E91" s="1" t="s">
        <v>7</v>
      </c>
    </row>
    <row r="92" spans="3:5" x14ac:dyDescent="0.25">
      <c r="C92" s="4" t="s">
        <v>67</v>
      </c>
      <c r="D92" s="1" t="s">
        <v>21</v>
      </c>
    </row>
    <row r="93" spans="3:5" x14ac:dyDescent="0.25">
      <c r="C93" s="5" t="s">
        <v>52</v>
      </c>
      <c r="D93" s="10">
        <v>13.7865</v>
      </c>
      <c r="E93" s="1" t="s">
        <v>7</v>
      </c>
    </row>
    <row r="94" spans="3:5" x14ac:dyDescent="0.25">
      <c r="C94" s="5" t="s">
        <v>61</v>
      </c>
      <c r="D94" s="1">
        <v>13.7811</v>
      </c>
      <c r="E94" s="1" t="s">
        <v>7</v>
      </c>
    </row>
    <row r="95" spans="3:5" x14ac:dyDescent="0.25">
      <c r="C95" s="5" t="s">
        <v>62</v>
      </c>
      <c r="D95" s="10">
        <v>13.7758</v>
      </c>
      <c r="E95" s="1" t="s">
        <v>7</v>
      </c>
    </row>
    <row r="96" spans="3:5" x14ac:dyDescent="0.25">
      <c r="C96" s="4" t="s">
        <v>68</v>
      </c>
      <c r="D96" s="1" t="s">
        <v>21</v>
      </c>
    </row>
    <row r="97" spans="2:6" x14ac:dyDescent="0.25">
      <c r="C97" s="5" t="s">
        <v>52</v>
      </c>
      <c r="D97" s="10">
        <v>13.7865</v>
      </c>
      <c r="E97" s="1" t="s">
        <v>7</v>
      </c>
    </row>
    <row r="98" spans="2:6" x14ac:dyDescent="0.25">
      <c r="C98" s="5" t="s">
        <v>61</v>
      </c>
      <c r="D98" s="1">
        <v>13.7811</v>
      </c>
      <c r="E98" s="1" t="s">
        <v>7</v>
      </c>
    </row>
    <row r="99" spans="2:6" x14ac:dyDescent="0.25">
      <c r="C99" s="5" t="s">
        <v>62</v>
      </c>
      <c r="D99" s="10">
        <v>13.7758</v>
      </c>
      <c r="E99" s="1" t="s">
        <v>7</v>
      </c>
    </row>
    <row r="100" spans="2:6" x14ac:dyDescent="0.25">
      <c r="C100" s="4" t="s">
        <v>69</v>
      </c>
      <c r="D100" s="1" t="s">
        <v>21</v>
      </c>
    </row>
    <row r="101" spans="2:6" x14ac:dyDescent="0.25">
      <c r="C101" s="5" t="s">
        <v>52</v>
      </c>
      <c r="D101" s="10">
        <v>14.0411</v>
      </c>
      <c r="E101" s="1" t="s">
        <v>7</v>
      </c>
    </row>
    <row r="102" spans="2:6" x14ac:dyDescent="0.25">
      <c r="C102" s="5" t="s">
        <v>61</v>
      </c>
      <c r="D102" s="1">
        <v>14.0358</v>
      </c>
      <c r="E102" s="1" t="s">
        <v>7</v>
      </c>
    </row>
    <row r="103" spans="2:6" x14ac:dyDescent="0.25">
      <c r="C103" s="5" t="s">
        <v>62</v>
      </c>
      <c r="D103" s="1">
        <v>14.0305</v>
      </c>
      <c r="E103" s="1" t="s">
        <v>7</v>
      </c>
    </row>
    <row r="104" spans="2:6" x14ac:dyDescent="0.25">
      <c r="C104" s="4" t="s">
        <v>365</v>
      </c>
      <c r="D104" s="1" t="s">
        <v>21</v>
      </c>
    </row>
    <row r="105" spans="2:6" x14ac:dyDescent="0.25">
      <c r="C105" s="5" t="s">
        <v>52</v>
      </c>
      <c r="D105" s="10">
        <v>14.0669</v>
      </c>
      <c r="E105" s="1" t="s">
        <v>7</v>
      </c>
      <c r="F105" s="79"/>
    </row>
    <row r="106" spans="2:6" x14ac:dyDescent="0.25">
      <c r="C106" s="5" t="s">
        <v>61</v>
      </c>
      <c r="D106" s="10">
        <v>14.048</v>
      </c>
      <c r="E106" s="1" t="s">
        <v>7</v>
      </c>
      <c r="F106" s="79"/>
    </row>
    <row r="107" spans="2:6" x14ac:dyDescent="0.25">
      <c r="C107" s="5" t="s">
        <v>62</v>
      </c>
      <c r="D107" s="10">
        <v>14.0428</v>
      </c>
      <c r="E107" s="1" t="s">
        <v>7</v>
      </c>
      <c r="F107" s="79"/>
    </row>
    <row r="108" spans="2:6" ht="15.75" x14ac:dyDescent="0.25">
      <c r="B108" s="4" t="s">
        <v>70</v>
      </c>
      <c r="C108" s="12"/>
      <c r="D108" s="7" t="s">
        <v>21</v>
      </c>
    </row>
    <row r="109" spans="2:6" x14ac:dyDescent="0.25">
      <c r="C109" s="4" t="s">
        <v>57</v>
      </c>
      <c r="D109" s="7" t="s">
        <v>21</v>
      </c>
    </row>
    <row r="110" spans="2:6" x14ac:dyDescent="0.25">
      <c r="C110" s="5" t="s">
        <v>44</v>
      </c>
      <c r="D110" s="7">
        <v>1882.77</v>
      </c>
      <c r="E110" s="1" t="s">
        <v>5</v>
      </c>
    </row>
    <row r="111" spans="2:6" x14ac:dyDescent="0.25">
      <c r="C111" s="5" t="s">
        <v>49</v>
      </c>
      <c r="D111" s="7">
        <v>589.51</v>
      </c>
      <c r="E111" s="1" t="s">
        <v>50</v>
      </c>
    </row>
    <row r="112" spans="2:6" x14ac:dyDescent="0.25">
      <c r="C112" s="5" t="s">
        <v>51</v>
      </c>
      <c r="D112" s="7">
        <v>359.25</v>
      </c>
      <c r="E112" s="1" t="s">
        <v>50</v>
      </c>
    </row>
    <row r="113" spans="2:5" x14ac:dyDescent="0.25">
      <c r="C113" s="4" t="s">
        <v>58</v>
      </c>
      <c r="D113" s="7" t="s">
        <v>21</v>
      </c>
    </row>
    <row r="114" spans="2:5" x14ac:dyDescent="0.25">
      <c r="C114" s="5" t="s">
        <v>44</v>
      </c>
      <c r="D114" s="7">
        <v>1654.41</v>
      </c>
      <c r="E114" s="1" t="s">
        <v>5</v>
      </c>
    </row>
    <row r="115" spans="2:5" x14ac:dyDescent="0.25">
      <c r="C115" s="5" t="s">
        <v>49</v>
      </c>
      <c r="D115" s="7">
        <v>364.74</v>
      </c>
      <c r="E115" s="1" t="s">
        <v>50</v>
      </c>
    </row>
    <row r="116" spans="2:5" x14ac:dyDescent="0.25">
      <c r="C116" s="5" t="s">
        <v>51</v>
      </c>
      <c r="D116" s="7">
        <v>156.32</v>
      </c>
      <c r="E116" s="1" t="s">
        <v>50</v>
      </c>
    </row>
    <row r="117" spans="2:5" x14ac:dyDescent="0.25">
      <c r="B117" s="4" t="s">
        <v>59</v>
      </c>
      <c r="D117" s="7" t="s">
        <v>21</v>
      </c>
    </row>
    <row r="118" spans="2:5" x14ac:dyDescent="0.25">
      <c r="B118" s="4"/>
      <c r="C118" s="4" t="s">
        <v>60</v>
      </c>
      <c r="D118" s="7" t="s">
        <v>21</v>
      </c>
    </row>
    <row r="119" spans="2:5" x14ac:dyDescent="0.25">
      <c r="B119" s="4"/>
      <c r="C119" s="5" t="s">
        <v>52</v>
      </c>
      <c r="D119" s="10">
        <v>13.4512</v>
      </c>
      <c r="E119" s="1" t="s">
        <v>7</v>
      </c>
    </row>
    <row r="120" spans="2:5" x14ac:dyDescent="0.25">
      <c r="B120" s="4"/>
      <c r="C120" s="5" t="s">
        <v>61</v>
      </c>
      <c r="D120" s="10">
        <v>13.446</v>
      </c>
      <c r="E120" s="1" t="s">
        <v>7</v>
      </c>
    </row>
    <row r="121" spans="2:5" x14ac:dyDescent="0.25">
      <c r="B121" s="4"/>
      <c r="C121" s="5" t="s">
        <v>62</v>
      </c>
      <c r="D121" s="10">
        <v>13.440799999999999</v>
      </c>
      <c r="E121" s="1" t="s">
        <v>7</v>
      </c>
    </row>
    <row r="122" spans="2:5" x14ac:dyDescent="0.25">
      <c r="B122" s="4"/>
      <c r="C122" s="4" t="s">
        <v>63</v>
      </c>
      <c r="D122" s="1" t="s">
        <v>21</v>
      </c>
    </row>
    <row r="123" spans="2:5" x14ac:dyDescent="0.25">
      <c r="B123" s="4"/>
      <c r="C123" s="5" t="s">
        <v>52</v>
      </c>
      <c r="D123" s="10">
        <v>13.4512</v>
      </c>
      <c r="E123" s="1" t="s">
        <v>7</v>
      </c>
    </row>
    <row r="124" spans="2:5" x14ac:dyDescent="0.25">
      <c r="B124" s="4"/>
      <c r="C124" s="5" t="s">
        <v>61</v>
      </c>
      <c r="D124" s="10">
        <v>13.446</v>
      </c>
      <c r="E124" s="1" t="s">
        <v>7</v>
      </c>
    </row>
    <row r="125" spans="2:5" x14ac:dyDescent="0.25">
      <c r="B125" s="4"/>
      <c r="C125" s="5" t="s">
        <v>62</v>
      </c>
      <c r="D125" s="10">
        <v>13.440799999999999</v>
      </c>
      <c r="E125" s="1" t="s">
        <v>7</v>
      </c>
    </row>
    <row r="126" spans="2:5" x14ac:dyDescent="0.25">
      <c r="C126" s="4" t="s">
        <v>64</v>
      </c>
      <c r="D126" s="1" t="s">
        <v>21</v>
      </c>
    </row>
    <row r="127" spans="2:5" x14ac:dyDescent="0.25">
      <c r="C127" s="5" t="s">
        <v>52</v>
      </c>
      <c r="D127" s="10">
        <v>13.4512</v>
      </c>
      <c r="E127" s="1" t="s">
        <v>7</v>
      </c>
    </row>
    <row r="128" spans="2:5" x14ac:dyDescent="0.25">
      <c r="C128" s="5" t="s">
        <v>61</v>
      </c>
      <c r="D128" s="10">
        <v>13.446</v>
      </c>
      <c r="E128" s="1" t="s">
        <v>7</v>
      </c>
    </row>
    <row r="129" spans="3:5" x14ac:dyDescent="0.25">
      <c r="C129" s="5" t="s">
        <v>62</v>
      </c>
      <c r="D129" s="10">
        <v>13.440799999999999</v>
      </c>
      <c r="E129" s="1" t="s">
        <v>7</v>
      </c>
    </row>
    <row r="130" spans="3:5" x14ac:dyDescent="0.25">
      <c r="C130" s="4" t="s">
        <v>65</v>
      </c>
      <c r="D130" s="1" t="s">
        <v>21</v>
      </c>
    </row>
    <row r="131" spans="3:5" x14ac:dyDescent="0.25">
      <c r="C131" s="5" t="s">
        <v>52</v>
      </c>
      <c r="D131" s="10">
        <v>13.4512</v>
      </c>
      <c r="E131" s="1" t="s">
        <v>7</v>
      </c>
    </row>
    <row r="132" spans="3:5" x14ac:dyDescent="0.25">
      <c r="C132" s="5" t="s">
        <v>61</v>
      </c>
      <c r="D132" s="10">
        <v>13.446</v>
      </c>
      <c r="E132" s="1" t="s">
        <v>7</v>
      </c>
    </row>
    <row r="133" spans="3:5" x14ac:dyDescent="0.25">
      <c r="C133" s="5" t="s">
        <v>62</v>
      </c>
      <c r="D133" s="10">
        <v>13.440799999999999</v>
      </c>
      <c r="E133" s="1" t="s">
        <v>7</v>
      </c>
    </row>
    <row r="134" spans="3:5" x14ac:dyDescent="0.25">
      <c r="C134" s="4" t="s">
        <v>66</v>
      </c>
      <c r="D134" s="1" t="s">
        <v>21</v>
      </c>
    </row>
    <row r="135" spans="3:5" x14ac:dyDescent="0.25">
      <c r="C135" s="5" t="s">
        <v>52</v>
      </c>
      <c r="D135" s="10">
        <v>13.4512</v>
      </c>
      <c r="E135" s="1" t="s">
        <v>7</v>
      </c>
    </row>
    <row r="136" spans="3:5" x14ac:dyDescent="0.25">
      <c r="C136" s="5" t="s">
        <v>61</v>
      </c>
      <c r="D136" s="10">
        <v>13.446</v>
      </c>
      <c r="E136" s="1" t="s">
        <v>7</v>
      </c>
    </row>
    <row r="137" spans="3:5" x14ac:dyDescent="0.25">
      <c r="C137" s="5" t="s">
        <v>62</v>
      </c>
      <c r="D137" s="10">
        <v>13.440799999999999</v>
      </c>
      <c r="E137" s="1" t="s">
        <v>7</v>
      </c>
    </row>
    <row r="138" spans="3:5" x14ac:dyDescent="0.25">
      <c r="C138" s="4" t="s">
        <v>67</v>
      </c>
      <c r="D138" s="1" t="s">
        <v>21</v>
      </c>
    </row>
    <row r="139" spans="3:5" x14ac:dyDescent="0.25">
      <c r="C139" s="5" t="s">
        <v>52</v>
      </c>
      <c r="D139" s="10">
        <v>13.4512</v>
      </c>
      <c r="E139" s="1" t="s">
        <v>7</v>
      </c>
    </row>
    <row r="140" spans="3:5" x14ac:dyDescent="0.25">
      <c r="C140" s="5" t="s">
        <v>61</v>
      </c>
      <c r="D140" s="10">
        <v>13.446</v>
      </c>
      <c r="E140" s="1" t="s">
        <v>7</v>
      </c>
    </row>
    <row r="141" spans="3:5" x14ac:dyDescent="0.25">
      <c r="C141" s="5" t="s">
        <v>62</v>
      </c>
      <c r="D141" s="10">
        <v>13.440799999999999</v>
      </c>
      <c r="E141" s="1" t="s">
        <v>7</v>
      </c>
    </row>
    <row r="142" spans="3:5" x14ac:dyDescent="0.25">
      <c r="C142" s="4" t="s">
        <v>68</v>
      </c>
      <c r="D142" s="1" t="s">
        <v>21</v>
      </c>
    </row>
    <row r="143" spans="3:5" x14ac:dyDescent="0.25">
      <c r="C143" s="5" t="s">
        <v>52</v>
      </c>
      <c r="D143" s="10">
        <v>13.4512</v>
      </c>
      <c r="E143" s="1" t="s">
        <v>7</v>
      </c>
    </row>
    <row r="144" spans="3:5" x14ac:dyDescent="0.25">
      <c r="C144" s="5" t="s">
        <v>61</v>
      </c>
      <c r="D144" s="10">
        <v>13.446</v>
      </c>
      <c r="E144" s="1" t="s">
        <v>7</v>
      </c>
    </row>
    <row r="145" spans="2:5" x14ac:dyDescent="0.25">
      <c r="C145" s="5" t="s">
        <v>62</v>
      </c>
      <c r="D145" s="10">
        <v>13.440799999999999</v>
      </c>
      <c r="E145" s="1" t="s">
        <v>7</v>
      </c>
    </row>
    <row r="146" spans="2:5" x14ac:dyDescent="0.25">
      <c r="C146" s="4" t="s">
        <v>69</v>
      </c>
      <c r="D146" s="1" t="s">
        <v>21</v>
      </c>
    </row>
    <row r="147" spans="2:5" x14ac:dyDescent="0.25">
      <c r="C147" s="5" t="s">
        <v>52</v>
      </c>
      <c r="D147" s="1">
        <v>13.7018</v>
      </c>
      <c r="E147" s="1" t="s">
        <v>7</v>
      </c>
    </row>
    <row r="148" spans="2:5" x14ac:dyDescent="0.25">
      <c r="C148" s="5" t="s">
        <v>61</v>
      </c>
      <c r="D148" s="1">
        <v>13.696300000000001</v>
      </c>
      <c r="E148" s="1" t="s">
        <v>7</v>
      </c>
    </row>
    <row r="149" spans="2:5" x14ac:dyDescent="0.25">
      <c r="C149" s="5" t="s">
        <v>62</v>
      </c>
      <c r="D149" s="10">
        <v>13.6913</v>
      </c>
      <c r="E149" s="1" t="s">
        <v>7</v>
      </c>
    </row>
    <row r="150" spans="2:5" x14ac:dyDescent="0.25">
      <c r="C150" s="4" t="s">
        <v>365</v>
      </c>
      <c r="D150" s="1" t="s">
        <v>21</v>
      </c>
    </row>
    <row r="151" spans="2:5" x14ac:dyDescent="0.25">
      <c r="C151" s="5" t="s">
        <v>52</v>
      </c>
      <c r="D151" s="1">
        <v>13.719200000000001</v>
      </c>
      <c r="E151" s="1" t="s">
        <v>7</v>
      </c>
    </row>
    <row r="152" spans="2:5" x14ac:dyDescent="0.25">
      <c r="C152" s="5" t="s">
        <v>61</v>
      </c>
      <c r="D152" s="10">
        <v>13.7158</v>
      </c>
      <c r="E152" s="1" t="s">
        <v>7</v>
      </c>
    </row>
    <row r="153" spans="2:5" x14ac:dyDescent="0.25">
      <c r="C153" s="5" t="s">
        <v>62</v>
      </c>
      <c r="D153" s="10">
        <v>13.710599999999999</v>
      </c>
      <c r="E153" s="1" t="s">
        <v>7</v>
      </c>
    </row>
    <row r="154" spans="2:5" x14ac:dyDescent="0.25">
      <c r="B154" s="4" t="s">
        <v>71</v>
      </c>
      <c r="D154" s="7" t="s">
        <v>21</v>
      </c>
    </row>
    <row r="155" spans="2:5" x14ac:dyDescent="0.25">
      <c r="C155" s="5" t="s">
        <v>44</v>
      </c>
      <c r="D155" s="7">
        <v>2218.54</v>
      </c>
      <c r="E155" s="1" t="s">
        <v>5</v>
      </c>
    </row>
    <row r="156" spans="2:5" x14ac:dyDescent="0.25">
      <c r="C156" s="5" t="s">
        <v>49</v>
      </c>
      <c r="D156" s="7">
        <v>242.52</v>
      </c>
      <c r="E156" s="1" t="s">
        <v>50</v>
      </c>
    </row>
    <row r="157" spans="2:5" x14ac:dyDescent="0.25">
      <c r="C157" s="5" t="s">
        <v>51</v>
      </c>
      <c r="D157" s="7">
        <v>165.67</v>
      </c>
      <c r="E157" s="1" t="s">
        <v>50</v>
      </c>
    </row>
    <row r="158" spans="2:5" x14ac:dyDescent="0.25">
      <c r="C158" s="5" t="s">
        <v>52</v>
      </c>
      <c r="D158" s="8">
        <v>13.086</v>
      </c>
      <c r="E158" s="1" t="s">
        <v>7</v>
      </c>
    </row>
    <row r="159" spans="2:5" x14ac:dyDescent="0.25">
      <c r="C159" s="5" t="s">
        <v>61</v>
      </c>
      <c r="D159" s="8">
        <v>13.081099999999999</v>
      </c>
      <c r="E159" s="1" t="s">
        <v>7</v>
      </c>
    </row>
    <row r="160" spans="2:5" x14ac:dyDescent="0.25">
      <c r="C160" s="5" t="s">
        <v>62</v>
      </c>
      <c r="D160" s="8">
        <v>13.1007</v>
      </c>
      <c r="E160" s="1" t="s">
        <v>7</v>
      </c>
    </row>
    <row r="161" spans="1:6" x14ac:dyDescent="0.25">
      <c r="D161" s="7" t="s">
        <v>21</v>
      </c>
    </row>
    <row r="162" spans="1:6" s="13" customFormat="1" ht="14.25" x14ac:dyDescent="0.2">
      <c r="A162" s="11" t="s">
        <v>72</v>
      </c>
      <c r="B162" s="1"/>
      <c r="C162" s="5"/>
      <c r="D162" s="7" t="s">
        <v>21</v>
      </c>
      <c r="E162" s="1"/>
    </row>
    <row r="163" spans="1:6" s="13" customFormat="1" ht="14.25" x14ac:dyDescent="0.2">
      <c r="A163" s="1"/>
      <c r="B163" s="11" t="s">
        <v>73</v>
      </c>
      <c r="C163" s="5"/>
      <c r="D163" s="7" t="s">
        <v>21</v>
      </c>
      <c r="E163" s="1"/>
    </row>
    <row r="164" spans="1:6" s="13" customFormat="1" ht="12.75" x14ac:dyDescent="0.2">
      <c r="A164" s="1"/>
      <c r="B164" s="1"/>
      <c r="C164" s="14" t="s">
        <v>74</v>
      </c>
      <c r="D164" s="7">
        <v>522.09</v>
      </c>
      <c r="E164" s="1" t="s">
        <v>5</v>
      </c>
    </row>
    <row r="165" spans="1:6" s="13" customFormat="1" ht="12.75" x14ac:dyDescent="0.2">
      <c r="A165" s="1"/>
      <c r="B165" s="1"/>
      <c r="C165" s="5" t="s">
        <v>75</v>
      </c>
      <c r="D165" s="1">
        <v>17.292100000000001</v>
      </c>
      <c r="E165" s="1" t="s">
        <v>7</v>
      </c>
    </row>
    <row r="166" spans="1:6" s="13" customFormat="1" ht="12.75" x14ac:dyDescent="0.2">
      <c r="A166" s="1"/>
      <c r="B166" s="1"/>
      <c r="C166" s="14" t="s">
        <v>76</v>
      </c>
      <c r="D166" s="7">
        <v>698.16</v>
      </c>
      <c r="E166" s="1" t="s">
        <v>5</v>
      </c>
    </row>
    <row r="167" spans="1:6" s="13" customFormat="1" ht="12.75" x14ac:dyDescent="0.2">
      <c r="A167" s="1"/>
      <c r="B167" s="1"/>
      <c r="C167" s="5" t="s">
        <v>77</v>
      </c>
      <c r="D167" s="1">
        <v>17.504200000000001</v>
      </c>
      <c r="E167" s="1" t="s">
        <v>7</v>
      </c>
    </row>
    <row r="168" spans="1:6" s="13" customFormat="1" ht="12.75" x14ac:dyDescent="0.2">
      <c r="A168" s="1"/>
      <c r="B168" s="1"/>
      <c r="C168" s="14" t="s">
        <v>78</v>
      </c>
      <c r="D168" s="7">
        <v>872.2</v>
      </c>
      <c r="E168" s="1" t="s">
        <v>5</v>
      </c>
    </row>
    <row r="169" spans="1:6" s="13" customFormat="1" ht="12.75" x14ac:dyDescent="0.2">
      <c r="A169" s="1"/>
      <c r="B169" s="1"/>
      <c r="C169" s="5" t="s">
        <v>79</v>
      </c>
      <c r="D169" s="1">
        <v>17.713100000000001</v>
      </c>
      <c r="E169" s="1" t="s">
        <v>7</v>
      </c>
    </row>
    <row r="170" spans="1:6" s="13" customFormat="1" ht="12.75" x14ac:dyDescent="0.2">
      <c r="A170" s="1"/>
      <c r="B170" s="1"/>
      <c r="C170" s="14" t="s">
        <v>80</v>
      </c>
      <c r="D170" s="7">
        <v>997.16</v>
      </c>
      <c r="E170" s="1" t="s">
        <v>5</v>
      </c>
    </row>
    <row r="171" spans="1:6" s="13" customFormat="1" ht="12.75" x14ac:dyDescent="0.2">
      <c r="C171" s="5" t="s">
        <v>81</v>
      </c>
      <c r="D171" s="1">
        <v>18.0169</v>
      </c>
      <c r="E171" s="1" t="s">
        <v>7</v>
      </c>
    </row>
    <row r="172" spans="1:6" s="13" customFormat="1" ht="14.25" x14ac:dyDescent="0.2">
      <c r="B172" s="11" t="s">
        <v>82</v>
      </c>
      <c r="C172" s="5"/>
      <c r="D172" s="7" t="s">
        <v>21</v>
      </c>
      <c r="E172" s="1"/>
    </row>
    <row r="173" spans="1:6" s="13" customFormat="1" ht="12.75" x14ac:dyDescent="0.2">
      <c r="B173" s="1"/>
      <c r="C173" s="14" t="s">
        <v>83</v>
      </c>
      <c r="D173" s="7">
        <v>522.09</v>
      </c>
      <c r="E173" s="1" t="s">
        <v>5</v>
      </c>
    </row>
    <row r="174" spans="1:6" s="13" customFormat="1" ht="12.75" x14ac:dyDescent="0.2">
      <c r="B174" s="1"/>
      <c r="C174" s="5" t="s">
        <v>84</v>
      </c>
      <c r="D174" s="9">
        <v>17.475899999999999</v>
      </c>
      <c r="E174" s="1" t="s">
        <v>7</v>
      </c>
      <c r="F174" s="80"/>
    </row>
    <row r="175" spans="1:6" s="13" customFormat="1" ht="12.75" x14ac:dyDescent="0.2">
      <c r="B175" s="1"/>
      <c r="C175" s="14" t="s">
        <v>85</v>
      </c>
      <c r="D175" s="7">
        <v>698.16</v>
      </c>
      <c r="E175" s="1" t="s">
        <v>5</v>
      </c>
      <c r="F175" s="80"/>
    </row>
    <row r="176" spans="1:6" s="13" customFormat="1" ht="12.75" x14ac:dyDescent="0.2">
      <c r="B176" s="1"/>
      <c r="C176" s="5" t="s">
        <v>86</v>
      </c>
      <c r="D176" s="9">
        <v>17.7318</v>
      </c>
      <c r="E176" s="1" t="s">
        <v>7</v>
      </c>
      <c r="F176" s="80"/>
    </row>
    <row r="177" spans="2:6" s="13" customFormat="1" ht="12.75" x14ac:dyDescent="0.2">
      <c r="B177" s="1"/>
      <c r="C177" s="14" t="s">
        <v>87</v>
      </c>
      <c r="D177" s="7">
        <v>872.2</v>
      </c>
      <c r="E177" s="1" t="s">
        <v>5</v>
      </c>
      <c r="F177" s="80"/>
    </row>
    <row r="178" spans="2:6" s="13" customFormat="1" ht="12.75" x14ac:dyDescent="0.2">
      <c r="B178" s="1"/>
      <c r="C178" s="5" t="s">
        <v>88</v>
      </c>
      <c r="D178" s="9">
        <v>17.982800000000001</v>
      </c>
      <c r="E178" s="1" t="s">
        <v>7</v>
      </c>
      <c r="F178" s="80"/>
    </row>
    <row r="179" spans="2:6" s="13" customFormat="1" ht="12.75" x14ac:dyDescent="0.2">
      <c r="B179" s="1"/>
      <c r="C179" s="14" t="s">
        <v>89</v>
      </c>
      <c r="D179" s="7">
        <v>997.16</v>
      </c>
      <c r="E179" s="1" t="s">
        <v>5</v>
      </c>
      <c r="F179" s="80"/>
    </row>
    <row r="180" spans="2:6" s="13" customFormat="1" ht="12.75" x14ac:dyDescent="0.2">
      <c r="C180" s="5" t="s">
        <v>90</v>
      </c>
      <c r="D180" s="9">
        <v>18.363600000000002</v>
      </c>
      <c r="E180" s="1" t="s">
        <v>7</v>
      </c>
      <c r="F180" s="80"/>
    </row>
    <row r="181" spans="2:6" x14ac:dyDescent="0.25">
      <c r="C181" s="14"/>
    </row>
    <row r="182" spans="2:6" x14ac:dyDescent="0.25">
      <c r="C182" s="15" t="s">
        <v>91</v>
      </c>
    </row>
    <row r="183" spans="2:6" x14ac:dyDescent="0.25">
      <c r="C183" s="14" t="s">
        <v>92</v>
      </c>
      <c r="D183" s="1">
        <v>27</v>
      </c>
      <c r="E183" s="1" t="s">
        <v>93</v>
      </c>
    </row>
    <row r="184" spans="2:6" x14ac:dyDescent="0.25">
      <c r="C184" s="14" t="s">
        <v>94</v>
      </c>
      <c r="D184" s="1">
        <v>43</v>
      </c>
      <c r="E184" s="1" t="s">
        <v>93</v>
      </c>
    </row>
    <row r="185" spans="2:6" x14ac:dyDescent="0.25">
      <c r="C185" s="14" t="s">
        <v>95</v>
      </c>
      <c r="D185" s="1">
        <v>52</v>
      </c>
      <c r="E185" s="1" t="s">
        <v>93</v>
      </c>
    </row>
    <row r="186" spans="2:6" x14ac:dyDescent="0.25">
      <c r="C186" s="14" t="s">
        <v>96</v>
      </c>
      <c r="D186" s="1">
        <v>57</v>
      </c>
      <c r="E186" s="1" t="s">
        <v>93</v>
      </c>
    </row>
    <row r="187" spans="2:6" x14ac:dyDescent="0.25">
      <c r="C187" s="14" t="s">
        <v>97</v>
      </c>
      <c r="D187" s="1">
        <v>70</v>
      </c>
      <c r="E187" s="1" t="s">
        <v>93</v>
      </c>
    </row>
    <row r="188" spans="2:6" x14ac:dyDescent="0.25">
      <c r="C188" s="14" t="s">
        <v>98</v>
      </c>
      <c r="D188" s="1">
        <v>86</v>
      </c>
      <c r="E188" s="1" t="s">
        <v>93</v>
      </c>
    </row>
    <row r="189" spans="2:6" x14ac:dyDescent="0.25">
      <c r="C189" s="14" t="s">
        <v>99</v>
      </c>
      <c r="D189" s="1">
        <v>91</v>
      </c>
      <c r="E189" s="1" t="s">
        <v>93</v>
      </c>
    </row>
    <row r="190" spans="2:6" x14ac:dyDescent="0.25">
      <c r="C190" s="14" t="s">
        <v>100</v>
      </c>
      <c r="D190" s="1">
        <v>108</v>
      </c>
      <c r="E190" s="1" t="s">
        <v>93</v>
      </c>
    </row>
    <row r="191" spans="2:6" x14ac:dyDescent="0.25">
      <c r="C191" s="14" t="s">
        <v>101</v>
      </c>
      <c r="D191" s="1">
        <v>124</v>
      </c>
      <c r="E191" s="1" t="s">
        <v>93</v>
      </c>
    </row>
    <row r="192" spans="2:6" x14ac:dyDescent="0.25">
      <c r="C192" s="14" t="s">
        <v>102</v>
      </c>
      <c r="D192" s="1">
        <v>136</v>
      </c>
      <c r="E192" s="1" t="s">
        <v>93</v>
      </c>
    </row>
    <row r="193" spans="1:5" x14ac:dyDescent="0.25">
      <c r="C193" s="14" t="s">
        <v>103</v>
      </c>
      <c r="D193" s="1">
        <v>166</v>
      </c>
      <c r="E193" s="1" t="s">
        <v>93</v>
      </c>
    </row>
    <row r="194" spans="1:5" x14ac:dyDescent="0.25">
      <c r="C194" s="14" t="s">
        <v>104</v>
      </c>
      <c r="D194" s="1">
        <v>186</v>
      </c>
      <c r="E194" s="1" t="s">
        <v>93</v>
      </c>
    </row>
    <row r="195" spans="1:5" x14ac:dyDescent="0.25">
      <c r="C195" s="14" t="s">
        <v>105</v>
      </c>
      <c r="D195" s="1">
        <v>216</v>
      </c>
      <c r="E195" s="1" t="s">
        <v>93</v>
      </c>
    </row>
    <row r="196" spans="1:5" x14ac:dyDescent="0.25">
      <c r="C196" s="14" t="s">
        <v>106</v>
      </c>
      <c r="D196" s="1">
        <v>251</v>
      </c>
      <c r="E196" s="1" t="s">
        <v>93</v>
      </c>
    </row>
    <row r="197" spans="1:5" x14ac:dyDescent="0.25">
      <c r="C197" s="14"/>
    </row>
    <row r="198" spans="1:5" x14ac:dyDescent="0.25">
      <c r="A198" s="11" t="s">
        <v>107</v>
      </c>
    </row>
    <row r="199" spans="1:5" ht="15.75" x14ac:dyDescent="0.25">
      <c r="B199" s="4" t="s">
        <v>108</v>
      </c>
      <c r="C199" s="12"/>
    </row>
    <row r="200" spans="1:5" x14ac:dyDescent="0.25">
      <c r="C200" s="4" t="s">
        <v>57</v>
      </c>
    </row>
    <row r="201" spans="1:5" x14ac:dyDescent="0.25">
      <c r="C201" s="5" t="s">
        <v>44</v>
      </c>
      <c r="D201" s="16">
        <v>274.73</v>
      </c>
      <c r="E201" s="1" t="s">
        <v>5</v>
      </c>
    </row>
    <row r="202" spans="1:5" x14ac:dyDescent="0.25">
      <c r="C202" s="5" t="s">
        <v>49</v>
      </c>
      <c r="D202" s="16">
        <v>451.4</v>
      </c>
      <c r="E202" s="1" t="s">
        <v>50</v>
      </c>
    </row>
    <row r="203" spans="1:5" x14ac:dyDescent="0.25">
      <c r="C203" s="5" t="s">
        <v>51</v>
      </c>
      <c r="D203" s="16">
        <v>193.46</v>
      </c>
      <c r="E203" s="1" t="s">
        <v>50</v>
      </c>
    </row>
    <row r="204" spans="1:5" x14ac:dyDescent="0.25">
      <c r="C204" s="4" t="s">
        <v>58</v>
      </c>
      <c r="D204" s="1" t="s">
        <v>21</v>
      </c>
    </row>
    <row r="205" spans="1:5" x14ac:dyDescent="0.25">
      <c r="C205" s="5" t="s">
        <v>44</v>
      </c>
      <c r="D205" s="16">
        <v>218.44</v>
      </c>
      <c r="E205" s="1" t="s">
        <v>5</v>
      </c>
    </row>
    <row r="206" spans="1:5" x14ac:dyDescent="0.25">
      <c r="C206" s="5" t="s">
        <v>49</v>
      </c>
      <c r="D206" s="16">
        <v>158.85</v>
      </c>
      <c r="E206" s="1" t="s">
        <v>50</v>
      </c>
    </row>
    <row r="207" spans="1:5" x14ac:dyDescent="0.25">
      <c r="C207" s="5" t="s">
        <v>51</v>
      </c>
      <c r="D207" s="16">
        <v>68.08</v>
      </c>
      <c r="E207" s="1" t="s">
        <v>50</v>
      </c>
    </row>
    <row r="208" spans="1:5" x14ac:dyDescent="0.25">
      <c r="B208" s="4" t="s">
        <v>59</v>
      </c>
      <c r="D208" s="1" t="s">
        <v>21</v>
      </c>
    </row>
    <row r="209" spans="2:5" x14ac:dyDescent="0.25">
      <c r="B209" s="4"/>
      <c r="C209" s="4" t="s">
        <v>60</v>
      </c>
      <c r="D209" s="1" t="s">
        <v>21</v>
      </c>
    </row>
    <row r="210" spans="2:5" x14ac:dyDescent="0.25">
      <c r="B210" s="4"/>
      <c r="C210" s="5" t="s">
        <v>52</v>
      </c>
      <c r="D210" s="9">
        <v>0.90239999999999998</v>
      </c>
      <c r="E210" s="1" t="s">
        <v>7</v>
      </c>
    </row>
    <row r="211" spans="2:5" x14ac:dyDescent="0.25">
      <c r="B211" s="4"/>
      <c r="C211" s="5" t="s">
        <v>61</v>
      </c>
      <c r="D211" s="9">
        <v>0.90200000000000002</v>
      </c>
      <c r="E211" s="1" t="s">
        <v>7</v>
      </c>
    </row>
    <row r="212" spans="2:5" x14ac:dyDescent="0.25">
      <c r="B212" s="4"/>
      <c r="C212" s="5" t="s">
        <v>62</v>
      </c>
      <c r="D212" s="9">
        <v>0.90169999999999995</v>
      </c>
      <c r="E212" s="1" t="s">
        <v>7</v>
      </c>
    </row>
    <row r="213" spans="2:5" x14ac:dyDescent="0.25">
      <c r="B213" s="4"/>
      <c r="C213" s="4" t="s">
        <v>63</v>
      </c>
      <c r="D213" s="9" t="s">
        <v>21</v>
      </c>
    </row>
    <row r="214" spans="2:5" x14ac:dyDescent="0.25">
      <c r="B214" s="4"/>
      <c r="C214" s="5" t="s">
        <v>52</v>
      </c>
      <c r="D214" s="9">
        <v>0.90239999999999998</v>
      </c>
      <c r="E214" s="1" t="s">
        <v>7</v>
      </c>
    </row>
    <row r="215" spans="2:5" x14ac:dyDescent="0.25">
      <c r="B215" s="4"/>
      <c r="C215" s="5" t="s">
        <v>61</v>
      </c>
      <c r="D215" s="9">
        <v>0.90200000000000002</v>
      </c>
      <c r="E215" s="1" t="s">
        <v>7</v>
      </c>
    </row>
    <row r="216" spans="2:5" x14ac:dyDescent="0.25">
      <c r="B216" s="4"/>
      <c r="C216" s="5" t="s">
        <v>62</v>
      </c>
      <c r="D216" s="9">
        <v>0.90169999999999995</v>
      </c>
      <c r="E216" s="1" t="s">
        <v>7</v>
      </c>
    </row>
    <row r="217" spans="2:5" x14ac:dyDescent="0.25">
      <c r="C217" s="4" t="s">
        <v>64</v>
      </c>
      <c r="D217" s="9" t="s">
        <v>21</v>
      </c>
    </row>
    <row r="218" spans="2:5" x14ac:dyDescent="0.25">
      <c r="C218" s="5" t="s">
        <v>52</v>
      </c>
      <c r="D218" s="9">
        <v>0.90239999999999998</v>
      </c>
      <c r="E218" s="1" t="s">
        <v>7</v>
      </c>
    </row>
    <row r="219" spans="2:5" x14ac:dyDescent="0.25">
      <c r="C219" s="5" t="s">
        <v>61</v>
      </c>
      <c r="D219" s="9">
        <v>0.90200000000000002</v>
      </c>
      <c r="E219" s="1" t="s">
        <v>7</v>
      </c>
    </row>
    <row r="220" spans="2:5" x14ac:dyDescent="0.25">
      <c r="C220" s="5" t="s">
        <v>62</v>
      </c>
      <c r="D220" s="9">
        <v>0.90169999999999995</v>
      </c>
      <c r="E220" s="1" t="s">
        <v>7</v>
      </c>
    </row>
    <row r="221" spans="2:5" x14ac:dyDescent="0.25">
      <c r="C221" s="4" t="s">
        <v>65</v>
      </c>
      <c r="D221" s="9" t="s">
        <v>21</v>
      </c>
    </row>
    <row r="222" spans="2:5" x14ac:dyDescent="0.25">
      <c r="C222" s="5" t="s">
        <v>52</v>
      </c>
      <c r="D222" s="9">
        <v>0.90239999999999998</v>
      </c>
      <c r="E222" s="1" t="s">
        <v>7</v>
      </c>
    </row>
    <row r="223" spans="2:5" x14ac:dyDescent="0.25">
      <c r="C223" s="5" t="s">
        <v>61</v>
      </c>
      <c r="D223" s="9">
        <v>0.90200000000000002</v>
      </c>
      <c r="E223" s="1" t="s">
        <v>7</v>
      </c>
    </row>
    <row r="224" spans="2:5" x14ac:dyDescent="0.25">
      <c r="C224" s="5" t="s">
        <v>62</v>
      </c>
      <c r="D224" s="9">
        <v>0.90169999999999995</v>
      </c>
      <c r="E224" s="1" t="s">
        <v>7</v>
      </c>
    </row>
    <row r="225" spans="3:5" x14ac:dyDescent="0.25">
      <c r="C225" s="4" t="s">
        <v>66</v>
      </c>
      <c r="D225" s="9" t="s">
        <v>21</v>
      </c>
      <c r="E225" s="17"/>
    </row>
    <row r="226" spans="3:5" x14ac:dyDescent="0.25">
      <c r="C226" s="1" t="s">
        <v>52</v>
      </c>
      <c r="D226" s="9">
        <v>0.90239999999999998</v>
      </c>
      <c r="E226" s="17" t="s">
        <v>7</v>
      </c>
    </row>
    <row r="227" spans="3:5" x14ac:dyDescent="0.25">
      <c r="C227" s="1" t="s">
        <v>61</v>
      </c>
      <c r="D227" s="9">
        <v>0.90200000000000002</v>
      </c>
      <c r="E227" s="17" t="s">
        <v>7</v>
      </c>
    </row>
    <row r="228" spans="3:5" x14ac:dyDescent="0.25">
      <c r="C228" s="1" t="s">
        <v>62</v>
      </c>
      <c r="D228" s="9">
        <v>0.90169999999999995</v>
      </c>
      <c r="E228" s="17" t="s">
        <v>7</v>
      </c>
    </row>
    <row r="229" spans="3:5" x14ac:dyDescent="0.25">
      <c r="C229" s="4" t="s">
        <v>67</v>
      </c>
      <c r="D229" s="9" t="s">
        <v>21</v>
      </c>
    </row>
    <row r="230" spans="3:5" x14ac:dyDescent="0.25">
      <c r="C230" s="5" t="s">
        <v>52</v>
      </c>
      <c r="D230" s="9">
        <v>0.90239999999999998</v>
      </c>
      <c r="E230" s="1" t="s">
        <v>7</v>
      </c>
    </row>
    <row r="231" spans="3:5" x14ac:dyDescent="0.25">
      <c r="C231" s="5" t="s">
        <v>61</v>
      </c>
      <c r="D231" s="9">
        <v>0.90200000000000002</v>
      </c>
      <c r="E231" s="1" t="s">
        <v>7</v>
      </c>
    </row>
    <row r="232" spans="3:5" x14ac:dyDescent="0.25">
      <c r="C232" s="5" t="s">
        <v>62</v>
      </c>
      <c r="D232" s="9">
        <v>0.90169999999999995</v>
      </c>
      <c r="E232" s="1" t="s">
        <v>7</v>
      </c>
    </row>
    <row r="233" spans="3:5" x14ac:dyDescent="0.25">
      <c r="C233" s="4" t="s">
        <v>68</v>
      </c>
      <c r="D233" s="9" t="s">
        <v>21</v>
      </c>
    </row>
    <row r="234" spans="3:5" x14ac:dyDescent="0.25">
      <c r="C234" s="5" t="s">
        <v>52</v>
      </c>
      <c r="D234" s="9">
        <v>0.90239999999999998</v>
      </c>
      <c r="E234" s="1" t="s">
        <v>7</v>
      </c>
    </row>
    <row r="235" spans="3:5" x14ac:dyDescent="0.25">
      <c r="C235" s="5" t="s">
        <v>61</v>
      </c>
      <c r="D235" s="9">
        <v>0.90200000000000002</v>
      </c>
      <c r="E235" s="1" t="s">
        <v>7</v>
      </c>
    </row>
    <row r="236" spans="3:5" x14ac:dyDescent="0.25">
      <c r="C236" s="5" t="s">
        <v>62</v>
      </c>
      <c r="D236" s="9">
        <v>0.90169999999999995</v>
      </c>
      <c r="E236" s="1" t="s">
        <v>7</v>
      </c>
    </row>
    <row r="237" spans="3:5" x14ac:dyDescent="0.25">
      <c r="C237" s="4" t="s">
        <v>69</v>
      </c>
      <c r="D237" s="9" t="s">
        <v>21</v>
      </c>
    </row>
    <row r="238" spans="3:5" x14ac:dyDescent="0.25">
      <c r="C238" s="5" t="s">
        <v>52</v>
      </c>
      <c r="D238" s="9">
        <v>0.90239999999999998</v>
      </c>
      <c r="E238" s="1" t="s">
        <v>7</v>
      </c>
    </row>
    <row r="239" spans="3:5" x14ac:dyDescent="0.25">
      <c r="C239" s="5" t="s">
        <v>61</v>
      </c>
      <c r="D239" s="9">
        <v>0.90200000000000002</v>
      </c>
      <c r="E239" s="1" t="s">
        <v>7</v>
      </c>
    </row>
    <row r="240" spans="3:5" x14ac:dyDescent="0.25">
      <c r="C240" s="5" t="s">
        <v>62</v>
      </c>
      <c r="D240" s="9">
        <v>0.90169999999999995</v>
      </c>
      <c r="E240" s="1" t="s">
        <v>7</v>
      </c>
    </row>
    <row r="241" spans="2:5" x14ac:dyDescent="0.25">
      <c r="C241" s="4" t="s">
        <v>365</v>
      </c>
      <c r="D241" s="9" t="s">
        <v>21</v>
      </c>
    </row>
    <row r="242" spans="2:5" x14ac:dyDescent="0.25">
      <c r="C242" s="5" t="s">
        <v>52</v>
      </c>
      <c r="D242" s="9">
        <v>0.90239999999999998</v>
      </c>
      <c r="E242" s="1" t="s">
        <v>7</v>
      </c>
    </row>
    <row r="243" spans="2:5" x14ac:dyDescent="0.25">
      <c r="C243" s="5" t="s">
        <v>61</v>
      </c>
      <c r="D243" s="9">
        <v>0.90200000000000002</v>
      </c>
      <c r="E243" s="1" t="s">
        <v>7</v>
      </c>
    </row>
    <row r="244" spans="2:5" x14ac:dyDescent="0.25">
      <c r="C244" s="5" t="s">
        <v>62</v>
      </c>
      <c r="D244" s="9">
        <v>0.90169999999999995</v>
      </c>
      <c r="E244" s="1" t="s">
        <v>7</v>
      </c>
    </row>
    <row r="245" spans="2:5" ht="15.75" x14ac:dyDescent="0.25">
      <c r="B245" s="4" t="s">
        <v>109</v>
      </c>
      <c r="C245" s="12"/>
      <c r="D245" s="1" t="s">
        <v>21</v>
      </c>
    </row>
    <row r="246" spans="2:5" x14ac:dyDescent="0.25">
      <c r="C246" s="4" t="s">
        <v>57</v>
      </c>
      <c r="D246" s="1" t="s">
        <v>21</v>
      </c>
    </row>
    <row r="247" spans="2:5" x14ac:dyDescent="0.25">
      <c r="C247" s="5" t="s">
        <v>44</v>
      </c>
      <c r="D247" s="16">
        <v>413.95</v>
      </c>
      <c r="E247" s="1" t="s">
        <v>5</v>
      </c>
    </row>
    <row r="248" spans="2:5" x14ac:dyDescent="0.25">
      <c r="C248" s="5" t="s">
        <v>49</v>
      </c>
      <c r="D248" s="16">
        <v>296.87</v>
      </c>
      <c r="E248" s="1" t="s">
        <v>50</v>
      </c>
    </row>
    <row r="249" spans="2:5" x14ac:dyDescent="0.25">
      <c r="C249" s="5" t="s">
        <v>51</v>
      </c>
      <c r="D249" s="16">
        <v>127.25</v>
      </c>
      <c r="E249" s="1" t="s">
        <v>50</v>
      </c>
    </row>
    <row r="250" spans="2:5" x14ac:dyDescent="0.25">
      <c r="C250" s="4" t="s">
        <v>58</v>
      </c>
      <c r="D250" s="18" t="s">
        <v>21</v>
      </c>
    </row>
    <row r="251" spans="2:5" x14ac:dyDescent="0.25">
      <c r="C251" s="5" t="s">
        <v>44</v>
      </c>
      <c r="D251" s="19">
        <v>330.88</v>
      </c>
      <c r="E251" s="1" t="s">
        <v>5</v>
      </c>
    </row>
    <row r="252" spans="2:5" x14ac:dyDescent="0.25">
      <c r="C252" s="5" t="s">
        <v>49</v>
      </c>
      <c r="D252" s="19">
        <v>107.34</v>
      </c>
      <c r="E252" s="1" t="s">
        <v>50</v>
      </c>
    </row>
    <row r="253" spans="2:5" x14ac:dyDescent="0.25">
      <c r="C253" s="5" t="s">
        <v>51</v>
      </c>
      <c r="D253" s="20">
        <v>46</v>
      </c>
      <c r="E253" s="1" t="s">
        <v>50</v>
      </c>
    </row>
    <row r="254" spans="2:5" x14ac:dyDescent="0.25">
      <c r="B254" s="4" t="s">
        <v>59</v>
      </c>
      <c r="D254" s="1" t="s">
        <v>21</v>
      </c>
    </row>
    <row r="255" spans="2:5" x14ac:dyDescent="0.25">
      <c r="B255" s="4"/>
      <c r="C255" s="4" t="s">
        <v>60</v>
      </c>
      <c r="D255" s="1" t="s">
        <v>21</v>
      </c>
    </row>
    <row r="256" spans="2:5" x14ac:dyDescent="0.25">
      <c r="B256" s="4"/>
      <c r="C256" s="5" t="s">
        <v>52</v>
      </c>
      <c r="D256" s="9">
        <v>0.56710000000000005</v>
      </c>
      <c r="E256" s="1" t="s">
        <v>7</v>
      </c>
    </row>
    <row r="257" spans="2:5" x14ac:dyDescent="0.25">
      <c r="B257" s="4"/>
      <c r="C257" s="5" t="s">
        <v>61</v>
      </c>
      <c r="D257" s="9">
        <v>0.56689999999999996</v>
      </c>
      <c r="E257" s="1" t="s">
        <v>7</v>
      </c>
    </row>
    <row r="258" spans="2:5" x14ac:dyDescent="0.25">
      <c r="B258" s="4"/>
      <c r="C258" s="5" t="s">
        <v>62</v>
      </c>
      <c r="D258" s="9">
        <v>0.56669999999999998</v>
      </c>
      <c r="E258" s="1" t="s">
        <v>7</v>
      </c>
    </row>
    <row r="259" spans="2:5" x14ac:dyDescent="0.25">
      <c r="B259" s="4"/>
      <c r="C259" s="4" t="s">
        <v>63</v>
      </c>
      <c r="D259" s="9" t="s">
        <v>21</v>
      </c>
    </row>
    <row r="260" spans="2:5" x14ac:dyDescent="0.25">
      <c r="B260" s="4"/>
      <c r="C260" s="5" t="s">
        <v>52</v>
      </c>
      <c r="D260" s="9">
        <v>0.56710000000000005</v>
      </c>
      <c r="E260" s="1" t="s">
        <v>7</v>
      </c>
    </row>
    <row r="261" spans="2:5" x14ac:dyDescent="0.25">
      <c r="B261" s="4"/>
      <c r="C261" s="5" t="s">
        <v>61</v>
      </c>
      <c r="D261" s="9">
        <v>0.56689999999999996</v>
      </c>
      <c r="E261" s="1" t="s">
        <v>7</v>
      </c>
    </row>
    <row r="262" spans="2:5" x14ac:dyDescent="0.25">
      <c r="B262" s="4"/>
      <c r="C262" s="5" t="s">
        <v>62</v>
      </c>
      <c r="D262" s="9">
        <v>0.56669999999999998</v>
      </c>
      <c r="E262" s="1" t="s">
        <v>7</v>
      </c>
    </row>
    <row r="263" spans="2:5" x14ac:dyDescent="0.25">
      <c r="C263" s="4" t="s">
        <v>64</v>
      </c>
      <c r="D263" s="9" t="s">
        <v>21</v>
      </c>
    </row>
    <row r="264" spans="2:5" x14ac:dyDescent="0.25">
      <c r="C264" s="5" t="s">
        <v>52</v>
      </c>
      <c r="D264" s="9">
        <v>0.56710000000000005</v>
      </c>
      <c r="E264" s="1" t="s">
        <v>7</v>
      </c>
    </row>
    <row r="265" spans="2:5" x14ac:dyDescent="0.25">
      <c r="C265" s="5" t="s">
        <v>61</v>
      </c>
      <c r="D265" s="9">
        <v>0.56689999999999996</v>
      </c>
      <c r="E265" s="1" t="s">
        <v>7</v>
      </c>
    </row>
    <row r="266" spans="2:5" x14ac:dyDescent="0.25">
      <c r="C266" s="5" t="s">
        <v>62</v>
      </c>
      <c r="D266" s="9">
        <v>0.56669999999999998</v>
      </c>
      <c r="E266" s="1" t="s">
        <v>7</v>
      </c>
    </row>
    <row r="267" spans="2:5" x14ac:dyDescent="0.25">
      <c r="C267" s="4" t="s">
        <v>65</v>
      </c>
      <c r="D267" s="9" t="s">
        <v>21</v>
      </c>
    </row>
    <row r="268" spans="2:5" x14ac:dyDescent="0.25">
      <c r="C268" s="5" t="s">
        <v>52</v>
      </c>
      <c r="D268" s="9">
        <v>0.56710000000000005</v>
      </c>
      <c r="E268" s="1" t="s">
        <v>7</v>
      </c>
    </row>
    <row r="269" spans="2:5" x14ac:dyDescent="0.25">
      <c r="C269" s="5" t="s">
        <v>61</v>
      </c>
      <c r="D269" s="9">
        <v>0.56689999999999996</v>
      </c>
      <c r="E269" s="1" t="s">
        <v>7</v>
      </c>
    </row>
    <row r="270" spans="2:5" x14ac:dyDescent="0.25">
      <c r="C270" s="5" t="s">
        <v>62</v>
      </c>
      <c r="D270" s="9">
        <v>0.56669999999999998</v>
      </c>
      <c r="E270" s="1" t="s">
        <v>7</v>
      </c>
    </row>
    <row r="271" spans="2:5" x14ac:dyDescent="0.25">
      <c r="C271" s="4" t="s">
        <v>66</v>
      </c>
      <c r="D271" s="9" t="s">
        <v>21</v>
      </c>
      <c r="E271" s="17"/>
    </row>
    <row r="272" spans="2:5" x14ac:dyDescent="0.25">
      <c r="C272" s="1" t="s">
        <v>52</v>
      </c>
      <c r="D272" s="9">
        <v>0.56710000000000005</v>
      </c>
      <c r="E272" s="17" t="s">
        <v>7</v>
      </c>
    </row>
    <row r="273" spans="3:5" x14ac:dyDescent="0.25">
      <c r="C273" s="1" t="s">
        <v>61</v>
      </c>
      <c r="D273" s="9">
        <v>0.56689999999999996</v>
      </c>
      <c r="E273" s="17" t="s">
        <v>7</v>
      </c>
    </row>
    <row r="274" spans="3:5" x14ac:dyDescent="0.25">
      <c r="C274" s="1" t="s">
        <v>62</v>
      </c>
      <c r="D274" s="9">
        <v>0.56669999999999998</v>
      </c>
      <c r="E274" s="17" t="s">
        <v>7</v>
      </c>
    </row>
    <row r="275" spans="3:5" x14ac:dyDescent="0.25">
      <c r="C275" s="4" t="s">
        <v>67</v>
      </c>
      <c r="D275" s="9" t="s">
        <v>21</v>
      </c>
    </row>
    <row r="276" spans="3:5" x14ac:dyDescent="0.25">
      <c r="C276" s="5" t="s">
        <v>52</v>
      </c>
      <c r="D276" s="9">
        <v>0.56710000000000005</v>
      </c>
      <c r="E276" s="1" t="s">
        <v>7</v>
      </c>
    </row>
    <row r="277" spans="3:5" x14ac:dyDescent="0.25">
      <c r="C277" s="5" t="s">
        <v>61</v>
      </c>
      <c r="D277" s="9">
        <v>0.56689999999999996</v>
      </c>
      <c r="E277" s="1" t="s">
        <v>7</v>
      </c>
    </row>
    <row r="278" spans="3:5" x14ac:dyDescent="0.25">
      <c r="C278" s="5" t="s">
        <v>62</v>
      </c>
      <c r="D278" s="9">
        <v>0.56669999999999998</v>
      </c>
      <c r="E278" s="1" t="s">
        <v>7</v>
      </c>
    </row>
    <row r="279" spans="3:5" x14ac:dyDescent="0.25">
      <c r="C279" s="4" t="s">
        <v>68</v>
      </c>
      <c r="D279" s="9" t="s">
        <v>21</v>
      </c>
    </row>
    <row r="280" spans="3:5" x14ac:dyDescent="0.25">
      <c r="C280" s="5" t="s">
        <v>52</v>
      </c>
      <c r="D280" s="9">
        <v>0.56710000000000005</v>
      </c>
      <c r="E280" s="1" t="s">
        <v>7</v>
      </c>
    </row>
    <row r="281" spans="3:5" x14ac:dyDescent="0.25">
      <c r="C281" s="5" t="s">
        <v>61</v>
      </c>
      <c r="D281" s="9">
        <v>0.56689999999999996</v>
      </c>
      <c r="E281" s="1" t="s">
        <v>7</v>
      </c>
    </row>
    <row r="282" spans="3:5" x14ac:dyDescent="0.25">
      <c r="C282" s="5" t="s">
        <v>62</v>
      </c>
      <c r="D282" s="9">
        <v>0.56669999999999998</v>
      </c>
      <c r="E282" s="1" t="s">
        <v>7</v>
      </c>
    </row>
    <row r="283" spans="3:5" x14ac:dyDescent="0.25">
      <c r="C283" s="4" t="s">
        <v>69</v>
      </c>
      <c r="D283" s="9" t="s">
        <v>21</v>
      </c>
    </row>
    <row r="284" spans="3:5" x14ac:dyDescent="0.25">
      <c r="C284" s="5" t="s">
        <v>52</v>
      </c>
      <c r="D284" s="9">
        <v>0.56710000000000005</v>
      </c>
      <c r="E284" s="1" t="s">
        <v>7</v>
      </c>
    </row>
    <row r="285" spans="3:5" x14ac:dyDescent="0.25">
      <c r="C285" s="5" t="s">
        <v>61</v>
      </c>
      <c r="D285" s="9">
        <v>0.56689999999999996</v>
      </c>
      <c r="E285" s="1" t="s">
        <v>7</v>
      </c>
    </row>
    <row r="286" spans="3:5" x14ac:dyDescent="0.25">
      <c r="C286" s="5" t="s">
        <v>62</v>
      </c>
      <c r="D286" s="9">
        <v>0.56669999999999998</v>
      </c>
      <c r="E286" s="1" t="s">
        <v>7</v>
      </c>
    </row>
    <row r="287" spans="3:5" x14ac:dyDescent="0.25">
      <c r="C287" s="4" t="s">
        <v>365</v>
      </c>
      <c r="D287" s="9" t="s">
        <v>21</v>
      </c>
    </row>
    <row r="288" spans="3:5" x14ac:dyDescent="0.25">
      <c r="C288" s="5" t="s">
        <v>52</v>
      </c>
      <c r="D288" s="9">
        <v>0.56710000000000005</v>
      </c>
      <c r="E288" s="1" t="s">
        <v>7</v>
      </c>
    </row>
    <row r="289" spans="1:5" x14ac:dyDescent="0.25">
      <c r="C289" s="5" t="s">
        <v>61</v>
      </c>
      <c r="D289" s="9">
        <v>0.56689999999999996</v>
      </c>
      <c r="E289" s="1" t="s">
        <v>7</v>
      </c>
    </row>
    <row r="290" spans="1:5" x14ac:dyDescent="0.25">
      <c r="C290" s="5" t="s">
        <v>62</v>
      </c>
      <c r="D290" s="9">
        <v>0.56669999999999998</v>
      </c>
      <c r="E290" s="1" t="s">
        <v>7</v>
      </c>
    </row>
    <row r="291" spans="1:5" x14ac:dyDescent="0.25">
      <c r="B291" s="4" t="s">
        <v>110</v>
      </c>
      <c r="D291" s="1" t="s">
        <v>21</v>
      </c>
    </row>
    <row r="292" spans="1:5" x14ac:dyDescent="0.25">
      <c r="C292" s="5" t="s">
        <v>44</v>
      </c>
      <c r="D292" s="16">
        <v>678.75</v>
      </c>
      <c r="E292" s="1" t="s">
        <v>5</v>
      </c>
    </row>
    <row r="293" spans="1:5" x14ac:dyDescent="0.25">
      <c r="C293" s="5" t="s">
        <v>49</v>
      </c>
      <c r="D293" s="16">
        <v>11.84</v>
      </c>
      <c r="E293" s="1" t="s">
        <v>50</v>
      </c>
    </row>
    <row r="294" spans="1:5" x14ac:dyDescent="0.25">
      <c r="C294" s="5" t="s">
        <v>51</v>
      </c>
      <c r="D294" s="16">
        <v>7.69</v>
      </c>
      <c r="E294" s="1" t="s">
        <v>50</v>
      </c>
    </row>
    <row r="295" spans="1:5" x14ac:dyDescent="0.25">
      <c r="C295" s="5" t="s">
        <v>52</v>
      </c>
      <c r="D295" s="21">
        <v>5.1400000000000001E-2</v>
      </c>
      <c r="E295" s="1" t="s">
        <v>7</v>
      </c>
    </row>
    <row r="296" spans="1:5" x14ac:dyDescent="0.25">
      <c r="C296" s="5" t="s">
        <v>61</v>
      </c>
      <c r="D296" s="21">
        <v>5.1400000000000001E-2</v>
      </c>
      <c r="E296" s="1" t="s">
        <v>7</v>
      </c>
    </row>
    <row r="297" spans="1:5" x14ac:dyDescent="0.25">
      <c r="C297" s="5" t="s">
        <v>62</v>
      </c>
      <c r="D297" s="21">
        <v>5.1299999999999998E-2</v>
      </c>
      <c r="E297" s="1" t="s">
        <v>7</v>
      </c>
    </row>
    <row r="298" spans="1:5" x14ac:dyDescent="0.25">
      <c r="D298" s="1" t="s">
        <v>21</v>
      </c>
    </row>
    <row r="299" spans="1:5" x14ac:dyDescent="0.25">
      <c r="A299" s="4" t="s">
        <v>111</v>
      </c>
      <c r="D299" s="1" t="s">
        <v>21</v>
      </c>
    </row>
    <row r="300" spans="1:5" x14ac:dyDescent="0.25">
      <c r="A300" s="4"/>
      <c r="D300" s="1" t="s">
        <v>21</v>
      </c>
    </row>
    <row r="301" spans="1:5" x14ac:dyDescent="0.25">
      <c r="A301" s="4"/>
      <c r="B301" s="4" t="s">
        <v>112</v>
      </c>
      <c r="D301" s="1" t="s">
        <v>21</v>
      </c>
    </row>
    <row r="302" spans="1:5" x14ac:dyDescent="0.25">
      <c r="C302" s="5" t="s">
        <v>44</v>
      </c>
      <c r="D302" s="16">
        <v>700.01</v>
      </c>
      <c r="E302" s="1" t="s">
        <v>5</v>
      </c>
    </row>
    <row r="303" spans="1:5" x14ac:dyDescent="0.25">
      <c r="C303" s="5" t="s">
        <v>49</v>
      </c>
      <c r="D303" s="16">
        <v>192.34</v>
      </c>
      <c r="E303" s="1" t="s">
        <v>50</v>
      </c>
    </row>
    <row r="304" spans="1:5" x14ac:dyDescent="0.25">
      <c r="C304" s="5" t="s">
        <v>51</v>
      </c>
      <c r="D304" s="16">
        <v>82.43</v>
      </c>
      <c r="E304" s="1" t="s">
        <v>50</v>
      </c>
    </row>
    <row r="305" spans="1:5" x14ac:dyDescent="0.25">
      <c r="C305" s="5" t="s">
        <v>52</v>
      </c>
      <c r="D305" s="21">
        <v>1.0189999999999999</v>
      </c>
      <c r="E305" s="1" t="s">
        <v>7</v>
      </c>
    </row>
    <row r="306" spans="1:5" x14ac:dyDescent="0.25">
      <c r="C306" s="5" t="s">
        <v>53</v>
      </c>
      <c r="D306" s="21">
        <v>1.0189999999999999</v>
      </c>
      <c r="E306" s="1" t="s">
        <v>7</v>
      </c>
    </row>
    <row r="307" spans="1:5" x14ac:dyDescent="0.25">
      <c r="D307" s="1" t="s">
        <v>21</v>
      </c>
    </row>
    <row r="308" spans="1:5" x14ac:dyDescent="0.25">
      <c r="B308" s="4" t="s">
        <v>113</v>
      </c>
      <c r="D308" s="1" t="s">
        <v>21</v>
      </c>
    </row>
    <row r="309" spans="1:5" x14ac:dyDescent="0.25">
      <c r="C309" s="5" t="s">
        <v>44</v>
      </c>
      <c r="D309" s="16">
        <v>1386.77</v>
      </c>
      <c r="E309" s="1" t="s">
        <v>5</v>
      </c>
    </row>
    <row r="310" spans="1:5" x14ac:dyDescent="0.25">
      <c r="C310" s="5" t="s">
        <v>49</v>
      </c>
      <c r="D310" s="16">
        <v>117.39</v>
      </c>
      <c r="E310" s="1" t="s">
        <v>50</v>
      </c>
    </row>
    <row r="311" spans="1:5" x14ac:dyDescent="0.25">
      <c r="C311" s="5" t="s">
        <v>51</v>
      </c>
      <c r="D311" s="16">
        <v>50.31</v>
      </c>
      <c r="E311" s="1" t="s">
        <v>50</v>
      </c>
    </row>
    <row r="312" spans="1:5" x14ac:dyDescent="0.25">
      <c r="C312" s="5" t="s">
        <v>52</v>
      </c>
      <c r="D312" s="21">
        <v>0.68420000000000003</v>
      </c>
      <c r="E312" s="1" t="s">
        <v>7</v>
      </c>
    </row>
    <row r="313" spans="1:5" x14ac:dyDescent="0.25">
      <c r="C313" s="5" t="s">
        <v>53</v>
      </c>
      <c r="D313" s="21">
        <v>0.68389999999999995</v>
      </c>
      <c r="E313" s="1" t="s">
        <v>7</v>
      </c>
    </row>
    <row r="315" spans="1:5" x14ac:dyDescent="0.25">
      <c r="A315" s="11"/>
    </row>
    <row r="317" spans="1:5" x14ac:dyDescent="0.25">
      <c r="D317" s="81"/>
    </row>
    <row r="321" spans="1:4" x14ac:dyDescent="0.25">
      <c r="A321" s="11"/>
    </row>
    <row r="323" spans="1:4" x14ac:dyDescent="0.25">
      <c r="B323" s="4"/>
    </row>
    <row r="324" spans="1:4" x14ac:dyDescent="0.25">
      <c r="D324" s="22"/>
    </row>
    <row r="325" spans="1:4" x14ac:dyDescent="0.25">
      <c r="D325" s="22"/>
    </row>
    <row r="326" spans="1:4" x14ac:dyDescent="0.25">
      <c r="D326" s="22"/>
    </row>
    <row r="327" spans="1:4" x14ac:dyDescent="0.25">
      <c r="D327" s="22"/>
    </row>
    <row r="328" spans="1:4" x14ac:dyDescent="0.25">
      <c r="D328" s="22"/>
    </row>
    <row r="329" spans="1:4" x14ac:dyDescent="0.25">
      <c r="D329" s="22"/>
    </row>
    <row r="330" spans="1:4" x14ac:dyDescent="0.25">
      <c r="D330" s="22"/>
    </row>
    <row r="331" spans="1:4" x14ac:dyDescent="0.25">
      <c r="D331" s="22"/>
    </row>
    <row r="332" spans="1:4" x14ac:dyDescent="0.25">
      <c r="D332" s="22"/>
    </row>
    <row r="333" spans="1:4" x14ac:dyDescent="0.25">
      <c r="A333" s="11"/>
      <c r="D333" s="22"/>
    </row>
    <row r="334" spans="1:4" x14ac:dyDescent="0.25">
      <c r="D334" s="22"/>
    </row>
    <row r="335" spans="1:4" x14ac:dyDescent="0.25">
      <c r="B335" s="4"/>
      <c r="D335" s="22"/>
    </row>
    <row r="336" spans="1:4" x14ac:dyDescent="0.25">
      <c r="D336" s="22"/>
    </row>
    <row r="337" spans="3:4" x14ac:dyDescent="0.25">
      <c r="C337" s="4"/>
      <c r="D337" s="22"/>
    </row>
    <row r="338" spans="3:4" x14ac:dyDescent="0.25">
      <c r="D338" s="22"/>
    </row>
    <row r="339" spans="3:4" x14ac:dyDescent="0.25">
      <c r="D339" s="22"/>
    </row>
    <row r="340" spans="3:4" x14ac:dyDescent="0.25">
      <c r="D340" s="22"/>
    </row>
    <row r="341" spans="3:4" x14ac:dyDescent="0.25">
      <c r="D341" s="22"/>
    </row>
    <row r="342" spans="3:4" x14ac:dyDescent="0.25">
      <c r="D342" s="22"/>
    </row>
    <row r="343" spans="3:4" x14ac:dyDescent="0.25">
      <c r="D343" s="22"/>
    </row>
    <row r="344" spans="3:4" x14ac:dyDescent="0.25">
      <c r="D344" s="22"/>
    </row>
    <row r="345" spans="3:4" x14ac:dyDescent="0.25">
      <c r="D345" s="22"/>
    </row>
    <row r="346" spans="3:4" x14ac:dyDescent="0.25">
      <c r="D346" s="22"/>
    </row>
    <row r="347" spans="3:4" x14ac:dyDescent="0.25">
      <c r="D347" s="22"/>
    </row>
    <row r="348" spans="3:4" x14ac:dyDescent="0.25">
      <c r="D348" s="22"/>
    </row>
    <row r="349" spans="3:4" x14ac:dyDescent="0.25">
      <c r="C349" s="4"/>
      <c r="D349" s="22"/>
    </row>
    <row r="350" spans="3:4" x14ac:dyDescent="0.25">
      <c r="D350" s="22"/>
    </row>
    <row r="351" spans="3:4" x14ac:dyDescent="0.25">
      <c r="D351" s="22"/>
    </row>
    <row r="352" spans="3:4" x14ac:dyDescent="0.25">
      <c r="D352" s="22"/>
    </row>
    <row r="353" spans="2:4" x14ac:dyDescent="0.25">
      <c r="D353" s="22"/>
    </row>
    <row r="354" spans="2:4" x14ac:dyDescent="0.25">
      <c r="D354" s="22"/>
    </row>
    <row r="355" spans="2:4" x14ac:dyDescent="0.25">
      <c r="D355" s="22"/>
    </row>
    <row r="356" spans="2:4" x14ac:dyDescent="0.25">
      <c r="D356" s="22"/>
    </row>
    <row r="357" spans="2:4" x14ac:dyDescent="0.25">
      <c r="D357" s="22"/>
    </row>
    <row r="358" spans="2:4" x14ac:dyDescent="0.25">
      <c r="D358" s="22"/>
    </row>
    <row r="359" spans="2:4" x14ac:dyDescent="0.25">
      <c r="D359" s="22"/>
    </row>
    <row r="360" spans="2:4" x14ac:dyDescent="0.25">
      <c r="D360" s="22"/>
    </row>
    <row r="361" spans="2:4" x14ac:dyDescent="0.25">
      <c r="B361" s="4"/>
      <c r="D361" s="22"/>
    </row>
    <row r="362" spans="2:4" x14ac:dyDescent="0.25">
      <c r="D362" s="22"/>
    </row>
    <row r="363" spans="2:4" x14ac:dyDescent="0.25">
      <c r="C363" s="4"/>
      <c r="D363" s="22"/>
    </row>
    <row r="364" spans="2:4" x14ac:dyDescent="0.25">
      <c r="D364" s="22"/>
    </row>
    <row r="365" spans="2:4" x14ac:dyDescent="0.25">
      <c r="D365" s="22"/>
    </row>
    <row r="366" spans="2:4" x14ac:dyDescent="0.25">
      <c r="D366" s="22"/>
    </row>
    <row r="367" spans="2:4" x14ac:dyDescent="0.25">
      <c r="D367" s="22"/>
    </row>
    <row r="368" spans="2:4" x14ac:dyDescent="0.25">
      <c r="D368" s="22"/>
    </row>
    <row r="369" spans="3:4" x14ac:dyDescent="0.25">
      <c r="D369" s="22"/>
    </row>
    <row r="370" spans="3:4" x14ac:dyDescent="0.25">
      <c r="D370" s="22"/>
    </row>
    <row r="371" spans="3:4" x14ac:dyDescent="0.25">
      <c r="D371" s="22"/>
    </row>
    <row r="372" spans="3:4" x14ac:dyDescent="0.25">
      <c r="D372" s="22"/>
    </row>
    <row r="373" spans="3:4" x14ac:dyDescent="0.25">
      <c r="D373" s="22"/>
    </row>
    <row r="374" spans="3:4" x14ac:dyDescent="0.25">
      <c r="D374" s="22"/>
    </row>
    <row r="375" spans="3:4" x14ac:dyDescent="0.25">
      <c r="C375" s="4"/>
      <c r="D375" s="22"/>
    </row>
    <row r="376" spans="3:4" x14ac:dyDescent="0.25">
      <c r="D376" s="22"/>
    </row>
    <row r="377" spans="3:4" x14ac:dyDescent="0.25">
      <c r="D377" s="22"/>
    </row>
    <row r="378" spans="3:4" x14ac:dyDescent="0.25">
      <c r="D378" s="22"/>
    </row>
    <row r="379" spans="3:4" x14ac:dyDescent="0.25">
      <c r="D379" s="22"/>
    </row>
    <row r="380" spans="3:4" x14ac:dyDescent="0.25">
      <c r="D380" s="22"/>
    </row>
    <row r="381" spans="3:4" x14ac:dyDescent="0.25">
      <c r="D381" s="22"/>
    </row>
    <row r="382" spans="3:4" x14ac:dyDescent="0.25">
      <c r="D382" s="22"/>
    </row>
    <row r="383" spans="3:4" x14ac:dyDescent="0.25">
      <c r="D383" s="22"/>
    </row>
    <row r="384" spans="3:4" x14ac:dyDescent="0.25">
      <c r="D384" s="22"/>
    </row>
    <row r="385" spans="2:5" x14ac:dyDescent="0.25">
      <c r="D385" s="22"/>
    </row>
    <row r="386" spans="2:5" x14ac:dyDescent="0.25">
      <c r="C386" s="1"/>
      <c r="D386" s="22"/>
      <c r="E386" s="23"/>
    </row>
    <row r="387" spans="2:5" x14ac:dyDescent="0.25">
      <c r="B387" s="4"/>
      <c r="C387" s="1"/>
      <c r="D387" s="22"/>
      <c r="E387" s="23"/>
    </row>
    <row r="388" spans="2:5" x14ac:dyDescent="0.25">
      <c r="D388" s="22"/>
      <c r="E388" s="24"/>
    </row>
    <row r="389" spans="2:5" x14ac:dyDescent="0.25">
      <c r="D389" s="22"/>
    </row>
    <row r="390" spans="2:5" x14ac:dyDescent="0.25">
      <c r="D390" s="22"/>
    </row>
    <row r="391" spans="2:5" x14ac:dyDescent="0.25">
      <c r="D391" s="22"/>
    </row>
    <row r="392" spans="2:5" x14ac:dyDescent="0.25">
      <c r="D392" s="25"/>
    </row>
    <row r="393" spans="2:5" x14ac:dyDescent="0.25">
      <c r="D393" s="25"/>
    </row>
    <row r="394" spans="2:5" x14ac:dyDescent="0.25">
      <c r="D394" s="25"/>
    </row>
    <row r="395" spans="2:5" x14ac:dyDescent="0.25">
      <c r="D395" s="25"/>
    </row>
    <row r="396" spans="2:5" x14ac:dyDescent="0.25">
      <c r="D396" s="26"/>
    </row>
    <row r="397" spans="2:5" x14ac:dyDescent="0.25">
      <c r="D397" s="26"/>
    </row>
    <row r="398" spans="2:5" x14ac:dyDescent="0.25">
      <c r="B398" s="4"/>
      <c r="C398" s="27"/>
      <c r="D398" s="26"/>
    </row>
    <row r="399" spans="2:5" x14ac:dyDescent="0.25">
      <c r="B399" s="27"/>
      <c r="C399" s="27"/>
      <c r="D399" s="25"/>
      <c r="E399" s="28"/>
    </row>
    <row r="400" spans="2:5" x14ac:dyDescent="0.25">
      <c r="B400" s="27"/>
      <c r="C400" s="27"/>
      <c r="E400" s="28"/>
    </row>
  </sheetData>
  <printOptions horizontalCentered="1"/>
  <pageMargins left="0.78740157480314965" right="0.78740157480314965" top="0.78740157480314965" bottom="0.78740157480314965" header="0.31496062992125984" footer="0.31496062992125984"/>
  <pageSetup paperSize="9" scale="55" fitToHeight="4" orientation="portrait" r:id="rId1"/>
  <headerFooter>
    <oddFooter>Página &amp;P</oddFooter>
  </headerFooter>
  <rowBreaks count="4" manualBreakCount="4">
    <brk id="83" max="4" man="1"/>
    <brk id="160" max="4" man="1"/>
    <brk id="244" max="4" man="1"/>
    <brk id="316" max="4" man="1"/>
  </rowBreak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G238"/>
  <sheetViews>
    <sheetView showWhiteSpace="0" view="pageBreakPreview" zoomScale="80" zoomScaleNormal="73" zoomScaleSheetLayoutView="80" zoomScalePageLayoutView="70" workbookViewId="0">
      <selection activeCell="A189" sqref="A1:E189"/>
    </sheetView>
  </sheetViews>
  <sheetFormatPr baseColWidth="10" defaultRowHeight="12.75" x14ac:dyDescent="0.2"/>
  <cols>
    <col min="1" max="1" width="3" style="1" customWidth="1"/>
    <col min="2" max="2" width="3.28515625" style="1" customWidth="1"/>
    <col min="3" max="3" width="64.5703125" style="5" customWidth="1"/>
    <col min="4" max="256" width="11.5703125" style="1"/>
    <col min="257" max="257" width="3" style="1" customWidth="1"/>
    <col min="258" max="258" width="3.28515625" style="1" customWidth="1"/>
    <col min="259" max="259" width="64.5703125" style="1" customWidth="1"/>
    <col min="260" max="512" width="11.5703125" style="1"/>
    <col min="513" max="513" width="3" style="1" customWidth="1"/>
    <col min="514" max="514" width="3.28515625" style="1" customWidth="1"/>
    <col min="515" max="515" width="64.5703125" style="1" customWidth="1"/>
    <col min="516" max="768" width="11.5703125" style="1"/>
    <col min="769" max="769" width="3" style="1" customWidth="1"/>
    <col min="770" max="770" width="3.28515625" style="1" customWidth="1"/>
    <col min="771" max="771" width="64.5703125" style="1" customWidth="1"/>
    <col min="772" max="1024" width="11.5703125" style="1"/>
    <col min="1025" max="1025" width="3" style="1" customWidth="1"/>
    <col min="1026" max="1026" width="3.28515625" style="1" customWidth="1"/>
    <col min="1027" max="1027" width="64.5703125" style="1" customWidth="1"/>
    <col min="1028" max="1280" width="11.5703125" style="1"/>
    <col min="1281" max="1281" width="3" style="1" customWidth="1"/>
    <col min="1282" max="1282" width="3.28515625" style="1" customWidth="1"/>
    <col min="1283" max="1283" width="64.5703125" style="1" customWidth="1"/>
    <col min="1284" max="1536" width="11.5703125" style="1"/>
    <col min="1537" max="1537" width="3" style="1" customWidth="1"/>
    <col min="1538" max="1538" width="3.28515625" style="1" customWidth="1"/>
    <col min="1539" max="1539" width="64.5703125" style="1" customWidth="1"/>
    <col min="1540" max="1792" width="11.5703125" style="1"/>
    <col min="1793" max="1793" width="3" style="1" customWidth="1"/>
    <col min="1794" max="1794" width="3.28515625" style="1" customWidth="1"/>
    <col min="1795" max="1795" width="64.5703125" style="1" customWidth="1"/>
    <col min="1796" max="2048" width="11.5703125" style="1"/>
    <col min="2049" max="2049" width="3" style="1" customWidth="1"/>
    <col min="2050" max="2050" width="3.28515625" style="1" customWidth="1"/>
    <col min="2051" max="2051" width="64.5703125" style="1" customWidth="1"/>
    <col min="2052" max="2304" width="11.5703125" style="1"/>
    <col min="2305" max="2305" width="3" style="1" customWidth="1"/>
    <col min="2306" max="2306" width="3.28515625" style="1" customWidth="1"/>
    <col min="2307" max="2307" width="64.5703125" style="1" customWidth="1"/>
    <col min="2308" max="2560" width="11.5703125" style="1"/>
    <col min="2561" max="2561" width="3" style="1" customWidth="1"/>
    <col min="2562" max="2562" width="3.28515625" style="1" customWidth="1"/>
    <col min="2563" max="2563" width="64.5703125" style="1" customWidth="1"/>
    <col min="2564" max="2816" width="11.5703125" style="1"/>
    <col min="2817" max="2817" width="3" style="1" customWidth="1"/>
    <col min="2818" max="2818" width="3.28515625" style="1" customWidth="1"/>
    <col min="2819" max="2819" width="64.5703125" style="1" customWidth="1"/>
    <col min="2820" max="3072" width="11.5703125" style="1"/>
    <col min="3073" max="3073" width="3" style="1" customWidth="1"/>
    <col min="3074" max="3074" width="3.28515625" style="1" customWidth="1"/>
    <col min="3075" max="3075" width="64.5703125" style="1" customWidth="1"/>
    <col min="3076" max="3328" width="11.5703125" style="1"/>
    <col min="3329" max="3329" width="3" style="1" customWidth="1"/>
    <col min="3330" max="3330" width="3.28515625" style="1" customWidth="1"/>
    <col min="3331" max="3331" width="64.5703125" style="1" customWidth="1"/>
    <col min="3332" max="3584" width="11.5703125" style="1"/>
    <col min="3585" max="3585" width="3" style="1" customWidth="1"/>
    <col min="3586" max="3586" width="3.28515625" style="1" customWidth="1"/>
    <col min="3587" max="3587" width="64.5703125" style="1" customWidth="1"/>
    <col min="3588" max="3840" width="11.5703125" style="1"/>
    <col min="3841" max="3841" width="3" style="1" customWidth="1"/>
    <col min="3842" max="3842" width="3.28515625" style="1" customWidth="1"/>
    <col min="3843" max="3843" width="64.5703125" style="1" customWidth="1"/>
    <col min="3844" max="4096" width="11.5703125" style="1"/>
    <col min="4097" max="4097" width="3" style="1" customWidth="1"/>
    <col min="4098" max="4098" width="3.28515625" style="1" customWidth="1"/>
    <col min="4099" max="4099" width="64.5703125" style="1" customWidth="1"/>
    <col min="4100" max="4352" width="11.5703125" style="1"/>
    <col min="4353" max="4353" width="3" style="1" customWidth="1"/>
    <col min="4354" max="4354" width="3.28515625" style="1" customWidth="1"/>
    <col min="4355" max="4355" width="64.5703125" style="1" customWidth="1"/>
    <col min="4356" max="4608" width="11.5703125" style="1"/>
    <col min="4609" max="4609" width="3" style="1" customWidth="1"/>
    <col min="4610" max="4610" width="3.28515625" style="1" customWidth="1"/>
    <col min="4611" max="4611" width="64.5703125" style="1" customWidth="1"/>
    <col min="4612" max="4864" width="11.5703125" style="1"/>
    <col min="4865" max="4865" width="3" style="1" customWidth="1"/>
    <col min="4866" max="4866" width="3.28515625" style="1" customWidth="1"/>
    <col min="4867" max="4867" width="64.5703125" style="1" customWidth="1"/>
    <col min="4868" max="5120" width="11.5703125" style="1"/>
    <col min="5121" max="5121" width="3" style="1" customWidth="1"/>
    <col min="5122" max="5122" width="3.28515625" style="1" customWidth="1"/>
    <col min="5123" max="5123" width="64.5703125" style="1" customWidth="1"/>
    <col min="5124" max="5376" width="11.5703125" style="1"/>
    <col min="5377" max="5377" width="3" style="1" customWidth="1"/>
    <col min="5378" max="5378" width="3.28515625" style="1" customWidth="1"/>
    <col min="5379" max="5379" width="64.5703125" style="1" customWidth="1"/>
    <col min="5380" max="5632" width="11.5703125" style="1"/>
    <col min="5633" max="5633" width="3" style="1" customWidth="1"/>
    <col min="5634" max="5634" width="3.28515625" style="1" customWidth="1"/>
    <col min="5635" max="5635" width="64.5703125" style="1" customWidth="1"/>
    <col min="5636" max="5888" width="11.5703125" style="1"/>
    <col min="5889" max="5889" width="3" style="1" customWidth="1"/>
    <col min="5890" max="5890" width="3.28515625" style="1" customWidth="1"/>
    <col min="5891" max="5891" width="64.5703125" style="1" customWidth="1"/>
    <col min="5892" max="6144" width="11.5703125" style="1"/>
    <col min="6145" max="6145" width="3" style="1" customWidth="1"/>
    <col min="6146" max="6146" width="3.28515625" style="1" customWidth="1"/>
    <col min="6147" max="6147" width="64.5703125" style="1" customWidth="1"/>
    <col min="6148" max="6400" width="11.5703125" style="1"/>
    <col min="6401" max="6401" width="3" style="1" customWidth="1"/>
    <col min="6402" max="6402" width="3.28515625" style="1" customWidth="1"/>
    <col min="6403" max="6403" width="64.5703125" style="1" customWidth="1"/>
    <col min="6404" max="6656" width="11.5703125" style="1"/>
    <col min="6657" max="6657" width="3" style="1" customWidth="1"/>
    <col min="6658" max="6658" width="3.28515625" style="1" customWidth="1"/>
    <col min="6659" max="6659" width="64.5703125" style="1" customWidth="1"/>
    <col min="6660" max="6912" width="11.5703125" style="1"/>
    <col min="6913" max="6913" width="3" style="1" customWidth="1"/>
    <col min="6914" max="6914" width="3.28515625" style="1" customWidth="1"/>
    <col min="6915" max="6915" width="64.5703125" style="1" customWidth="1"/>
    <col min="6916" max="7168" width="11.5703125" style="1"/>
    <col min="7169" max="7169" width="3" style="1" customWidth="1"/>
    <col min="7170" max="7170" width="3.28515625" style="1" customWidth="1"/>
    <col min="7171" max="7171" width="64.5703125" style="1" customWidth="1"/>
    <col min="7172" max="7424" width="11.5703125" style="1"/>
    <col min="7425" max="7425" width="3" style="1" customWidth="1"/>
    <col min="7426" max="7426" width="3.28515625" style="1" customWidth="1"/>
    <col min="7427" max="7427" width="64.5703125" style="1" customWidth="1"/>
    <col min="7428" max="7680" width="11.5703125" style="1"/>
    <col min="7681" max="7681" width="3" style="1" customWidth="1"/>
    <col min="7682" max="7682" width="3.28515625" style="1" customWidth="1"/>
    <col min="7683" max="7683" width="64.5703125" style="1" customWidth="1"/>
    <col min="7684" max="7936" width="11.5703125" style="1"/>
    <col min="7937" max="7937" width="3" style="1" customWidth="1"/>
    <col min="7938" max="7938" width="3.28515625" style="1" customWidth="1"/>
    <col min="7939" max="7939" width="64.5703125" style="1" customWidth="1"/>
    <col min="7940" max="8192" width="11.5703125" style="1"/>
    <col min="8193" max="8193" width="3" style="1" customWidth="1"/>
    <col min="8194" max="8194" width="3.28515625" style="1" customWidth="1"/>
    <col min="8195" max="8195" width="64.5703125" style="1" customWidth="1"/>
    <col min="8196" max="8448" width="11.5703125" style="1"/>
    <col min="8449" max="8449" width="3" style="1" customWidth="1"/>
    <col min="8450" max="8450" width="3.28515625" style="1" customWidth="1"/>
    <col min="8451" max="8451" width="64.5703125" style="1" customWidth="1"/>
    <col min="8452" max="8704" width="11.5703125" style="1"/>
    <col min="8705" max="8705" width="3" style="1" customWidth="1"/>
    <col min="8706" max="8706" width="3.28515625" style="1" customWidth="1"/>
    <col min="8707" max="8707" width="64.5703125" style="1" customWidth="1"/>
    <col min="8708" max="8960" width="11.5703125" style="1"/>
    <col min="8961" max="8961" width="3" style="1" customWidth="1"/>
    <col min="8962" max="8962" width="3.28515625" style="1" customWidth="1"/>
    <col min="8963" max="8963" width="64.5703125" style="1" customWidth="1"/>
    <col min="8964" max="9216" width="11.5703125" style="1"/>
    <col min="9217" max="9217" width="3" style="1" customWidth="1"/>
    <col min="9218" max="9218" width="3.28515625" style="1" customWidth="1"/>
    <col min="9219" max="9219" width="64.5703125" style="1" customWidth="1"/>
    <col min="9220" max="9472" width="11.5703125" style="1"/>
    <col min="9473" max="9473" width="3" style="1" customWidth="1"/>
    <col min="9474" max="9474" width="3.28515625" style="1" customWidth="1"/>
    <col min="9475" max="9475" width="64.5703125" style="1" customWidth="1"/>
    <col min="9476" max="9728" width="11.5703125" style="1"/>
    <col min="9729" max="9729" width="3" style="1" customWidth="1"/>
    <col min="9730" max="9730" width="3.28515625" style="1" customWidth="1"/>
    <col min="9731" max="9731" width="64.5703125" style="1" customWidth="1"/>
    <col min="9732" max="9984" width="11.5703125" style="1"/>
    <col min="9985" max="9985" width="3" style="1" customWidth="1"/>
    <col min="9986" max="9986" width="3.28515625" style="1" customWidth="1"/>
    <col min="9987" max="9987" width="64.5703125" style="1" customWidth="1"/>
    <col min="9988" max="10240" width="11.5703125" style="1"/>
    <col min="10241" max="10241" width="3" style="1" customWidth="1"/>
    <col min="10242" max="10242" width="3.28515625" style="1" customWidth="1"/>
    <col min="10243" max="10243" width="64.5703125" style="1" customWidth="1"/>
    <col min="10244" max="10496" width="11.5703125" style="1"/>
    <col min="10497" max="10497" width="3" style="1" customWidth="1"/>
    <col min="10498" max="10498" width="3.28515625" style="1" customWidth="1"/>
    <col min="10499" max="10499" width="64.5703125" style="1" customWidth="1"/>
    <col min="10500" max="10752" width="11.5703125" style="1"/>
    <col min="10753" max="10753" width="3" style="1" customWidth="1"/>
    <col min="10754" max="10754" width="3.28515625" style="1" customWidth="1"/>
    <col min="10755" max="10755" width="64.5703125" style="1" customWidth="1"/>
    <col min="10756" max="11008" width="11.5703125" style="1"/>
    <col min="11009" max="11009" width="3" style="1" customWidth="1"/>
    <col min="11010" max="11010" width="3.28515625" style="1" customWidth="1"/>
    <col min="11011" max="11011" width="64.5703125" style="1" customWidth="1"/>
    <col min="11012" max="11264" width="11.5703125" style="1"/>
    <col min="11265" max="11265" width="3" style="1" customWidth="1"/>
    <col min="11266" max="11266" width="3.28515625" style="1" customWidth="1"/>
    <col min="11267" max="11267" width="64.5703125" style="1" customWidth="1"/>
    <col min="11268" max="11520" width="11.5703125" style="1"/>
    <col min="11521" max="11521" width="3" style="1" customWidth="1"/>
    <col min="11522" max="11522" width="3.28515625" style="1" customWidth="1"/>
    <col min="11523" max="11523" width="64.5703125" style="1" customWidth="1"/>
    <col min="11524" max="11776" width="11.5703125" style="1"/>
    <col min="11777" max="11777" width="3" style="1" customWidth="1"/>
    <col min="11778" max="11778" width="3.28515625" style="1" customWidth="1"/>
    <col min="11779" max="11779" width="64.5703125" style="1" customWidth="1"/>
    <col min="11780" max="12032" width="11.5703125" style="1"/>
    <col min="12033" max="12033" width="3" style="1" customWidth="1"/>
    <col min="12034" max="12034" width="3.28515625" style="1" customWidth="1"/>
    <col min="12035" max="12035" width="64.5703125" style="1" customWidth="1"/>
    <col min="12036" max="12288" width="11.5703125" style="1"/>
    <col min="12289" max="12289" width="3" style="1" customWidth="1"/>
    <col min="12290" max="12290" width="3.28515625" style="1" customWidth="1"/>
    <col min="12291" max="12291" width="64.5703125" style="1" customWidth="1"/>
    <col min="12292" max="12544" width="11.5703125" style="1"/>
    <col min="12545" max="12545" width="3" style="1" customWidth="1"/>
    <col min="12546" max="12546" width="3.28515625" style="1" customWidth="1"/>
    <col min="12547" max="12547" width="64.5703125" style="1" customWidth="1"/>
    <col min="12548" max="12800" width="11.5703125" style="1"/>
    <col min="12801" max="12801" width="3" style="1" customWidth="1"/>
    <col min="12802" max="12802" width="3.28515625" style="1" customWidth="1"/>
    <col min="12803" max="12803" width="64.5703125" style="1" customWidth="1"/>
    <col min="12804" max="13056" width="11.5703125" style="1"/>
    <col min="13057" max="13057" width="3" style="1" customWidth="1"/>
    <col min="13058" max="13058" width="3.28515625" style="1" customWidth="1"/>
    <col min="13059" max="13059" width="64.5703125" style="1" customWidth="1"/>
    <col min="13060" max="13312" width="11.5703125" style="1"/>
    <col min="13313" max="13313" width="3" style="1" customWidth="1"/>
    <col min="13314" max="13314" width="3.28515625" style="1" customWidth="1"/>
    <col min="13315" max="13315" width="64.5703125" style="1" customWidth="1"/>
    <col min="13316" max="13568" width="11.5703125" style="1"/>
    <col min="13569" max="13569" width="3" style="1" customWidth="1"/>
    <col min="13570" max="13570" width="3.28515625" style="1" customWidth="1"/>
    <col min="13571" max="13571" width="64.5703125" style="1" customWidth="1"/>
    <col min="13572" max="13824" width="11.5703125" style="1"/>
    <col min="13825" max="13825" width="3" style="1" customWidth="1"/>
    <col min="13826" max="13826" width="3.28515625" style="1" customWidth="1"/>
    <col min="13827" max="13827" width="64.5703125" style="1" customWidth="1"/>
    <col min="13828" max="14080" width="11.5703125" style="1"/>
    <col min="14081" max="14081" width="3" style="1" customWidth="1"/>
    <col min="14082" max="14082" width="3.28515625" style="1" customWidth="1"/>
    <col min="14083" max="14083" width="64.5703125" style="1" customWidth="1"/>
    <col min="14084" max="14336" width="11.5703125" style="1"/>
    <col min="14337" max="14337" width="3" style="1" customWidth="1"/>
    <col min="14338" max="14338" width="3.28515625" style="1" customWidth="1"/>
    <col min="14339" max="14339" width="64.5703125" style="1" customWidth="1"/>
    <col min="14340" max="14592" width="11.5703125" style="1"/>
    <col min="14593" max="14593" width="3" style="1" customWidth="1"/>
    <col min="14594" max="14594" width="3.28515625" style="1" customWidth="1"/>
    <col min="14595" max="14595" width="64.5703125" style="1" customWidth="1"/>
    <col min="14596" max="14848" width="11.5703125" style="1"/>
    <col min="14849" max="14849" width="3" style="1" customWidth="1"/>
    <col min="14850" max="14850" width="3.28515625" style="1" customWidth="1"/>
    <col min="14851" max="14851" width="64.5703125" style="1" customWidth="1"/>
    <col min="14852" max="15104" width="11.5703125" style="1"/>
    <col min="15105" max="15105" width="3" style="1" customWidth="1"/>
    <col min="15106" max="15106" width="3.28515625" style="1" customWidth="1"/>
    <col min="15107" max="15107" width="64.5703125" style="1" customWidth="1"/>
    <col min="15108" max="15360" width="11.5703125" style="1"/>
    <col min="15361" max="15361" width="3" style="1" customWidth="1"/>
    <col min="15362" max="15362" width="3.28515625" style="1" customWidth="1"/>
    <col min="15363" max="15363" width="64.5703125" style="1" customWidth="1"/>
    <col min="15364" max="15616" width="11.5703125" style="1"/>
    <col min="15617" max="15617" width="3" style="1" customWidth="1"/>
    <col min="15618" max="15618" width="3.28515625" style="1" customWidth="1"/>
    <col min="15619" max="15619" width="64.5703125" style="1" customWidth="1"/>
    <col min="15620" max="15872" width="11.5703125" style="1"/>
    <col min="15873" max="15873" width="3" style="1" customWidth="1"/>
    <col min="15874" max="15874" width="3.28515625" style="1" customWidth="1"/>
    <col min="15875" max="15875" width="64.5703125" style="1" customWidth="1"/>
    <col min="15876" max="16128" width="11.5703125" style="1"/>
    <col min="16129" max="16129" width="3" style="1" customWidth="1"/>
    <col min="16130" max="16130" width="3.28515625" style="1" customWidth="1"/>
    <col min="16131" max="16131" width="64.5703125" style="1" customWidth="1"/>
    <col min="16132" max="16384" width="11.5703125" style="1"/>
  </cols>
  <sheetData>
    <row r="1" spans="1:7" x14ac:dyDescent="0.2">
      <c r="C1" s="3" t="s">
        <v>420</v>
      </c>
    </row>
    <row r="2" spans="1:7" x14ac:dyDescent="0.2">
      <c r="C2" s="3" t="s">
        <v>168</v>
      </c>
    </row>
    <row r="3" spans="1:7" ht="15.75" customHeight="1" x14ac:dyDescent="0.2">
      <c r="A3" s="225" t="str">
        <f>+'ANEXO 64 EDES TS'!A3:E4</f>
        <v>TARIFA SOCIAL SIN SUBSIDIO DEL ESTADO PROVINCIAL EN EL COMPONENTE "VALOR AGREGADO DE DISTRIBUCIÓN"</v>
      </c>
      <c r="B3" s="225"/>
      <c r="C3" s="225"/>
      <c r="D3" s="225"/>
      <c r="E3" s="225"/>
    </row>
    <row r="4" spans="1:7" x14ac:dyDescent="0.2">
      <c r="A4" s="225"/>
      <c r="B4" s="225"/>
      <c r="C4" s="225"/>
      <c r="D4" s="225"/>
      <c r="E4" s="225"/>
    </row>
    <row r="5" spans="1:7" x14ac:dyDescent="0.2">
      <c r="A5" s="1" t="s">
        <v>1</v>
      </c>
      <c r="C5" s="1"/>
    </row>
    <row r="6" spans="1:7" x14ac:dyDescent="0.2">
      <c r="A6" s="4" t="s">
        <v>2</v>
      </c>
      <c r="B6" s="5"/>
    </row>
    <row r="7" spans="1:7" x14ac:dyDescent="0.2">
      <c r="B7" s="4" t="s">
        <v>120</v>
      </c>
    </row>
    <row r="8" spans="1:7" x14ac:dyDescent="0.2">
      <c r="B8" s="4"/>
      <c r="C8" s="5" t="s">
        <v>121</v>
      </c>
      <c r="D8" s="7">
        <v>259.08999999999997</v>
      </c>
      <c r="E8" s="1" t="s">
        <v>5</v>
      </c>
      <c r="F8" s="7"/>
      <c r="G8" s="29"/>
    </row>
    <row r="9" spans="1:7" x14ac:dyDescent="0.2">
      <c r="B9" s="4"/>
      <c r="C9" s="5" t="s">
        <v>122</v>
      </c>
      <c r="D9" s="8">
        <v>4.2340999999999998</v>
      </c>
      <c r="E9" s="1" t="s">
        <v>7</v>
      </c>
      <c r="F9" s="8"/>
      <c r="G9" s="29"/>
    </row>
    <row r="10" spans="1:7" x14ac:dyDescent="0.2">
      <c r="B10" s="4"/>
      <c r="C10" s="5" t="s">
        <v>123</v>
      </c>
      <c r="D10" s="7">
        <v>404.96</v>
      </c>
      <c r="E10" s="1" t="s">
        <v>5</v>
      </c>
      <c r="F10" s="7"/>
      <c r="G10" s="29"/>
    </row>
    <row r="11" spans="1:7" x14ac:dyDescent="0.2">
      <c r="C11" s="5" t="s">
        <v>124</v>
      </c>
      <c r="D11" s="8">
        <v>5.0057999999999998</v>
      </c>
      <c r="E11" s="1" t="s">
        <v>7</v>
      </c>
      <c r="F11" s="8"/>
      <c r="G11" s="29"/>
    </row>
    <row r="12" spans="1:7" x14ac:dyDescent="0.2">
      <c r="C12" s="5" t="s">
        <v>125</v>
      </c>
      <c r="D12" s="7">
        <v>790.17</v>
      </c>
      <c r="E12" s="1" t="s">
        <v>5</v>
      </c>
      <c r="F12" s="7"/>
      <c r="G12" s="29"/>
    </row>
    <row r="13" spans="1:7" x14ac:dyDescent="0.2">
      <c r="C13" s="5" t="s">
        <v>126</v>
      </c>
      <c r="D13" s="8">
        <v>9.8755000000000006</v>
      </c>
      <c r="E13" s="1" t="s">
        <v>7</v>
      </c>
      <c r="F13" s="8"/>
      <c r="G13" s="29"/>
    </row>
    <row r="14" spans="1:7" x14ac:dyDescent="0.2">
      <c r="C14" s="5" t="s">
        <v>127</v>
      </c>
      <c r="D14" s="7">
        <v>1079.55</v>
      </c>
      <c r="E14" s="1" t="s">
        <v>5</v>
      </c>
      <c r="F14" s="7"/>
      <c r="G14" s="29"/>
    </row>
    <row r="15" spans="1:7" x14ac:dyDescent="0.2">
      <c r="C15" s="5" t="s">
        <v>128</v>
      </c>
      <c r="D15" s="8">
        <v>10.9643</v>
      </c>
      <c r="E15" s="1" t="s">
        <v>7</v>
      </c>
      <c r="F15" s="8"/>
      <c r="G15" s="29"/>
    </row>
    <row r="16" spans="1:7" x14ac:dyDescent="0.2">
      <c r="C16" s="5" t="s">
        <v>129</v>
      </c>
      <c r="D16" s="7">
        <v>1079.55</v>
      </c>
      <c r="E16" s="1" t="s">
        <v>5</v>
      </c>
      <c r="F16" s="7"/>
      <c r="G16" s="29"/>
    </row>
    <row r="17" spans="1:7" x14ac:dyDescent="0.2">
      <c r="C17" s="5" t="s">
        <v>130</v>
      </c>
      <c r="D17" s="8">
        <v>12.756399999999999</v>
      </c>
      <c r="E17" s="1" t="s">
        <v>7</v>
      </c>
      <c r="F17" s="8"/>
      <c r="G17" s="29"/>
    </row>
    <row r="18" spans="1:7" x14ac:dyDescent="0.2">
      <c r="C18" s="5" t="s">
        <v>131</v>
      </c>
      <c r="D18" s="7">
        <v>1341.36</v>
      </c>
      <c r="E18" s="1" t="s">
        <v>5</v>
      </c>
      <c r="F18" s="8"/>
      <c r="G18" s="29"/>
    </row>
    <row r="19" spans="1:7" x14ac:dyDescent="0.2">
      <c r="C19" s="5" t="s">
        <v>13</v>
      </c>
      <c r="D19" s="8">
        <v>13.641500000000001</v>
      </c>
      <c r="E19" s="1" t="s">
        <v>7</v>
      </c>
      <c r="F19" s="8"/>
      <c r="G19" s="29"/>
    </row>
    <row r="20" spans="1:7" x14ac:dyDescent="0.2">
      <c r="C20" s="5" t="s">
        <v>14</v>
      </c>
      <c r="D20" s="7">
        <v>2154.33</v>
      </c>
      <c r="E20" s="1" t="s">
        <v>5</v>
      </c>
      <c r="F20" s="8"/>
      <c r="G20" s="29"/>
    </row>
    <row r="21" spans="1:7" x14ac:dyDescent="0.2">
      <c r="C21" s="5" t="s">
        <v>15</v>
      </c>
      <c r="D21" s="8">
        <v>14.907</v>
      </c>
      <c r="E21" s="1" t="s">
        <v>7</v>
      </c>
      <c r="F21" s="8"/>
      <c r="G21" s="29"/>
    </row>
    <row r="22" spans="1:7" x14ac:dyDescent="0.2">
      <c r="C22" s="5" t="s">
        <v>16</v>
      </c>
      <c r="D22" s="7">
        <v>3490.89</v>
      </c>
      <c r="E22" s="1" t="s">
        <v>5</v>
      </c>
      <c r="F22" s="8"/>
      <c r="G22" s="29"/>
    </row>
    <row r="23" spans="1:7" x14ac:dyDescent="0.2">
      <c r="C23" s="5" t="s">
        <v>17</v>
      </c>
      <c r="D23" s="8">
        <v>16.245699999999999</v>
      </c>
      <c r="E23" s="1" t="s">
        <v>7</v>
      </c>
      <c r="F23" s="8"/>
      <c r="G23" s="29"/>
    </row>
    <row r="24" spans="1:7" x14ac:dyDescent="0.2">
      <c r="C24" s="5" t="s">
        <v>18</v>
      </c>
      <c r="D24" s="7">
        <v>4262.53</v>
      </c>
      <c r="E24" s="1" t="s">
        <v>5</v>
      </c>
      <c r="F24" s="8"/>
      <c r="G24" s="29"/>
    </row>
    <row r="25" spans="1:7" x14ac:dyDescent="0.2">
      <c r="C25" s="5" t="s">
        <v>19</v>
      </c>
      <c r="D25" s="8">
        <v>18.438600000000001</v>
      </c>
      <c r="E25" s="1" t="s">
        <v>7</v>
      </c>
      <c r="F25" s="8"/>
      <c r="G25" s="29"/>
    </row>
    <row r="26" spans="1:7" x14ac:dyDescent="0.2">
      <c r="D26" s="1" t="s">
        <v>21</v>
      </c>
      <c r="F26" s="8"/>
      <c r="G26" s="29"/>
    </row>
    <row r="27" spans="1:7" x14ac:dyDescent="0.2">
      <c r="A27" s="4" t="s">
        <v>55</v>
      </c>
      <c r="D27" s="21" t="s">
        <v>21</v>
      </c>
      <c r="F27" s="21"/>
      <c r="G27" s="29"/>
    </row>
    <row r="28" spans="1:7" x14ac:dyDescent="0.2">
      <c r="B28" s="4" t="s">
        <v>56</v>
      </c>
      <c r="C28" s="30"/>
      <c r="D28" s="21" t="s">
        <v>21</v>
      </c>
      <c r="F28" s="21"/>
      <c r="G28" s="29"/>
    </row>
    <row r="29" spans="1:7" x14ac:dyDescent="0.2">
      <c r="C29" s="4" t="s">
        <v>58</v>
      </c>
      <c r="D29" s="21" t="s">
        <v>21</v>
      </c>
      <c r="F29" s="21"/>
      <c r="G29" s="29"/>
    </row>
    <row r="30" spans="1:7" x14ac:dyDescent="0.2">
      <c r="C30" s="5" t="s">
        <v>44</v>
      </c>
      <c r="D30" s="16">
        <v>4426.05</v>
      </c>
      <c r="E30" s="1" t="s">
        <v>5</v>
      </c>
      <c r="F30" s="16"/>
      <c r="G30" s="29"/>
    </row>
    <row r="31" spans="1:7" x14ac:dyDescent="0.2">
      <c r="C31" s="5" t="s">
        <v>49</v>
      </c>
      <c r="D31" s="16">
        <v>612.02</v>
      </c>
      <c r="E31" s="1" t="s">
        <v>50</v>
      </c>
      <c r="F31" s="16"/>
      <c r="G31" s="29"/>
    </row>
    <row r="32" spans="1:7" x14ac:dyDescent="0.2">
      <c r="C32" s="5" t="s">
        <v>51</v>
      </c>
      <c r="D32" s="16">
        <v>262.29000000000002</v>
      </c>
      <c r="E32" s="1" t="s">
        <v>50</v>
      </c>
      <c r="F32" s="16"/>
      <c r="G32" s="29"/>
    </row>
    <row r="33" spans="2:7" x14ac:dyDescent="0.2">
      <c r="B33" s="4" t="s">
        <v>59</v>
      </c>
      <c r="D33" s="21" t="s">
        <v>21</v>
      </c>
      <c r="F33" s="21"/>
      <c r="G33" s="29"/>
    </row>
    <row r="34" spans="2:7" x14ac:dyDescent="0.2">
      <c r="C34" s="4" t="s">
        <v>60</v>
      </c>
      <c r="D34" s="21" t="s">
        <v>21</v>
      </c>
      <c r="F34" s="21"/>
      <c r="G34" s="29"/>
    </row>
    <row r="35" spans="2:7" x14ac:dyDescent="0.2">
      <c r="C35" s="4" t="s">
        <v>132</v>
      </c>
      <c r="D35" s="21" t="s">
        <v>21</v>
      </c>
      <c r="F35" s="21"/>
      <c r="G35" s="29"/>
    </row>
    <row r="36" spans="2:7" x14ac:dyDescent="0.2">
      <c r="C36" s="5" t="s">
        <v>52</v>
      </c>
      <c r="D36" s="21">
        <v>1.0128999999999999</v>
      </c>
      <c r="E36" s="1" t="s">
        <v>7</v>
      </c>
      <c r="F36" s="21"/>
      <c r="G36" s="29"/>
    </row>
    <row r="37" spans="2:7" x14ac:dyDescent="0.2">
      <c r="C37" s="5" t="s">
        <v>61</v>
      </c>
      <c r="D37" s="21">
        <v>1.0128999999999999</v>
      </c>
      <c r="E37" s="1" t="s">
        <v>7</v>
      </c>
      <c r="F37" s="21"/>
      <c r="G37" s="29"/>
    </row>
    <row r="38" spans="2:7" x14ac:dyDescent="0.2">
      <c r="C38" s="5" t="s">
        <v>62</v>
      </c>
      <c r="D38" s="21">
        <v>1.0128999999999999</v>
      </c>
      <c r="E38" s="1" t="s">
        <v>7</v>
      </c>
      <c r="F38" s="21"/>
      <c r="G38" s="29"/>
    </row>
    <row r="39" spans="2:7" x14ac:dyDescent="0.2">
      <c r="C39" s="4" t="s">
        <v>133</v>
      </c>
      <c r="D39" s="21" t="s">
        <v>21</v>
      </c>
      <c r="F39" s="21"/>
      <c r="G39" s="29"/>
    </row>
    <row r="40" spans="2:7" x14ac:dyDescent="0.2">
      <c r="C40" s="5" t="s">
        <v>52</v>
      </c>
      <c r="D40" s="8">
        <v>2.6873</v>
      </c>
      <c r="E40" s="1" t="s">
        <v>7</v>
      </c>
      <c r="F40" s="8"/>
      <c r="G40" s="29"/>
    </row>
    <row r="41" spans="2:7" x14ac:dyDescent="0.2">
      <c r="B41" s="4"/>
      <c r="C41" s="5" t="s">
        <v>61</v>
      </c>
      <c r="D41" s="8">
        <v>2.6080999999999999</v>
      </c>
      <c r="E41" s="1" t="s">
        <v>7</v>
      </c>
      <c r="F41" s="8"/>
      <c r="G41" s="29"/>
    </row>
    <row r="42" spans="2:7" x14ac:dyDescent="0.2">
      <c r="C42" s="5" t="s">
        <v>62</v>
      </c>
      <c r="D42" s="31">
        <v>2.5284</v>
      </c>
      <c r="E42" s="1" t="s">
        <v>7</v>
      </c>
      <c r="F42" s="31"/>
      <c r="G42" s="29"/>
    </row>
    <row r="43" spans="2:7" x14ac:dyDescent="0.2">
      <c r="B43" s="4"/>
      <c r="C43" s="4" t="s">
        <v>134</v>
      </c>
      <c r="D43" s="21" t="s">
        <v>21</v>
      </c>
      <c r="F43" s="21"/>
      <c r="G43" s="29"/>
    </row>
    <row r="44" spans="2:7" x14ac:dyDescent="0.2">
      <c r="B44" s="4"/>
      <c r="C44" s="5" t="s">
        <v>52</v>
      </c>
      <c r="D44" s="21">
        <v>4.3616999999999999</v>
      </c>
      <c r="E44" s="1" t="s">
        <v>7</v>
      </c>
      <c r="F44" s="21"/>
      <c r="G44" s="29"/>
    </row>
    <row r="45" spans="2:7" x14ac:dyDescent="0.2">
      <c r="B45" s="4"/>
      <c r="C45" s="5" t="s">
        <v>61</v>
      </c>
      <c r="D45" s="21">
        <v>4.2032999999999996</v>
      </c>
      <c r="E45" s="1" t="s">
        <v>7</v>
      </c>
      <c r="F45" s="21"/>
      <c r="G45" s="29"/>
    </row>
    <row r="46" spans="2:7" x14ac:dyDescent="0.2">
      <c r="B46" s="4"/>
      <c r="C46" s="5" t="s">
        <v>62</v>
      </c>
      <c r="D46" s="21">
        <v>4.0438999999999998</v>
      </c>
      <c r="E46" s="1" t="s">
        <v>7</v>
      </c>
      <c r="F46" s="21"/>
      <c r="G46" s="29"/>
    </row>
    <row r="47" spans="2:7" x14ac:dyDescent="0.2">
      <c r="C47" s="4" t="s">
        <v>64</v>
      </c>
      <c r="D47" s="21" t="s">
        <v>21</v>
      </c>
      <c r="F47" s="21"/>
      <c r="G47" s="29"/>
    </row>
    <row r="48" spans="2:7" x14ac:dyDescent="0.2">
      <c r="C48" s="4" t="s">
        <v>132</v>
      </c>
      <c r="D48" s="21" t="s">
        <v>21</v>
      </c>
      <c r="F48" s="21"/>
      <c r="G48" s="29"/>
    </row>
    <row r="49" spans="2:7" x14ac:dyDescent="0.2">
      <c r="C49" s="5" t="s">
        <v>52</v>
      </c>
      <c r="D49" s="21">
        <v>1.0128999999999999</v>
      </c>
      <c r="E49" s="1" t="s">
        <v>7</v>
      </c>
      <c r="F49" s="21"/>
      <c r="G49" s="29"/>
    </row>
    <row r="50" spans="2:7" x14ac:dyDescent="0.2">
      <c r="C50" s="5" t="s">
        <v>61</v>
      </c>
      <c r="D50" s="21">
        <v>1.0128999999999999</v>
      </c>
      <c r="E50" s="1" t="s">
        <v>7</v>
      </c>
      <c r="F50" s="21"/>
      <c r="G50" s="29"/>
    </row>
    <row r="51" spans="2:7" x14ac:dyDescent="0.2">
      <c r="C51" s="5" t="s">
        <v>62</v>
      </c>
      <c r="D51" s="21">
        <v>1.0128999999999999</v>
      </c>
      <c r="E51" s="1" t="s">
        <v>7</v>
      </c>
      <c r="F51" s="21"/>
      <c r="G51" s="29"/>
    </row>
    <row r="52" spans="2:7" x14ac:dyDescent="0.2">
      <c r="C52" s="4" t="s">
        <v>133</v>
      </c>
      <c r="D52" s="21" t="s">
        <v>21</v>
      </c>
      <c r="F52" s="21"/>
      <c r="G52" s="29"/>
    </row>
    <row r="53" spans="2:7" x14ac:dyDescent="0.2">
      <c r="C53" s="5" t="s">
        <v>52</v>
      </c>
      <c r="D53" s="8">
        <v>2.6873</v>
      </c>
      <c r="E53" s="1" t="s">
        <v>7</v>
      </c>
      <c r="F53" s="8"/>
      <c r="G53" s="29"/>
    </row>
    <row r="54" spans="2:7" x14ac:dyDescent="0.2">
      <c r="B54" s="4"/>
      <c r="C54" s="5" t="s">
        <v>61</v>
      </c>
      <c r="D54" s="8">
        <v>2.6080999999999999</v>
      </c>
      <c r="E54" s="1" t="s">
        <v>7</v>
      </c>
      <c r="F54" s="8"/>
      <c r="G54" s="29"/>
    </row>
    <row r="55" spans="2:7" x14ac:dyDescent="0.2">
      <c r="C55" s="5" t="s">
        <v>62</v>
      </c>
      <c r="D55" s="31">
        <v>2.5284</v>
      </c>
      <c r="E55" s="1" t="s">
        <v>7</v>
      </c>
      <c r="F55" s="31"/>
      <c r="G55" s="29"/>
    </row>
    <row r="56" spans="2:7" x14ac:dyDescent="0.2">
      <c r="B56" s="4"/>
      <c r="C56" s="4" t="s">
        <v>134</v>
      </c>
      <c r="D56" s="21" t="s">
        <v>21</v>
      </c>
      <c r="F56" s="21"/>
      <c r="G56" s="29"/>
    </row>
    <row r="57" spans="2:7" x14ac:dyDescent="0.2">
      <c r="B57" s="4"/>
      <c r="C57" s="5" t="s">
        <v>52</v>
      </c>
      <c r="D57" s="21">
        <v>4.3616999999999999</v>
      </c>
      <c r="E57" s="1" t="s">
        <v>7</v>
      </c>
      <c r="F57" s="21"/>
      <c r="G57" s="29"/>
    </row>
    <row r="58" spans="2:7" x14ac:dyDescent="0.2">
      <c r="B58" s="4"/>
      <c r="C58" s="5" t="s">
        <v>61</v>
      </c>
      <c r="D58" s="21">
        <v>4.2032999999999996</v>
      </c>
      <c r="E58" s="1" t="s">
        <v>7</v>
      </c>
      <c r="F58" s="21"/>
      <c r="G58" s="29"/>
    </row>
    <row r="59" spans="2:7" x14ac:dyDescent="0.2">
      <c r="B59" s="4"/>
      <c r="C59" s="5" t="s">
        <v>62</v>
      </c>
      <c r="D59" s="21">
        <v>4.0438999999999998</v>
      </c>
      <c r="E59" s="1" t="s">
        <v>7</v>
      </c>
      <c r="F59" s="21"/>
      <c r="G59" s="29"/>
    </row>
    <row r="60" spans="2:7" x14ac:dyDescent="0.2">
      <c r="B60" s="4" t="s">
        <v>70</v>
      </c>
      <c r="C60" s="30"/>
      <c r="D60" s="1" t="s">
        <v>21</v>
      </c>
      <c r="G60" s="29"/>
    </row>
    <row r="61" spans="2:7" x14ac:dyDescent="0.2">
      <c r="C61" s="4" t="s">
        <v>58</v>
      </c>
      <c r="D61" s="1" t="s">
        <v>21</v>
      </c>
      <c r="G61" s="29"/>
    </row>
    <row r="62" spans="2:7" x14ac:dyDescent="0.2">
      <c r="C62" s="5" t="s">
        <v>44</v>
      </c>
      <c r="D62" s="7">
        <v>6706.14</v>
      </c>
      <c r="E62" s="1" t="s">
        <v>5</v>
      </c>
      <c r="F62" s="7"/>
      <c r="G62" s="29"/>
    </row>
    <row r="63" spans="2:7" x14ac:dyDescent="0.2">
      <c r="C63" s="5" t="s">
        <v>49</v>
      </c>
      <c r="D63" s="7">
        <v>393.18</v>
      </c>
      <c r="E63" s="1" t="s">
        <v>50</v>
      </c>
      <c r="F63" s="7"/>
      <c r="G63" s="29"/>
    </row>
    <row r="64" spans="2:7" x14ac:dyDescent="0.2">
      <c r="C64" s="5" t="s">
        <v>51</v>
      </c>
      <c r="D64" s="7">
        <v>168.5</v>
      </c>
      <c r="E64" s="1" t="s">
        <v>50</v>
      </c>
      <c r="F64" s="7"/>
      <c r="G64" s="29"/>
    </row>
    <row r="65" spans="2:7" x14ac:dyDescent="0.2">
      <c r="B65" s="4" t="s">
        <v>59</v>
      </c>
      <c r="D65" s="1" t="s">
        <v>21</v>
      </c>
      <c r="G65" s="29"/>
    </row>
    <row r="66" spans="2:7" x14ac:dyDescent="0.2">
      <c r="C66" s="4" t="s">
        <v>60</v>
      </c>
      <c r="D66" s="21" t="s">
        <v>21</v>
      </c>
      <c r="F66" s="21"/>
      <c r="G66" s="29"/>
    </row>
    <row r="67" spans="2:7" x14ac:dyDescent="0.2">
      <c r="C67" s="4" t="s">
        <v>132</v>
      </c>
      <c r="D67" s="21" t="s">
        <v>21</v>
      </c>
      <c r="F67" s="21"/>
      <c r="G67" s="29"/>
    </row>
    <row r="68" spans="2:7" x14ac:dyDescent="0.2">
      <c r="C68" s="5" t="s">
        <v>52</v>
      </c>
      <c r="D68" s="21">
        <v>0.98919999999999997</v>
      </c>
      <c r="E68" s="1" t="s">
        <v>7</v>
      </c>
      <c r="F68" s="21"/>
      <c r="G68" s="29"/>
    </row>
    <row r="69" spans="2:7" x14ac:dyDescent="0.2">
      <c r="C69" s="5" t="s">
        <v>61</v>
      </c>
      <c r="D69" s="21">
        <v>0.98919999999999997</v>
      </c>
      <c r="E69" s="1" t="s">
        <v>7</v>
      </c>
      <c r="F69" s="21"/>
      <c r="G69" s="29"/>
    </row>
    <row r="70" spans="2:7" x14ac:dyDescent="0.2">
      <c r="C70" s="5" t="s">
        <v>62</v>
      </c>
      <c r="D70" s="21">
        <v>0.98919999999999997</v>
      </c>
      <c r="E70" s="1" t="s">
        <v>7</v>
      </c>
      <c r="F70" s="21"/>
      <c r="G70" s="29"/>
    </row>
    <row r="71" spans="2:7" x14ac:dyDescent="0.2">
      <c r="C71" s="4" t="s">
        <v>133</v>
      </c>
      <c r="D71" s="21" t="s">
        <v>21</v>
      </c>
      <c r="F71" s="21"/>
      <c r="G71" s="29"/>
    </row>
    <row r="72" spans="2:7" x14ac:dyDescent="0.2">
      <c r="C72" s="5" t="s">
        <v>52</v>
      </c>
      <c r="D72" s="8">
        <v>2.6227999999999998</v>
      </c>
      <c r="E72" s="1" t="s">
        <v>7</v>
      </c>
      <c r="F72" s="8"/>
      <c r="G72" s="29"/>
    </row>
    <row r="73" spans="2:7" x14ac:dyDescent="0.2">
      <c r="B73" s="4"/>
      <c r="C73" s="5" t="s">
        <v>61</v>
      </c>
      <c r="D73" s="8">
        <v>2.5455000000000001</v>
      </c>
      <c r="E73" s="1" t="s">
        <v>7</v>
      </c>
      <c r="F73" s="8"/>
      <c r="G73" s="29"/>
    </row>
    <row r="74" spans="2:7" x14ac:dyDescent="0.2">
      <c r="C74" s="5" t="s">
        <v>62</v>
      </c>
      <c r="D74" s="31">
        <v>2.4676999999999998</v>
      </c>
      <c r="E74" s="1" t="s">
        <v>7</v>
      </c>
      <c r="F74" s="31"/>
      <c r="G74" s="29"/>
    </row>
    <row r="75" spans="2:7" x14ac:dyDescent="0.2">
      <c r="B75" s="4"/>
      <c r="C75" s="4" t="s">
        <v>134</v>
      </c>
      <c r="D75" s="21" t="s">
        <v>21</v>
      </c>
      <c r="F75" s="21"/>
      <c r="G75" s="29"/>
    </row>
    <row r="76" spans="2:7" x14ac:dyDescent="0.2">
      <c r="B76" s="4"/>
      <c r="C76" s="5" t="s">
        <v>52</v>
      </c>
      <c r="D76" s="21">
        <v>4.2564000000000002</v>
      </c>
      <c r="E76" s="1" t="s">
        <v>7</v>
      </c>
      <c r="F76" s="21"/>
      <c r="G76" s="29"/>
    </row>
    <row r="77" spans="2:7" x14ac:dyDescent="0.2">
      <c r="B77" s="4"/>
      <c r="C77" s="5" t="s">
        <v>61</v>
      </c>
      <c r="D77" s="21">
        <v>4.1017999999999999</v>
      </c>
      <c r="E77" s="1" t="s">
        <v>7</v>
      </c>
      <c r="F77" s="21"/>
      <c r="G77" s="29"/>
    </row>
    <row r="78" spans="2:7" x14ac:dyDescent="0.2">
      <c r="B78" s="4"/>
      <c r="C78" s="5" t="s">
        <v>62</v>
      </c>
      <c r="D78" s="21">
        <v>3.9462999999999999</v>
      </c>
      <c r="E78" s="1" t="s">
        <v>7</v>
      </c>
      <c r="F78" s="21"/>
      <c r="G78" s="29"/>
    </row>
    <row r="79" spans="2:7" x14ac:dyDescent="0.2">
      <c r="C79" s="4" t="s">
        <v>64</v>
      </c>
      <c r="D79" s="21" t="s">
        <v>21</v>
      </c>
      <c r="F79" s="21"/>
      <c r="G79" s="29"/>
    </row>
    <row r="80" spans="2:7" x14ac:dyDescent="0.2">
      <c r="C80" s="4" t="s">
        <v>132</v>
      </c>
      <c r="D80" s="21" t="s">
        <v>21</v>
      </c>
      <c r="F80" s="21"/>
      <c r="G80" s="29"/>
    </row>
    <row r="81" spans="1:7" x14ac:dyDescent="0.2">
      <c r="C81" s="5" t="s">
        <v>52</v>
      </c>
      <c r="D81" s="21">
        <v>0.98919999999999997</v>
      </c>
      <c r="E81" s="1" t="s">
        <v>7</v>
      </c>
      <c r="F81" s="21"/>
      <c r="G81" s="29"/>
    </row>
    <row r="82" spans="1:7" x14ac:dyDescent="0.2">
      <c r="C82" s="5" t="s">
        <v>61</v>
      </c>
      <c r="D82" s="21">
        <v>0.98919999999999997</v>
      </c>
      <c r="E82" s="1" t="s">
        <v>7</v>
      </c>
      <c r="F82" s="21"/>
      <c r="G82" s="29"/>
    </row>
    <row r="83" spans="1:7" x14ac:dyDescent="0.2">
      <c r="C83" s="5" t="s">
        <v>62</v>
      </c>
      <c r="D83" s="21">
        <v>0.98919999999999997</v>
      </c>
      <c r="E83" s="1" t="s">
        <v>7</v>
      </c>
      <c r="F83" s="21"/>
      <c r="G83" s="29"/>
    </row>
    <row r="84" spans="1:7" x14ac:dyDescent="0.2">
      <c r="C84" s="4" t="s">
        <v>133</v>
      </c>
      <c r="D84" s="21" t="s">
        <v>21</v>
      </c>
      <c r="F84" s="21"/>
      <c r="G84" s="29"/>
    </row>
    <row r="85" spans="1:7" x14ac:dyDescent="0.2">
      <c r="C85" s="5" t="s">
        <v>52</v>
      </c>
      <c r="D85" s="8">
        <v>2.6227999999999998</v>
      </c>
      <c r="E85" s="1" t="s">
        <v>7</v>
      </c>
      <c r="F85" s="8"/>
      <c r="G85" s="29"/>
    </row>
    <row r="86" spans="1:7" x14ac:dyDescent="0.2">
      <c r="B86" s="4"/>
      <c r="C86" s="5" t="s">
        <v>61</v>
      </c>
      <c r="D86" s="8">
        <v>2.5455000000000001</v>
      </c>
      <c r="E86" s="1" t="s">
        <v>7</v>
      </c>
      <c r="F86" s="8"/>
      <c r="G86" s="29"/>
    </row>
    <row r="87" spans="1:7" x14ac:dyDescent="0.2">
      <c r="C87" s="5" t="s">
        <v>62</v>
      </c>
      <c r="D87" s="31">
        <v>2.4676999999999998</v>
      </c>
      <c r="E87" s="1" t="s">
        <v>7</v>
      </c>
      <c r="F87" s="31"/>
      <c r="G87" s="29"/>
    </row>
    <row r="88" spans="1:7" x14ac:dyDescent="0.2">
      <c r="B88" s="4"/>
      <c r="C88" s="4" t="s">
        <v>134</v>
      </c>
      <c r="D88" s="21" t="s">
        <v>21</v>
      </c>
      <c r="F88" s="21"/>
      <c r="G88" s="29"/>
    </row>
    <row r="89" spans="1:7" x14ac:dyDescent="0.2">
      <c r="B89" s="4"/>
      <c r="C89" s="5" t="s">
        <v>52</v>
      </c>
      <c r="D89" s="21">
        <v>4.2564000000000002</v>
      </c>
      <c r="E89" s="1" t="s">
        <v>7</v>
      </c>
      <c r="F89" s="21"/>
      <c r="G89" s="29"/>
    </row>
    <row r="90" spans="1:7" x14ac:dyDescent="0.2">
      <c r="B90" s="4"/>
      <c r="C90" s="5" t="s">
        <v>61</v>
      </c>
      <c r="D90" s="21">
        <v>4.1017999999999999</v>
      </c>
      <c r="E90" s="1" t="s">
        <v>7</v>
      </c>
      <c r="F90" s="21"/>
      <c r="G90" s="29"/>
    </row>
    <row r="91" spans="1:7" x14ac:dyDescent="0.2">
      <c r="B91" s="4"/>
      <c r="C91" s="5" t="s">
        <v>62</v>
      </c>
      <c r="D91" s="21">
        <v>3.9462999999999999</v>
      </c>
      <c r="E91" s="1" t="s">
        <v>7</v>
      </c>
      <c r="F91" s="21"/>
      <c r="G91" s="29"/>
    </row>
    <row r="92" spans="1:7" x14ac:dyDescent="0.2">
      <c r="D92" s="1" t="s">
        <v>21</v>
      </c>
      <c r="G92" s="29"/>
    </row>
    <row r="93" spans="1:7" ht="14.25" x14ac:dyDescent="0.2">
      <c r="A93" s="11" t="s">
        <v>72</v>
      </c>
      <c r="D93" s="1" t="s">
        <v>21</v>
      </c>
      <c r="G93" s="29"/>
    </row>
    <row r="94" spans="1:7" ht="14.25" x14ac:dyDescent="0.2">
      <c r="B94" s="11" t="s">
        <v>73</v>
      </c>
      <c r="D94" s="1" t="s">
        <v>21</v>
      </c>
      <c r="G94" s="29"/>
    </row>
    <row r="95" spans="1:7" ht="15" x14ac:dyDescent="0.25">
      <c r="B95" s="11"/>
      <c r="C95" s="14" t="s">
        <v>74</v>
      </c>
      <c r="D95" s="27">
        <v>1206.44</v>
      </c>
      <c r="E95" s="1" t="s">
        <v>5</v>
      </c>
      <c r="F95" s="27"/>
      <c r="G95" s="29"/>
    </row>
    <row r="96" spans="1:7" ht="15" x14ac:dyDescent="0.25">
      <c r="B96" s="11"/>
      <c r="C96" s="5" t="s">
        <v>135</v>
      </c>
      <c r="D96" s="79">
        <v>5.1950000000000003</v>
      </c>
      <c r="E96" s="1" t="s">
        <v>7</v>
      </c>
      <c r="F96" s="27"/>
      <c r="G96" s="29"/>
    </row>
    <row r="97" spans="1:7" ht="15" x14ac:dyDescent="0.25">
      <c r="C97" s="14" t="s">
        <v>74</v>
      </c>
      <c r="D97" s="46">
        <v>2517.81</v>
      </c>
      <c r="E97" s="1" t="s">
        <v>5</v>
      </c>
      <c r="F97" s="46"/>
      <c r="G97" s="29"/>
    </row>
    <row r="98" spans="1:7" ht="15" x14ac:dyDescent="0.25">
      <c r="C98" s="5" t="s">
        <v>136</v>
      </c>
      <c r="D98" s="79">
        <v>9.8378999999999994</v>
      </c>
      <c r="E98" s="1" t="s">
        <v>7</v>
      </c>
      <c r="F98" s="27"/>
      <c r="G98" s="29"/>
    </row>
    <row r="99" spans="1:7" ht="15" x14ac:dyDescent="0.25">
      <c r="C99" s="14" t="s">
        <v>74</v>
      </c>
      <c r="D99" s="46">
        <v>2517.81</v>
      </c>
      <c r="E99" s="1" t="s">
        <v>5</v>
      </c>
      <c r="F99" s="46"/>
      <c r="G99" s="29"/>
    </row>
    <row r="100" spans="1:7" ht="15" x14ac:dyDescent="0.25">
      <c r="C100" s="5" t="s">
        <v>137</v>
      </c>
      <c r="D100" s="79">
        <v>11.440899999999999</v>
      </c>
      <c r="E100" s="1" t="s">
        <v>7</v>
      </c>
      <c r="F100" s="27"/>
      <c r="G100" s="29"/>
    </row>
    <row r="101" spans="1:7" ht="15" x14ac:dyDescent="0.25">
      <c r="C101" s="14" t="s">
        <v>76</v>
      </c>
      <c r="D101" s="27">
        <v>3248.19</v>
      </c>
      <c r="E101" s="1" t="s">
        <v>5</v>
      </c>
      <c r="F101" s="27"/>
      <c r="G101" s="29"/>
    </row>
    <row r="102" spans="1:7" ht="15" x14ac:dyDescent="0.25">
      <c r="C102" s="5" t="s">
        <v>77</v>
      </c>
      <c r="D102" s="27">
        <v>12.581799999999999</v>
      </c>
      <c r="E102" s="1" t="s">
        <v>7</v>
      </c>
      <c r="F102" s="27"/>
      <c r="G102" s="29"/>
    </row>
    <row r="103" spans="1:7" ht="15" x14ac:dyDescent="0.25">
      <c r="C103" s="14" t="s">
        <v>78</v>
      </c>
      <c r="D103" s="27">
        <v>3970.98</v>
      </c>
      <c r="E103" s="1" t="s">
        <v>5</v>
      </c>
      <c r="F103" s="27"/>
      <c r="G103" s="29"/>
    </row>
    <row r="104" spans="1:7" ht="15" x14ac:dyDescent="0.25">
      <c r="C104" s="5" t="s">
        <v>79</v>
      </c>
      <c r="D104" s="79">
        <v>13.73</v>
      </c>
      <c r="E104" s="1" t="s">
        <v>7</v>
      </c>
      <c r="F104" s="27"/>
      <c r="G104" s="29"/>
    </row>
    <row r="105" spans="1:7" ht="15" x14ac:dyDescent="0.25">
      <c r="C105" s="14" t="s">
        <v>80</v>
      </c>
      <c r="D105" s="27">
        <v>4488.3</v>
      </c>
      <c r="E105" s="1" t="s">
        <v>5</v>
      </c>
      <c r="F105" s="27"/>
      <c r="G105" s="29"/>
    </row>
    <row r="106" spans="1:7" ht="15" x14ac:dyDescent="0.25">
      <c r="A106" s="13"/>
      <c r="B106" s="13"/>
      <c r="C106" s="5" t="s">
        <v>81</v>
      </c>
      <c r="D106" s="27">
        <v>15.456899999999999</v>
      </c>
      <c r="E106" s="1" t="s">
        <v>7</v>
      </c>
      <c r="F106" s="27"/>
      <c r="G106" s="29"/>
    </row>
    <row r="107" spans="1:7" x14ac:dyDescent="0.2">
      <c r="G107" s="29"/>
    </row>
    <row r="108" spans="1:7" x14ac:dyDescent="0.2">
      <c r="C108" s="30" t="s">
        <v>91</v>
      </c>
      <c r="G108" s="29"/>
    </row>
    <row r="109" spans="1:7" x14ac:dyDescent="0.2">
      <c r="C109" s="5" t="s">
        <v>92</v>
      </c>
      <c r="D109" s="1">
        <v>27</v>
      </c>
      <c r="E109" s="1" t="s">
        <v>93</v>
      </c>
      <c r="G109" s="29"/>
    </row>
    <row r="110" spans="1:7" x14ac:dyDescent="0.2">
      <c r="C110" s="5" t="s">
        <v>94</v>
      </c>
      <c r="D110" s="1">
        <v>43</v>
      </c>
      <c r="E110" s="1" t="s">
        <v>93</v>
      </c>
      <c r="G110" s="29"/>
    </row>
    <row r="111" spans="1:7" x14ac:dyDescent="0.2">
      <c r="C111" s="5" t="s">
        <v>95</v>
      </c>
      <c r="D111" s="1">
        <v>52</v>
      </c>
      <c r="E111" s="1" t="s">
        <v>93</v>
      </c>
      <c r="G111" s="29"/>
    </row>
    <row r="112" spans="1:7" x14ac:dyDescent="0.2">
      <c r="C112" s="5" t="s">
        <v>96</v>
      </c>
      <c r="D112" s="1">
        <v>57</v>
      </c>
      <c r="E112" s="1" t="s">
        <v>93</v>
      </c>
      <c r="G112" s="29"/>
    </row>
    <row r="113" spans="1:7" x14ac:dyDescent="0.2">
      <c r="C113" s="5" t="s">
        <v>97</v>
      </c>
      <c r="D113" s="1">
        <v>70</v>
      </c>
      <c r="E113" s="1" t="s">
        <v>93</v>
      </c>
      <c r="G113" s="29"/>
    </row>
    <row r="114" spans="1:7" x14ac:dyDescent="0.2">
      <c r="C114" s="5" t="s">
        <v>98</v>
      </c>
      <c r="D114" s="1">
        <v>86</v>
      </c>
      <c r="E114" s="1" t="s">
        <v>93</v>
      </c>
      <c r="G114" s="29"/>
    </row>
    <row r="115" spans="1:7" x14ac:dyDescent="0.2">
      <c r="C115" s="5" t="s">
        <v>99</v>
      </c>
      <c r="D115" s="1">
        <v>91</v>
      </c>
      <c r="E115" s="1" t="s">
        <v>93</v>
      </c>
      <c r="G115" s="29"/>
    </row>
    <row r="116" spans="1:7" x14ac:dyDescent="0.2">
      <c r="C116" s="5" t="s">
        <v>100</v>
      </c>
      <c r="D116" s="1">
        <v>108</v>
      </c>
      <c r="E116" s="1" t="s">
        <v>93</v>
      </c>
      <c r="G116" s="29"/>
    </row>
    <row r="117" spans="1:7" x14ac:dyDescent="0.2">
      <c r="C117" s="5" t="s">
        <v>101</v>
      </c>
      <c r="D117" s="1">
        <v>124</v>
      </c>
      <c r="E117" s="1" t="s">
        <v>93</v>
      </c>
      <c r="G117" s="29"/>
    </row>
    <row r="118" spans="1:7" x14ac:dyDescent="0.2">
      <c r="C118" s="5" t="s">
        <v>102</v>
      </c>
      <c r="D118" s="1">
        <v>136</v>
      </c>
      <c r="E118" s="1" t="s">
        <v>93</v>
      </c>
      <c r="G118" s="29"/>
    </row>
    <row r="119" spans="1:7" x14ac:dyDescent="0.2">
      <c r="C119" s="5" t="s">
        <v>103</v>
      </c>
      <c r="D119" s="1">
        <v>166</v>
      </c>
      <c r="E119" s="1" t="s">
        <v>93</v>
      </c>
      <c r="G119" s="29"/>
    </row>
    <row r="120" spans="1:7" x14ac:dyDescent="0.2">
      <c r="C120" s="5" t="s">
        <v>104</v>
      </c>
      <c r="D120" s="1">
        <v>186</v>
      </c>
      <c r="E120" s="1" t="s">
        <v>93</v>
      </c>
      <c r="G120" s="29"/>
    </row>
    <row r="121" spans="1:7" x14ac:dyDescent="0.2">
      <c r="C121" s="5" t="s">
        <v>105</v>
      </c>
      <c r="D121" s="1">
        <v>216</v>
      </c>
      <c r="E121" s="1" t="s">
        <v>93</v>
      </c>
      <c r="G121" s="29"/>
    </row>
    <row r="122" spans="1:7" x14ac:dyDescent="0.2">
      <c r="C122" s="5" t="s">
        <v>106</v>
      </c>
      <c r="D122" s="1">
        <v>251</v>
      </c>
      <c r="E122" s="1" t="s">
        <v>93</v>
      </c>
      <c r="G122" s="29"/>
    </row>
    <row r="123" spans="1:7" x14ac:dyDescent="0.2">
      <c r="G123" s="29"/>
    </row>
    <row r="124" spans="1:7" x14ac:dyDescent="0.2">
      <c r="A124" s="4" t="s">
        <v>404</v>
      </c>
      <c r="G124" s="29"/>
    </row>
    <row r="125" spans="1:7" x14ac:dyDescent="0.2">
      <c r="B125" s="4" t="s">
        <v>108</v>
      </c>
      <c r="C125" s="30"/>
      <c r="G125" s="29"/>
    </row>
    <row r="126" spans="1:7" x14ac:dyDescent="0.2">
      <c r="C126" s="4" t="s">
        <v>58</v>
      </c>
      <c r="G126" s="29"/>
    </row>
    <row r="127" spans="1:7" x14ac:dyDescent="0.2">
      <c r="C127" s="5" t="s">
        <v>44</v>
      </c>
      <c r="D127" s="33">
        <v>885.45</v>
      </c>
      <c r="E127" s="1" t="s">
        <v>5</v>
      </c>
      <c r="F127" s="33"/>
      <c r="G127" s="29"/>
    </row>
    <row r="128" spans="1:7" x14ac:dyDescent="0.2">
      <c r="C128" s="5" t="s">
        <v>49</v>
      </c>
      <c r="D128" s="33">
        <v>538.15</v>
      </c>
      <c r="E128" s="1" t="s">
        <v>50</v>
      </c>
      <c r="F128" s="33"/>
      <c r="G128" s="29"/>
    </row>
    <row r="129" spans="2:7" x14ac:dyDescent="0.2">
      <c r="C129" s="5" t="s">
        <v>51</v>
      </c>
      <c r="D129" s="33">
        <v>230.63</v>
      </c>
      <c r="E129" s="1" t="s">
        <v>50</v>
      </c>
      <c r="F129" s="33"/>
      <c r="G129" s="29"/>
    </row>
    <row r="130" spans="2:7" x14ac:dyDescent="0.2">
      <c r="B130" s="4" t="s">
        <v>59</v>
      </c>
      <c r="D130" s="1" t="s">
        <v>21</v>
      </c>
      <c r="G130" s="29"/>
    </row>
    <row r="131" spans="2:7" x14ac:dyDescent="0.2">
      <c r="C131" s="4" t="s">
        <v>60</v>
      </c>
      <c r="D131" s="21" t="s">
        <v>21</v>
      </c>
      <c r="F131" s="21"/>
      <c r="G131" s="29"/>
    </row>
    <row r="132" spans="2:7" x14ac:dyDescent="0.2">
      <c r="C132" s="4" t="s">
        <v>132</v>
      </c>
      <c r="D132" s="21" t="s">
        <v>21</v>
      </c>
      <c r="F132" s="21"/>
      <c r="G132" s="29"/>
    </row>
    <row r="133" spans="2:7" x14ac:dyDescent="0.2">
      <c r="C133" s="5" t="s">
        <v>52</v>
      </c>
      <c r="D133" s="21">
        <v>6.3799999999999996E-2</v>
      </c>
      <c r="E133" s="1" t="s">
        <v>7</v>
      </c>
      <c r="F133" s="21"/>
      <c r="G133" s="29"/>
    </row>
    <row r="134" spans="2:7" x14ac:dyDescent="0.2">
      <c r="C134" s="5" t="s">
        <v>61</v>
      </c>
      <c r="D134" s="21">
        <v>6.3799999999999996E-2</v>
      </c>
      <c r="E134" s="1" t="s">
        <v>7</v>
      </c>
      <c r="F134" s="21"/>
      <c r="G134" s="29"/>
    </row>
    <row r="135" spans="2:7" x14ac:dyDescent="0.2">
      <c r="C135" s="5" t="s">
        <v>62</v>
      </c>
      <c r="D135" s="21">
        <v>6.3799999999999996E-2</v>
      </c>
      <c r="E135" s="1" t="s">
        <v>7</v>
      </c>
      <c r="F135" s="21"/>
      <c r="G135" s="29"/>
    </row>
    <row r="136" spans="2:7" x14ac:dyDescent="0.2">
      <c r="C136" s="4" t="s">
        <v>133</v>
      </c>
      <c r="D136" s="21" t="s">
        <v>21</v>
      </c>
      <c r="F136" s="21"/>
      <c r="G136" s="29"/>
    </row>
    <row r="137" spans="2:7" x14ac:dyDescent="0.2">
      <c r="C137" s="5" t="s">
        <v>52</v>
      </c>
      <c r="D137" s="8">
        <v>0.17369999999999999</v>
      </c>
      <c r="E137" s="1" t="s">
        <v>7</v>
      </c>
      <c r="F137" s="8"/>
      <c r="G137" s="29"/>
    </row>
    <row r="138" spans="2:7" x14ac:dyDescent="0.2">
      <c r="B138" s="4"/>
      <c r="C138" s="5" t="s">
        <v>61</v>
      </c>
      <c r="D138" s="8">
        <v>0.16850000000000001</v>
      </c>
      <c r="E138" s="1" t="s">
        <v>7</v>
      </c>
      <c r="F138" s="8"/>
      <c r="G138" s="29"/>
    </row>
    <row r="139" spans="2:7" x14ac:dyDescent="0.2">
      <c r="C139" s="5" t="s">
        <v>62</v>
      </c>
      <c r="D139" s="31">
        <v>0.1633</v>
      </c>
      <c r="E139" s="1" t="s">
        <v>7</v>
      </c>
      <c r="F139" s="31"/>
      <c r="G139" s="29"/>
    </row>
    <row r="140" spans="2:7" x14ac:dyDescent="0.2">
      <c r="B140" s="4"/>
      <c r="C140" s="4" t="s">
        <v>134</v>
      </c>
      <c r="D140" s="21" t="s">
        <v>21</v>
      </c>
      <c r="F140" s="21"/>
      <c r="G140" s="29"/>
    </row>
    <row r="141" spans="2:7" x14ac:dyDescent="0.2">
      <c r="B141" s="4"/>
      <c r="C141" s="5" t="s">
        <v>52</v>
      </c>
      <c r="D141" s="21">
        <v>0.28360000000000002</v>
      </c>
      <c r="E141" s="1" t="s">
        <v>7</v>
      </c>
      <c r="F141" s="21"/>
      <c r="G141" s="29"/>
    </row>
    <row r="142" spans="2:7" x14ac:dyDescent="0.2">
      <c r="B142" s="4"/>
      <c r="C142" s="5" t="s">
        <v>61</v>
      </c>
      <c r="D142" s="21">
        <v>0.2732</v>
      </c>
      <c r="E142" s="1" t="s">
        <v>7</v>
      </c>
      <c r="F142" s="21"/>
      <c r="G142" s="29"/>
    </row>
    <row r="143" spans="2:7" x14ac:dyDescent="0.2">
      <c r="B143" s="4"/>
      <c r="C143" s="5" t="s">
        <v>62</v>
      </c>
      <c r="D143" s="21">
        <v>0.26279999999999998</v>
      </c>
      <c r="E143" s="1" t="s">
        <v>7</v>
      </c>
      <c r="F143" s="21"/>
      <c r="G143" s="29"/>
    </row>
    <row r="144" spans="2:7" x14ac:dyDescent="0.2">
      <c r="C144" s="4" t="s">
        <v>64</v>
      </c>
      <c r="D144" s="21" t="s">
        <v>21</v>
      </c>
      <c r="F144" s="21"/>
      <c r="G144" s="29"/>
    </row>
    <row r="145" spans="2:7" x14ac:dyDescent="0.2">
      <c r="C145" s="4" t="s">
        <v>132</v>
      </c>
      <c r="D145" s="21" t="s">
        <v>21</v>
      </c>
      <c r="F145" s="21"/>
      <c r="G145" s="29"/>
    </row>
    <row r="146" spans="2:7" x14ac:dyDescent="0.2">
      <c r="C146" s="5" t="s">
        <v>52</v>
      </c>
      <c r="D146" s="21">
        <v>6.3799999999999996E-2</v>
      </c>
      <c r="E146" s="1" t="s">
        <v>7</v>
      </c>
      <c r="F146" s="21"/>
      <c r="G146" s="29"/>
    </row>
    <row r="147" spans="2:7" x14ac:dyDescent="0.2">
      <c r="C147" s="5" t="s">
        <v>61</v>
      </c>
      <c r="D147" s="21">
        <v>6.3799999999999996E-2</v>
      </c>
      <c r="E147" s="1" t="s">
        <v>7</v>
      </c>
      <c r="F147" s="21"/>
      <c r="G147" s="29"/>
    </row>
    <row r="148" spans="2:7" x14ac:dyDescent="0.2">
      <c r="C148" s="5" t="s">
        <v>62</v>
      </c>
      <c r="D148" s="21">
        <v>6.3799999999999996E-2</v>
      </c>
      <c r="E148" s="1" t="s">
        <v>7</v>
      </c>
      <c r="F148" s="21"/>
      <c r="G148" s="29"/>
    </row>
    <row r="149" spans="2:7" x14ac:dyDescent="0.2">
      <c r="C149" s="4" t="s">
        <v>133</v>
      </c>
      <c r="D149" s="21" t="s">
        <v>21</v>
      </c>
      <c r="F149" s="21"/>
      <c r="G149" s="29"/>
    </row>
    <row r="150" spans="2:7" x14ac:dyDescent="0.2">
      <c r="C150" s="5" t="s">
        <v>52</v>
      </c>
      <c r="D150" s="8">
        <v>0.17369999999999999</v>
      </c>
      <c r="E150" s="1" t="s">
        <v>7</v>
      </c>
      <c r="F150" s="8"/>
      <c r="G150" s="29"/>
    </row>
    <row r="151" spans="2:7" x14ac:dyDescent="0.2">
      <c r="B151" s="4"/>
      <c r="C151" s="5" t="s">
        <v>61</v>
      </c>
      <c r="D151" s="8">
        <v>0.16850000000000001</v>
      </c>
      <c r="E151" s="1" t="s">
        <v>7</v>
      </c>
      <c r="F151" s="8"/>
      <c r="G151" s="29"/>
    </row>
    <row r="152" spans="2:7" x14ac:dyDescent="0.2">
      <c r="C152" s="5" t="s">
        <v>62</v>
      </c>
      <c r="D152" s="31">
        <v>0.1633</v>
      </c>
      <c r="E152" s="1" t="s">
        <v>7</v>
      </c>
      <c r="F152" s="31"/>
      <c r="G152" s="29"/>
    </row>
    <row r="153" spans="2:7" x14ac:dyDescent="0.2">
      <c r="B153" s="4"/>
      <c r="C153" s="4" t="s">
        <v>134</v>
      </c>
      <c r="D153" s="21" t="s">
        <v>21</v>
      </c>
      <c r="F153" s="21"/>
      <c r="G153" s="29"/>
    </row>
    <row r="154" spans="2:7" x14ac:dyDescent="0.2">
      <c r="B154" s="4"/>
      <c r="C154" s="5" t="s">
        <v>52</v>
      </c>
      <c r="D154" s="21">
        <v>0.28360000000000002</v>
      </c>
      <c r="E154" s="1" t="s">
        <v>7</v>
      </c>
      <c r="F154" s="21"/>
      <c r="G154" s="29"/>
    </row>
    <row r="155" spans="2:7" x14ac:dyDescent="0.2">
      <c r="B155" s="4"/>
      <c r="C155" s="5" t="s">
        <v>61</v>
      </c>
      <c r="D155" s="21">
        <v>0.2732</v>
      </c>
      <c r="E155" s="1" t="s">
        <v>7</v>
      </c>
      <c r="F155" s="21"/>
      <c r="G155" s="29"/>
    </row>
    <row r="156" spans="2:7" x14ac:dyDescent="0.2">
      <c r="B156" s="4"/>
      <c r="C156" s="5" t="s">
        <v>62</v>
      </c>
      <c r="D156" s="21">
        <v>0.26279999999999998</v>
      </c>
      <c r="E156" s="1" t="s">
        <v>7</v>
      </c>
      <c r="F156" s="21"/>
      <c r="G156" s="29"/>
    </row>
    <row r="157" spans="2:7" x14ac:dyDescent="0.2">
      <c r="B157" s="30" t="s">
        <v>109</v>
      </c>
      <c r="C157" s="4"/>
      <c r="D157" s="1" t="s">
        <v>21</v>
      </c>
      <c r="G157" s="29"/>
    </row>
    <row r="158" spans="2:7" x14ac:dyDescent="0.2">
      <c r="C158" s="4" t="s">
        <v>58</v>
      </c>
      <c r="D158" s="1" t="s">
        <v>21</v>
      </c>
      <c r="G158" s="29"/>
    </row>
    <row r="159" spans="2:7" x14ac:dyDescent="0.2">
      <c r="C159" s="5" t="s">
        <v>44</v>
      </c>
      <c r="D159" s="7">
        <v>1341.24</v>
      </c>
      <c r="E159" s="1" t="s">
        <v>5</v>
      </c>
      <c r="F159" s="7"/>
      <c r="G159" s="29"/>
    </row>
    <row r="160" spans="2:7" x14ac:dyDescent="0.2">
      <c r="C160" s="5" t="s">
        <v>49</v>
      </c>
      <c r="D160" s="7">
        <v>329.35</v>
      </c>
      <c r="E160" s="1" t="s">
        <v>50</v>
      </c>
      <c r="F160" s="7"/>
      <c r="G160" s="29"/>
    </row>
    <row r="161" spans="2:7" x14ac:dyDescent="0.2">
      <c r="B161" s="4"/>
      <c r="C161" s="5" t="s">
        <v>51</v>
      </c>
      <c r="D161" s="7">
        <v>141.15</v>
      </c>
      <c r="E161" s="1" t="s">
        <v>50</v>
      </c>
      <c r="F161" s="7"/>
      <c r="G161" s="29"/>
    </row>
    <row r="162" spans="2:7" x14ac:dyDescent="0.2">
      <c r="B162" s="4" t="s">
        <v>59</v>
      </c>
      <c r="C162" s="4"/>
      <c r="D162" s="1" t="s">
        <v>21</v>
      </c>
      <c r="G162" s="29"/>
    </row>
    <row r="163" spans="2:7" x14ac:dyDescent="0.2">
      <c r="C163" s="4" t="s">
        <v>60</v>
      </c>
      <c r="D163" s="21" t="s">
        <v>21</v>
      </c>
      <c r="F163" s="21"/>
      <c r="G163" s="29"/>
    </row>
    <row r="164" spans="2:7" x14ac:dyDescent="0.2">
      <c r="C164" s="4" t="s">
        <v>132</v>
      </c>
      <c r="D164" s="21" t="s">
        <v>21</v>
      </c>
      <c r="F164" s="21"/>
      <c r="G164" s="29"/>
    </row>
    <row r="165" spans="2:7" x14ac:dyDescent="0.2">
      <c r="C165" s="5" t="s">
        <v>52</v>
      </c>
      <c r="D165" s="21">
        <v>4.0099999999999997E-2</v>
      </c>
      <c r="E165" s="1" t="s">
        <v>7</v>
      </c>
      <c r="F165" s="21"/>
      <c r="G165" s="29"/>
    </row>
    <row r="166" spans="2:7" x14ac:dyDescent="0.2">
      <c r="C166" s="5" t="s">
        <v>61</v>
      </c>
      <c r="D166" s="21">
        <v>4.0099999999999997E-2</v>
      </c>
      <c r="E166" s="1" t="s">
        <v>7</v>
      </c>
      <c r="F166" s="21"/>
      <c r="G166" s="29"/>
    </row>
    <row r="167" spans="2:7" x14ac:dyDescent="0.2">
      <c r="C167" s="5" t="s">
        <v>62</v>
      </c>
      <c r="D167" s="21">
        <v>4.0099999999999997E-2</v>
      </c>
      <c r="E167" s="1" t="s">
        <v>7</v>
      </c>
      <c r="F167" s="21"/>
      <c r="G167" s="29"/>
    </row>
    <row r="168" spans="2:7" x14ac:dyDescent="0.2">
      <c r="C168" s="4" t="s">
        <v>133</v>
      </c>
      <c r="D168" s="21" t="s">
        <v>21</v>
      </c>
      <c r="F168" s="21"/>
      <c r="G168" s="29"/>
    </row>
    <row r="169" spans="2:7" x14ac:dyDescent="0.2">
      <c r="C169" s="5" t="s">
        <v>52</v>
      </c>
      <c r="D169" s="8">
        <v>0.10920000000000001</v>
      </c>
      <c r="E169" s="1" t="s">
        <v>7</v>
      </c>
      <c r="F169" s="8"/>
      <c r="G169" s="29"/>
    </row>
    <row r="170" spans="2:7" x14ac:dyDescent="0.2">
      <c r="B170" s="4"/>
      <c r="C170" s="5" t="s">
        <v>61</v>
      </c>
      <c r="D170" s="8">
        <v>0.10589999999999999</v>
      </c>
      <c r="E170" s="1" t="s">
        <v>7</v>
      </c>
      <c r="F170" s="8"/>
      <c r="G170" s="29"/>
    </row>
    <row r="171" spans="2:7" x14ac:dyDescent="0.2">
      <c r="C171" s="5" t="s">
        <v>62</v>
      </c>
      <c r="D171" s="31">
        <v>0.1026</v>
      </c>
      <c r="E171" s="1" t="s">
        <v>7</v>
      </c>
      <c r="F171" s="31"/>
      <c r="G171" s="29"/>
    </row>
    <row r="172" spans="2:7" x14ac:dyDescent="0.2">
      <c r="B172" s="4"/>
      <c r="C172" s="4" t="s">
        <v>134</v>
      </c>
      <c r="D172" s="21" t="s">
        <v>21</v>
      </c>
      <c r="F172" s="21"/>
      <c r="G172" s="29"/>
    </row>
    <row r="173" spans="2:7" x14ac:dyDescent="0.2">
      <c r="B173" s="4"/>
      <c r="C173" s="5" t="s">
        <v>52</v>
      </c>
      <c r="D173" s="21">
        <v>0.17829999999999999</v>
      </c>
      <c r="E173" s="1" t="s">
        <v>7</v>
      </c>
      <c r="F173" s="21"/>
      <c r="G173" s="29"/>
    </row>
    <row r="174" spans="2:7" x14ac:dyDescent="0.2">
      <c r="B174" s="4"/>
      <c r="C174" s="5" t="s">
        <v>61</v>
      </c>
      <c r="D174" s="21">
        <v>0.17169999999999999</v>
      </c>
      <c r="E174" s="1" t="s">
        <v>7</v>
      </c>
      <c r="F174" s="21"/>
      <c r="G174" s="29"/>
    </row>
    <row r="175" spans="2:7" x14ac:dyDescent="0.2">
      <c r="B175" s="4"/>
      <c r="C175" s="5" t="s">
        <v>62</v>
      </c>
      <c r="D175" s="21">
        <v>0.1651</v>
      </c>
      <c r="E175" s="1" t="s">
        <v>7</v>
      </c>
      <c r="F175" s="21"/>
      <c r="G175" s="29"/>
    </row>
    <row r="176" spans="2:7" x14ac:dyDescent="0.2">
      <c r="C176" s="4" t="s">
        <v>64</v>
      </c>
      <c r="D176" s="21" t="s">
        <v>21</v>
      </c>
      <c r="F176" s="21"/>
      <c r="G176" s="29"/>
    </row>
    <row r="177" spans="2:7" x14ac:dyDescent="0.2">
      <c r="C177" s="4" t="s">
        <v>132</v>
      </c>
      <c r="D177" s="21" t="s">
        <v>21</v>
      </c>
      <c r="F177" s="21"/>
      <c r="G177" s="29"/>
    </row>
    <row r="178" spans="2:7" x14ac:dyDescent="0.2">
      <c r="C178" s="5" t="s">
        <v>52</v>
      </c>
      <c r="D178" s="21">
        <v>4.0099999999999997E-2</v>
      </c>
      <c r="E178" s="1" t="s">
        <v>7</v>
      </c>
      <c r="F178" s="21"/>
      <c r="G178" s="29"/>
    </row>
    <row r="179" spans="2:7" x14ac:dyDescent="0.2">
      <c r="C179" s="5" t="s">
        <v>61</v>
      </c>
      <c r="D179" s="21">
        <v>4.0099999999999997E-2</v>
      </c>
      <c r="E179" s="1" t="s">
        <v>7</v>
      </c>
      <c r="F179" s="21"/>
      <c r="G179" s="29"/>
    </row>
    <row r="180" spans="2:7" x14ac:dyDescent="0.2">
      <c r="C180" s="5" t="s">
        <v>62</v>
      </c>
      <c r="D180" s="21">
        <v>4.0099999999999997E-2</v>
      </c>
      <c r="E180" s="1" t="s">
        <v>7</v>
      </c>
      <c r="F180" s="21"/>
      <c r="G180" s="29"/>
    </row>
    <row r="181" spans="2:7" x14ac:dyDescent="0.2">
      <c r="C181" s="4" t="s">
        <v>133</v>
      </c>
      <c r="D181" s="21" t="s">
        <v>21</v>
      </c>
      <c r="F181" s="21"/>
      <c r="G181" s="29"/>
    </row>
    <row r="182" spans="2:7" x14ac:dyDescent="0.2">
      <c r="C182" s="5" t="s">
        <v>52</v>
      </c>
      <c r="D182" s="8">
        <v>0.10920000000000001</v>
      </c>
      <c r="E182" s="1" t="s">
        <v>7</v>
      </c>
      <c r="F182" s="8"/>
      <c r="G182" s="29"/>
    </row>
    <row r="183" spans="2:7" x14ac:dyDescent="0.2">
      <c r="B183" s="4"/>
      <c r="C183" s="5" t="s">
        <v>61</v>
      </c>
      <c r="D183" s="8">
        <v>0.10589999999999999</v>
      </c>
      <c r="E183" s="1" t="s">
        <v>7</v>
      </c>
      <c r="F183" s="8"/>
      <c r="G183" s="29"/>
    </row>
    <row r="184" spans="2:7" x14ac:dyDescent="0.2">
      <c r="C184" s="5" t="s">
        <v>62</v>
      </c>
      <c r="D184" s="31">
        <v>0.1026</v>
      </c>
      <c r="E184" s="1" t="s">
        <v>7</v>
      </c>
      <c r="F184" s="31"/>
      <c r="G184" s="29"/>
    </row>
    <row r="185" spans="2:7" x14ac:dyDescent="0.2">
      <c r="B185" s="4"/>
      <c r="C185" s="4" t="s">
        <v>134</v>
      </c>
      <c r="D185" s="21" t="s">
        <v>21</v>
      </c>
      <c r="F185" s="21"/>
      <c r="G185" s="29"/>
    </row>
    <row r="186" spans="2:7" x14ac:dyDescent="0.2">
      <c r="B186" s="4"/>
      <c r="C186" s="5" t="s">
        <v>52</v>
      </c>
      <c r="D186" s="21">
        <v>0.17829999999999999</v>
      </c>
      <c r="E186" s="1" t="s">
        <v>7</v>
      </c>
      <c r="F186" s="21"/>
      <c r="G186" s="29"/>
    </row>
    <row r="187" spans="2:7" x14ac:dyDescent="0.2">
      <c r="B187" s="4"/>
      <c r="C187" s="5" t="s">
        <v>61</v>
      </c>
      <c r="D187" s="21">
        <v>0.17169999999999999</v>
      </c>
      <c r="E187" s="1" t="s">
        <v>7</v>
      </c>
      <c r="F187" s="21"/>
      <c r="G187" s="29"/>
    </row>
    <row r="188" spans="2:7" x14ac:dyDescent="0.2">
      <c r="B188" s="4"/>
      <c r="C188" s="5" t="s">
        <v>62</v>
      </c>
      <c r="D188" s="21">
        <v>0.1651</v>
      </c>
      <c r="E188" s="1" t="s">
        <v>7</v>
      </c>
      <c r="F188" s="21"/>
      <c r="G188" s="29"/>
    </row>
    <row r="189" spans="2:7" x14ac:dyDescent="0.2">
      <c r="C189" s="4"/>
    </row>
    <row r="190" spans="2:7" x14ac:dyDescent="0.2">
      <c r="C190" s="4"/>
    </row>
    <row r="191" spans="2:7" x14ac:dyDescent="0.2">
      <c r="D191" s="8"/>
      <c r="F191" s="8"/>
    </row>
    <row r="192" spans="2:7" x14ac:dyDescent="0.2">
      <c r="D192" s="8"/>
      <c r="F192" s="8"/>
    </row>
    <row r="193" spans="3:6" x14ac:dyDescent="0.2">
      <c r="D193" s="8"/>
      <c r="F193" s="8"/>
    </row>
    <row r="194" spans="3:6" x14ac:dyDescent="0.2">
      <c r="C194" s="4"/>
    </row>
    <row r="195" spans="3:6" x14ac:dyDescent="0.2">
      <c r="D195" s="8"/>
      <c r="F195" s="8"/>
    </row>
    <row r="196" spans="3:6" x14ac:dyDescent="0.2">
      <c r="D196" s="8"/>
      <c r="F196" s="8"/>
    </row>
    <row r="197" spans="3:6" x14ac:dyDescent="0.2">
      <c r="D197" s="8"/>
      <c r="F197" s="8"/>
    </row>
    <row r="198" spans="3:6" x14ac:dyDescent="0.2">
      <c r="C198" s="4"/>
      <c r="D198" s="8"/>
      <c r="F198" s="8"/>
    </row>
    <row r="199" spans="3:6" x14ac:dyDescent="0.2">
      <c r="D199" s="8"/>
      <c r="F199" s="8"/>
    </row>
    <row r="200" spans="3:6" x14ac:dyDescent="0.2">
      <c r="D200" s="8"/>
      <c r="F200" s="8"/>
    </row>
    <row r="201" spans="3:6" x14ac:dyDescent="0.2">
      <c r="D201" s="8"/>
      <c r="F201" s="8"/>
    </row>
    <row r="202" spans="3:6" x14ac:dyDescent="0.2">
      <c r="C202" s="4"/>
      <c r="D202" s="8"/>
      <c r="F202" s="8"/>
    </row>
    <row r="203" spans="3:6" x14ac:dyDescent="0.2">
      <c r="D203" s="8"/>
      <c r="F203" s="8"/>
    </row>
    <row r="204" spans="3:6" x14ac:dyDescent="0.2">
      <c r="D204" s="8"/>
      <c r="F204" s="8"/>
    </row>
    <row r="205" spans="3:6" x14ac:dyDescent="0.2">
      <c r="D205" s="8"/>
      <c r="F205" s="8"/>
    </row>
    <row r="206" spans="3:6" x14ac:dyDescent="0.2">
      <c r="C206" s="4"/>
      <c r="D206" s="8"/>
      <c r="F206" s="8"/>
    </row>
    <row r="207" spans="3:6" x14ac:dyDescent="0.2">
      <c r="D207" s="8"/>
      <c r="F207" s="8"/>
    </row>
    <row r="208" spans="3:6" x14ac:dyDescent="0.2">
      <c r="D208" s="8"/>
      <c r="F208" s="8"/>
    </row>
    <row r="209" spans="3:6" x14ac:dyDescent="0.2">
      <c r="D209" s="8"/>
      <c r="F209" s="8"/>
    </row>
    <row r="210" spans="3:6" x14ac:dyDescent="0.2">
      <c r="C210" s="4"/>
      <c r="D210" s="8"/>
      <c r="F210" s="8"/>
    </row>
    <row r="211" spans="3:6" x14ac:dyDescent="0.2">
      <c r="D211" s="8"/>
      <c r="F211" s="8"/>
    </row>
    <row r="212" spans="3:6" x14ac:dyDescent="0.2">
      <c r="D212" s="8"/>
      <c r="F212" s="8"/>
    </row>
    <row r="213" spans="3:6" x14ac:dyDescent="0.2">
      <c r="D213" s="8"/>
      <c r="F213" s="8"/>
    </row>
    <row r="214" spans="3:6" x14ac:dyDescent="0.2">
      <c r="C214" s="4"/>
    </row>
    <row r="215" spans="3:6" x14ac:dyDescent="0.2">
      <c r="C215" s="4"/>
    </row>
    <row r="216" spans="3:6" x14ac:dyDescent="0.2">
      <c r="D216" s="8"/>
      <c r="F216" s="8"/>
    </row>
    <row r="217" spans="3:6" x14ac:dyDescent="0.2">
      <c r="D217" s="8"/>
      <c r="F217" s="8"/>
    </row>
    <row r="218" spans="3:6" x14ac:dyDescent="0.2">
      <c r="D218" s="8"/>
      <c r="F218" s="8"/>
    </row>
    <row r="219" spans="3:6" x14ac:dyDescent="0.2">
      <c r="C219" s="4"/>
    </row>
    <row r="220" spans="3:6" x14ac:dyDescent="0.2">
      <c r="D220" s="8"/>
      <c r="F220" s="8"/>
    </row>
    <row r="221" spans="3:6" x14ac:dyDescent="0.2">
      <c r="D221" s="8"/>
      <c r="F221" s="8"/>
    </row>
    <row r="222" spans="3:6" x14ac:dyDescent="0.2">
      <c r="D222" s="8"/>
      <c r="F222" s="8"/>
    </row>
    <row r="223" spans="3:6" x14ac:dyDescent="0.2">
      <c r="C223" s="4"/>
      <c r="D223" s="8"/>
      <c r="F223" s="8"/>
    </row>
    <row r="224" spans="3:6" x14ac:dyDescent="0.2">
      <c r="D224" s="8"/>
      <c r="F224" s="8"/>
    </row>
    <row r="225" spans="3:6" x14ac:dyDescent="0.2">
      <c r="D225" s="8"/>
      <c r="F225" s="8"/>
    </row>
    <row r="226" spans="3:6" x14ac:dyDescent="0.2">
      <c r="D226" s="8"/>
      <c r="F226" s="8"/>
    </row>
    <row r="227" spans="3:6" x14ac:dyDescent="0.2">
      <c r="C227" s="4"/>
      <c r="D227" s="8"/>
      <c r="F227" s="8"/>
    </row>
    <row r="228" spans="3:6" x14ac:dyDescent="0.2">
      <c r="D228" s="8"/>
      <c r="F228" s="8"/>
    </row>
    <row r="229" spans="3:6" x14ac:dyDescent="0.2">
      <c r="D229" s="8"/>
      <c r="F229" s="8"/>
    </row>
    <row r="230" spans="3:6" x14ac:dyDescent="0.2">
      <c r="D230" s="8"/>
      <c r="F230" s="8"/>
    </row>
    <row r="231" spans="3:6" x14ac:dyDescent="0.2">
      <c r="C231" s="4"/>
      <c r="D231" s="8"/>
      <c r="F231" s="8"/>
    </row>
    <row r="232" spans="3:6" x14ac:dyDescent="0.2">
      <c r="D232" s="8"/>
      <c r="F232" s="8"/>
    </row>
    <row r="233" spans="3:6" x14ac:dyDescent="0.2">
      <c r="D233" s="8"/>
      <c r="F233" s="8"/>
    </row>
    <row r="234" spans="3:6" x14ac:dyDescent="0.2">
      <c r="D234" s="8"/>
      <c r="F234" s="8"/>
    </row>
    <row r="235" spans="3:6" x14ac:dyDescent="0.2">
      <c r="C235" s="4"/>
      <c r="D235" s="8"/>
      <c r="F235" s="8"/>
    </row>
    <row r="236" spans="3:6" x14ac:dyDescent="0.2">
      <c r="D236" s="8"/>
      <c r="F236" s="8"/>
    </row>
    <row r="237" spans="3:6" x14ac:dyDescent="0.2">
      <c r="D237" s="8"/>
      <c r="F237" s="8"/>
    </row>
    <row r="238" spans="3:6" x14ac:dyDescent="0.2">
      <c r="D238" s="8"/>
      <c r="F238" s="8"/>
    </row>
  </sheetData>
  <mergeCells count="1">
    <mergeCell ref="A3:E4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5" fitToHeight="7" orientation="portrait" r:id="rId1"/>
  <headerFooter>
    <oddFooter>Página &amp;P</oddFooter>
  </headerFooter>
  <rowBreaks count="1" manualBreakCount="1">
    <brk id="92" max="4" man="1"/>
  </rowBreaks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F114"/>
  <sheetViews>
    <sheetView view="pageBreakPreview" zoomScale="80" zoomScaleNormal="73" zoomScaleSheetLayoutView="80" workbookViewId="0">
      <selection activeCell="C11" sqref="C11"/>
    </sheetView>
  </sheetViews>
  <sheetFormatPr baseColWidth="10" defaultRowHeight="12.75" x14ac:dyDescent="0.2"/>
  <cols>
    <col min="1" max="1" width="3" style="1" customWidth="1"/>
    <col min="2" max="2" width="3.28515625" style="1" customWidth="1"/>
    <col min="3" max="3" width="86.42578125" style="5" customWidth="1"/>
    <col min="4" max="4" width="11.42578125" style="22"/>
    <col min="5" max="5" width="11.42578125" style="1"/>
    <col min="6" max="6" width="11.42578125" style="22"/>
    <col min="7" max="256" width="11.42578125" style="1"/>
    <col min="257" max="257" width="3" style="1" customWidth="1"/>
    <col min="258" max="258" width="3.28515625" style="1" customWidth="1"/>
    <col min="259" max="259" width="64.5703125" style="1" customWidth="1"/>
    <col min="260" max="512" width="11.42578125" style="1"/>
    <col min="513" max="513" width="3" style="1" customWidth="1"/>
    <col min="514" max="514" width="3.28515625" style="1" customWidth="1"/>
    <col min="515" max="515" width="64.5703125" style="1" customWidth="1"/>
    <col min="516" max="768" width="11.42578125" style="1"/>
    <col min="769" max="769" width="3" style="1" customWidth="1"/>
    <col min="770" max="770" width="3.28515625" style="1" customWidth="1"/>
    <col min="771" max="771" width="64.5703125" style="1" customWidth="1"/>
    <col min="772" max="1024" width="11.42578125" style="1"/>
    <col min="1025" max="1025" width="3" style="1" customWidth="1"/>
    <col min="1026" max="1026" width="3.28515625" style="1" customWidth="1"/>
    <col min="1027" max="1027" width="64.5703125" style="1" customWidth="1"/>
    <col min="1028" max="1280" width="11.42578125" style="1"/>
    <col min="1281" max="1281" width="3" style="1" customWidth="1"/>
    <col min="1282" max="1282" width="3.28515625" style="1" customWidth="1"/>
    <col min="1283" max="1283" width="64.5703125" style="1" customWidth="1"/>
    <col min="1284" max="1536" width="11.42578125" style="1"/>
    <col min="1537" max="1537" width="3" style="1" customWidth="1"/>
    <col min="1538" max="1538" width="3.28515625" style="1" customWidth="1"/>
    <col min="1539" max="1539" width="64.5703125" style="1" customWidth="1"/>
    <col min="1540" max="1792" width="11.42578125" style="1"/>
    <col min="1793" max="1793" width="3" style="1" customWidth="1"/>
    <col min="1794" max="1794" width="3.28515625" style="1" customWidth="1"/>
    <col min="1795" max="1795" width="64.5703125" style="1" customWidth="1"/>
    <col min="1796" max="2048" width="11.42578125" style="1"/>
    <col min="2049" max="2049" width="3" style="1" customWidth="1"/>
    <col min="2050" max="2050" width="3.28515625" style="1" customWidth="1"/>
    <col min="2051" max="2051" width="64.5703125" style="1" customWidth="1"/>
    <col min="2052" max="2304" width="11.42578125" style="1"/>
    <col min="2305" max="2305" width="3" style="1" customWidth="1"/>
    <col min="2306" max="2306" width="3.28515625" style="1" customWidth="1"/>
    <col min="2307" max="2307" width="64.5703125" style="1" customWidth="1"/>
    <col min="2308" max="2560" width="11.42578125" style="1"/>
    <col min="2561" max="2561" width="3" style="1" customWidth="1"/>
    <col min="2562" max="2562" width="3.28515625" style="1" customWidth="1"/>
    <col min="2563" max="2563" width="64.5703125" style="1" customWidth="1"/>
    <col min="2564" max="2816" width="11.42578125" style="1"/>
    <col min="2817" max="2817" width="3" style="1" customWidth="1"/>
    <col min="2818" max="2818" width="3.28515625" style="1" customWidth="1"/>
    <col min="2819" max="2819" width="64.5703125" style="1" customWidth="1"/>
    <col min="2820" max="3072" width="11.42578125" style="1"/>
    <col min="3073" max="3073" width="3" style="1" customWidth="1"/>
    <col min="3074" max="3074" width="3.28515625" style="1" customWidth="1"/>
    <col min="3075" max="3075" width="64.5703125" style="1" customWidth="1"/>
    <col min="3076" max="3328" width="11.42578125" style="1"/>
    <col min="3329" max="3329" width="3" style="1" customWidth="1"/>
    <col min="3330" max="3330" width="3.28515625" style="1" customWidth="1"/>
    <col min="3331" max="3331" width="64.5703125" style="1" customWidth="1"/>
    <col min="3332" max="3584" width="11.42578125" style="1"/>
    <col min="3585" max="3585" width="3" style="1" customWidth="1"/>
    <col min="3586" max="3586" width="3.28515625" style="1" customWidth="1"/>
    <col min="3587" max="3587" width="64.5703125" style="1" customWidth="1"/>
    <col min="3588" max="3840" width="11.42578125" style="1"/>
    <col min="3841" max="3841" width="3" style="1" customWidth="1"/>
    <col min="3842" max="3842" width="3.28515625" style="1" customWidth="1"/>
    <col min="3843" max="3843" width="64.5703125" style="1" customWidth="1"/>
    <col min="3844" max="4096" width="11.42578125" style="1"/>
    <col min="4097" max="4097" width="3" style="1" customWidth="1"/>
    <col min="4098" max="4098" width="3.28515625" style="1" customWidth="1"/>
    <col min="4099" max="4099" width="64.5703125" style="1" customWidth="1"/>
    <col min="4100" max="4352" width="11.42578125" style="1"/>
    <col min="4353" max="4353" width="3" style="1" customWidth="1"/>
    <col min="4354" max="4354" width="3.28515625" style="1" customWidth="1"/>
    <col min="4355" max="4355" width="64.5703125" style="1" customWidth="1"/>
    <col min="4356" max="4608" width="11.42578125" style="1"/>
    <col min="4609" max="4609" width="3" style="1" customWidth="1"/>
    <col min="4610" max="4610" width="3.28515625" style="1" customWidth="1"/>
    <col min="4611" max="4611" width="64.5703125" style="1" customWidth="1"/>
    <col min="4612" max="4864" width="11.42578125" style="1"/>
    <col min="4865" max="4865" width="3" style="1" customWidth="1"/>
    <col min="4866" max="4866" width="3.28515625" style="1" customWidth="1"/>
    <col min="4867" max="4867" width="64.5703125" style="1" customWidth="1"/>
    <col min="4868" max="5120" width="11.42578125" style="1"/>
    <col min="5121" max="5121" width="3" style="1" customWidth="1"/>
    <col min="5122" max="5122" width="3.28515625" style="1" customWidth="1"/>
    <col min="5123" max="5123" width="64.5703125" style="1" customWidth="1"/>
    <col min="5124" max="5376" width="11.42578125" style="1"/>
    <col min="5377" max="5377" width="3" style="1" customWidth="1"/>
    <col min="5378" max="5378" width="3.28515625" style="1" customWidth="1"/>
    <col min="5379" max="5379" width="64.5703125" style="1" customWidth="1"/>
    <col min="5380" max="5632" width="11.42578125" style="1"/>
    <col min="5633" max="5633" width="3" style="1" customWidth="1"/>
    <col min="5634" max="5634" width="3.28515625" style="1" customWidth="1"/>
    <col min="5635" max="5635" width="64.5703125" style="1" customWidth="1"/>
    <col min="5636" max="5888" width="11.42578125" style="1"/>
    <col min="5889" max="5889" width="3" style="1" customWidth="1"/>
    <col min="5890" max="5890" width="3.28515625" style="1" customWidth="1"/>
    <col min="5891" max="5891" width="64.5703125" style="1" customWidth="1"/>
    <col min="5892" max="6144" width="11.42578125" style="1"/>
    <col min="6145" max="6145" width="3" style="1" customWidth="1"/>
    <col min="6146" max="6146" width="3.28515625" style="1" customWidth="1"/>
    <col min="6147" max="6147" width="64.5703125" style="1" customWidth="1"/>
    <col min="6148" max="6400" width="11.42578125" style="1"/>
    <col min="6401" max="6401" width="3" style="1" customWidth="1"/>
    <col min="6402" max="6402" width="3.28515625" style="1" customWidth="1"/>
    <col min="6403" max="6403" width="64.5703125" style="1" customWidth="1"/>
    <col min="6404" max="6656" width="11.42578125" style="1"/>
    <col min="6657" max="6657" width="3" style="1" customWidth="1"/>
    <col min="6658" max="6658" width="3.28515625" style="1" customWidth="1"/>
    <col min="6659" max="6659" width="64.5703125" style="1" customWidth="1"/>
    <col min="6660" max="6912" width="11.42578125" style="1"/>
    <col min="6913" max="6913" width="3" style="1" customWidth="1"/>
    <col min="6914" max="6914" width="3.28515625" style="1" customWidth="1"/>
    <col min="6915" max="6915" width="64.5703125" style="1" customWidth="1"/>
    <col min="6916" max="7168" width="11.42578125" style="1"/>
    <col min="7169" max="7169" width="3" style="1" customWidth="1"/>
    <col min="7170" max="7170" width="3.28515625" style="1" customWidth="1"/>
    <col min="7171" max="7171" width="64.5703125" style="1" customWidth="1"/>
    <col min="7172" max="7424" width="11.42578125" style="1"/>
    <col min="7425" max="7425" width="3" style="1" customWidth="1"/>
    <col min="7426" max="7426" width="3.28515625" style="1" customWidth="1"/>
    <col min="7427" max="7427" width="64.5703125" style="1" customWidth="1"/>
    <col min="7428" max="7680" width="11.42578125" style="1"/>
    <col min="7681" max="7681" width="3" style="1" customWidth="1"/>
    <col min="7682" max="7682" width="3.28515625" style="1" customWidth="1"/>
    <col min="7683" max="7683" width="64.5703125" style="1" customWidth="1"/>
    <col min="7684" max="7936" width="11.42578125" style="1"/>
    <col min="7937" max="7937" width="3" style="1" customWidth="1"/>
    <col min="7938" max="7938" width="3.28515625" style="1" customWidth="1"/>
    <col min="7939" max="7939" width="64.5703125" style="1" customWidth="1"/>
    <col min="7940" max="8192" width="11.42578125" style="1"/>
    <col min="8193" max="8193" width="3" style="1" customWidth="1"/>
    <col min="8194" max="8194" width="3.28515625" style="1" customWidth="1"/>
    <col min="8195" max="8195" width="64.5703125" style="1" customWidth="1"/>
    <col min="8196" max="8448" width="11.42578125" style="1"/>
    <col min="8449" max="8449" width="3" style="1" customWidth="1"/>
    <col min="8450" max="8450" width="3.28515625" style="1" customWidth="1"/>
    <col min="8451" max="8451" width="64.5703125" style="1" customWidth="1"/>
    <col min="8452" max="8704" width="11.42578125" style="1"/>
    <col min="8705" max="8705" width="3" style="1" customWidth="1"/>
    <col min="8706" max="8706" width="3.28515625" style="1" customWidth="1"/>
    <col min="8707" max="8707" width="64.5703125" style="1" customWidth="1"/>
    <col min="8708" max="8960" width="11.42578125" style="1"/>
    <col min="8961" max="8961" width="3" style="1" customWidth="1"/>
    <col min="8962" max="8962" width="3.28515625" style="1" customWidth="1"/>
    <col min="8963" max="8963" width="64.5703125" style="1" customWidth="1"/>
    <col min="8964" max="9216" width="11.42578125" style="1"/>
    <col min="9217" max="9217" width="3" style="1" customWidth="1"/>
    <col min="9218" max="9218" width="3.28515625" style="1" customWidth="1"/>
    <col min="9219" max="9219" width="64.5703125" style="1" customWidth="1"/>
    <col min="9220" max="9472" width="11.42578125" style="1"/>
    <col min="9473" max="9473" width="3" style="1" customWidth="1"/>
    <col min="9474" max="9474" width="3.28515625" style="1" customWidth="1"/>
    <col min="9475" max="9475" width="64.5703125" style="1" customWidth="1"/>
    <col min="9476" max="9728" width="11.42578125" style="1"/>
    <col min="9729" max="9729" width="3" style="1" customWidth="1"/>
    <col min="9730" max="9730" width="3.28515625" style="1" customWidth="1"/>
    <col min="9731" max="9731" width="64.5703125" style="1" customWidth="1"/>
    <col min="9732" max="9984" width="11.42578125" style="1"/>
    <col min="9985" max="9985" width="3" style="1" customWidth="1"/>
    <col min="9986" max="9986" width="3.28515625" style="1" customWidth="1"/>
    <col min="9987" max="9987" width="64.5703125" style="1" customWidth="1"/>
    <col min="9988" max="10240" width="11.42578125" style="1"/>
    <col min="10241" max="10241" width="3" style="1" customWidth="1"/>
    <col min="10242" max="10242" width="3.28515625" style="1" customWidth="1"/>
    <col min="10243" max="10243" width="64.5703125" style="1" customWidth="1"/>
    <col min="10244" max="10496" width="11.42578125" style="1"/>
    <col min="10497" max="10497" width="3" style="1" customWidth="1"/>
    <col min="10498" max="10498" width="3.28515625" style="1" customWidth="1"/>
    <col min="10499" max="10499" width="64.5703125" style="1" customWidth="1"/>
    <col min="10500" max="10752" width="11.42578125" style="1"/>
    <col min="10753" max="10753" width="3" style="1" customWidth="1"/>
    <col min="10754" max="10754" width="3.28515625" style="1" customWidth="1"/>
    <col min="10755" max="10755" width="64.5703125" style="1" customWidth="1"/>
    <col min="10756" max="11008" width="11.42578125" style="1"/>
    <col min="11009" max="11009" width="3" style="1" customWidth="1"/>
    <col min="11010" max="11010" width="3.28515625" style="1" customWidth="1"/>
    <col min="11011" max="11011" width="64.5703125" style="1" customWidth="1"/>
    <col min="11012" max="11264" width="11.42578125" style="1"/>
    <col min="11265" max="11265" width="3" style="1" customWidth="1"/>
    <col min="11266" max="11266" width="3.28515625" style="1" customWidth="1"/>
    <col min="11267" max="11267" width="64.5703125" style="1" customWidth="1"/>
    <col min="11268" max="11520" width="11.42578125" style="1"/>
    <col min="11521" max="11521" width="3" style="1" customWidth="1"/>
    <col min="11522" max="11522" width="3.28515625" style="1" customWidth="1"/>
    <col min="11523" max="11523" width="64.5703125" style="1" customWidth="1"/>
    <col min="11524" max="11776" width="11.42578125" style="1"/>
    <col min="11777" max="11777" width="3" style="1" customWidth="1"/>
    <col min="11778" max="11778" width="3.28515625" style="1" customWidth="1"/>
    <col min="11779" max="11779" width="64.5703125" style="1" customWidth="1"/>
    <col min="11780" max="12032" width="11.42578125" style="1"/>
    <col min="12033" max="12033" width="3" style="1" customWidth="1"/>
    <col min="12034" max="12034" width="3.28515625" style="1" customWidth="1"/>
    <col min="12035" max="12035" width="64.5703125" style="1" customWidth="1"/>
    <col min="12036" max="12288" width="11.42578125" style="1"/>
    <col min="12289" max="12289" width="3" style="1" customWidth="1"/>
    <col min="12290" max="12290" width="3.28515625" style="1" customWidth="1"/>
    <col min="12291" max="12291" width="64.5703125" style="1" customWidth="1"/>
    <col min="12292" max="12544" width="11.42578125" style="1"/>
    <col min="12545" max="12545" width="3" style="1" customWidth="1"/>
    <col min="12546" max="12546" width="3.28515625" style="1" customWidth="1"/>
    <col min="12547" max="12547" width="64.5703125" style="1" customWidth="1"/>
    <col min="12548" max="12800" width="11.42578125" style="1"/>
    <col min="12801" max="12801" width="3" style="1" customWidth="1"/>
    <col min="12802" max="12802" width="3.28515625" style="1" customWidth="1"/>
    <col min="12803" max="12803" width="64.5703125" style="1" customWidth="1"/>
    <col min="12804" max="13056" width="11.42578125" style="1"/>
    <col min="13057" max="13057" width="3" style="1" customWidth="1"/>
    <col min="13058" max="13058" width="3.28515625" style="1" customWidth="1"/>
    <col min="13059" max="13059" width="64.5703125" style="1" customWidth="1"/>
    <col min="13060" max="13312" width="11.42578125" style="1"/>
    <col min="13313" max="13313" width="3" style="1" customWidth="1"/>
    <col min="13314" max="13314" width="3.28515625" style="1" customWidth="1"/>
    <col min="13315" max="13315" width="64.5703125" style="1" customWidth="1"/>
    <col min="13316" max="13568" width="11.42578125" style="1"/>
    <col min="13569" max="13569" width="3" style="1" customWidth="1"/>
    <col min="13570" max="13570" width="3.28515625" style="1" customWidth="1"/>
    <col min="13571" max="13571" width="64.5703125" style="1" customWidth="1"/>
    <col min="13572" max="13824" width="11.42578125" style="1"/>
    <col min="13825" max="13825" width="3" style="1" customWidth="1"/>
    <col min="13826" max="13826" width="3.28515625" style="1" customWidth="1"/>
    <col min="13827" max="13827" width="64.5703125" style="1" customWidth="1"/>
    <col min="13828" max="14080" width="11.42578125" style="1"/>
    <col min="14081" max="14081" width="3" style="1" customWidth="1"/>
    <col min="14082" max="14082" width="3.28515625" style="1" customWidth="1"/>
    <col min="14083" max="14083" width="64.5703125" style="1" customWidth="1"/>
    <col min="14084" max="14336" width="11.42578125" style="1"/>
    <col min="14337" max="14337" width="3" style="1" customWidth="1"/>
    <col min="14338" max="14338" width="3.28515625" style="1" customWidth="1"/>
    <col min="14339" max="14339" width="64.5703125" style="1" customWidth="1"/>
    <col min="14340" max="14592" width="11.42578125" style="1"/>
    <col min="14593" max="14593" width="3" style="1" customWidth="1"/>
    <col min="14594" max="14594" width="3.28515625" style="1" customWidth="1"/>
    <col min="14595" max="14595" width="64.5703125" style="1" customWidth="1"/>
    <col min="14596" max="14848" width="11.42578125" style="1"/>
    <col min="14849" max="14849" width="3" style="1" customWidth="1"/>
    <col min="14850" max="14850" width="3.28515625" style="1" customWidth="1"/>
    <col min="14851" max="14851" width="64.5703125" style="1" customWidth="1"/>
    <col min="14852" max="15104" width="11.42578125" style="1"/>
    <col min="15105" max="15105" width="3" style="1" customWidth="1"/>
    <col min="15106" max="15106" width="3.28515625" style="1" customWidth="1"/>
    <col min="15107" max="15107" width="64.5703125" style="1" customWidth="1"/>
    <col min="15108" max="15360" width="11.42578125" style="1"/>
    <col min="15361" max="15361" width="3" style="1" customWidth="1"/>
    <col min="15362" max="15362" width="3.28515625" style="1" customWidth="1"/>
    <col min="15363" max="15363" width="64.5703125" style="1" customWidth="1"/>
    <col min="15364" max="15616" width="11.42578125" style="1"/>
    <col min="15617" max="15617" width="3" style="1" customWidth="1"/>
    <col min="15618" max="15618" width="3.28515625" style="1" customWidth="1"/>
    <col min="15619" max="15619" width="64.5703125" style="1" customWidth="1"/>
    <col min="15620" max="15872" width="11.42578125" style="1"/>
    <col min="15873" max="15873" width="3" style="1" customWidth="1"/>
    <col min="15874" max="15874" width="3.28515625" style="1" customWidth="1"/>
    <col min="15875" max="15875" width="64.5703125" style="1" customWidth="1"/>
    <col min="15876" max="16128" width="11.42578125" style="1"/>
    <col min="16129" max="16129" width="3" style="1" customWidth="1"/>
    <col min="16130" max="16130" width="3.28515625" style="1" customWidth="1"/>
    <col min="16131" max="16131" width="64.5703125" style="1" customWidth="1"/>
    <col min="16132" max="16384" width="11.42578125" style="1"/>
  </cols>
  <sheetData>
    <row r="1" spans="1:6" x14ac:dyDescent="0.2">
      <c r="A1" s="30"/>
      <c r="B1" s="30"/>
      <c r="C1" s="2" t="s">
        <v>471</v>
      </c>
      <c r="D1" s="47"/>
      <c r="E1" s="30"/>
      <c r="F1" s="47"/>
    </row>
    <row r="2" spans="1:6" x14ac:dyDescent="0.2">
      <c r="A2" s="30"/>
      <c r="B2" s="30"/>
      <c r="C2" s="3" t="s">
        <v>169</v>
      </c>
      <c r="D2" s="47"/>
      <c r="E2" s="30"/>
      <c r="F2" s="47"/>
    </row>
    <row r="3" spans="1:6" ht="15.75" customHeight="1" x14ac:dyDescent="0.2">
      <c r="B3" s="3"/>
      <c r="C3" s="3" t="s">
        <v>376</v>
      </c>
      <c r="D3" s="3"/>
      <c r="E3" s="3"/>
      <c r="F3" s="1"/>
    </row>
    <row r="4" spans="1:6" x14ac:dyDescent="0.2">
      <c r="A4" s="3"/>
      <c r="B4" s="3"/>
      <c r="C4" s="3"/>
      <c r="D4" s="3"/>
      <c r="E4" s="3"/>
      <c r="F4" s="1"/>
    </row>
    <row r="5" spans="1:6" x14ac:dyDescent="0.2">
      <c r="A5" s="1" t="s">
        <v>1</v>
      </c>
      <c r="C5" s="1"/>
    </row>
    <row r="6" spans="1:6" x14ac:dyDescent="0.2">
      <c r="A6" s="4" t="s">
        <v>55</v>
      </c>
      <c r="B6" s="5"/>
    </row>
    <row r="7" spans="1:6" x14ac:dyDescent="0.2">
      <c r="B7" s="4" t="s">
        <v>56</v>
      </c>
    </row>
    <row r="8" spans="1:6" x14ac:dyDescent="0.2">
      <c r="A8" s="4"/>
      <c r="C8" s="4" t="s">
        <v>364</v>
      </c>
      <c r="D8" s="22" t="s">
        <v>21</v>
      </c>
    </row>
    <row r="9" spans="1:6" x14ac:dyDescent="0.2">
      <c r="C9" s="5" t="s">
        <v>44</v>
      </c>
      <c r="D9" s="22">
        <v>6708.29</v>
      </c>
      <c r="E9" s="1" t="s">
        <v>5</v>
      </c>
    </row>
    <row r="10" spans="1:6" x14ac:dyDescent="0.2">
      <c r="C10" s="5" t="s">
        <v>49</v>
      </c>
      <c r="D10" s="22">
        <v>2309.65</v>
      </c>
      <c r="E10" s="1" t="s">
        <v>50</v>
      </c>
    </row>
    <row r="11" spans="1:6" x14ac:dyDescent="0.2">
      <c r="C11" s="5" t="s">
        <v>51</v>
      </c>
      <c r="D11" s="22">
        <v>1553.26</v>
      </c>
      <c r="E11" s="1" t="s">
        <v>50</v>
      </c>
    </row>
    <row r="12" spans="1:6" x14ac:dyDescent="0.2">
      <c r="C12" s="4" t="s">
        <v>363</v>
      </c>
      <c r="D12" s="22" t="s">
        <v>21</v>
      </c>
    </row>
    <row r="13" spans="1:6" x14ac:dyDescent="0.2">
      <c r="C13" s="5" t="s">
        <v>44</v>
      </c>
      <c r="D13" s="22">
        <v>5667.84</v>
      </c>
      <c r="E13" s="1" t="s">
        <v>5</v>
      </c>
    </row>
    <row r="14" spans="1:6" x14ac:dyDescent="0.2">
      <c r="C14" s="5" t="s">
        <v>49</v>
      </c>
      <c r="D14" s="22">
        <v>809.07</v>
      </c>
      <c r="E14" s="1" t="s">
        <v>50</v>
      </c>
    </row>
    <row r="15" spans="1:6" x14ac:dyDescent="0.2">
      <c r="C15" s="5" t="s">
        <v>51</v>
      </c>
      <c r="D15" s="22">
        <v>346.74</v>
      </c>
      <c r="E15" s="1" t="s">
        <v>50</v>
      </c>
    </row>
    <row r="16" spans="1:6" x14ac:dyDescent="0.2">
      <c r="B16" s="4" t="s">
        <v>59</v>
      </c>
      <c r="D16" s="22" t="s">
        <v>21</v>
      </c>
    </row>
    <row r="17" spans="1:6" x14ac:dyDescent="0.2">
      <c r="C17" s="4" t="s">
        <v>68</v>
      </c>
      <c r="D17" s="22" t="s">
        <v>21</v>
      </c>
    </row>
    <row r="18" spans="1:6" x14ac:dyDescent="0.2">
      <c r="C18" s="5" t="s">
        <v>52</v>
      </c>
      <c r="D18" s="9">
        <v>27.315799999999999</v>
      </c>
      <c r="E18" s="1" t="s">
        <v>7</v>
      </c>
      <c r="F18" s="9"/>
    </row>
    <row r="19" spans="1:6" x14ac:dyDescent="0.2">
      <c r="C19" s="5" t="s">
        <v>61</v>
      </c>
      <c r="D19" s="9">
        <v>27.3094</v>
      </c>
      <c r="E19" s="1" t="s">
        <v>7</v>
      </c>
      <c r="F19" s="9"/>
    </row>
    <row r="20" spans="1:6" x14ac:dyDescent="0.2">
      <c r="C20" s="5" t="s">
        <v>62</v>
      </c>
      <c r="D20" s="9">
        <v>27.303000000000001</v>
      </c>
      <c r="E20" s="1" t="s">
        <v>7</v>
      </c>
      <c r="F20" s="9"/>
    </row>
    <row r="21" spans="1:6" x14ac:dyDescent="0.2">
      <c r="C21" s="4" t="s">
        <v>365</v>
      </c>
      <c r="D21" s="9" t="s">
        <v>21</v>
      </c>
      <c r="F21" s="9"/>
    </row>
    <row r="22" spans="1:6" x14ac:dyDescent="0.2">
      <c r="B22" s="4"/>
      <c r="C22" s="5" t="s">
        <v>52</v>
      </c>
      <c r="D22" s="9">
        <v>28.725200000000001</v>
      </c>
      <c r="E22" s="1" t="s">
        <v>7</v>
      </c>
      <c r="F22" s="9"/>
    </row>
    <row r="23" spans="1:6" x14ac:dyDescent="0.2">
      <c r="C23" s="5" t="s">
        <v>61</v>
      </c>
      <c r="D23" s="9">
        <v>28.7211</v>
      </c>
      <c r="E23" s="1" t="s">
        <v>7</v>
      </c>
      <c r="F23" s="9"/>
    </row>
    <row r="24" spans="1:6" x14ac:dyDescent="0.2">
      <c r="C24" s="5" t="s">
        <v>62</v>
      </c>
      <c r="D24" s="9">
        <v>28.7134</v>
      </c>
      <c r="E24" s="1" t="s">
        <v>7</v>
      </c>
      <c r="F24" s="9"/>
    </row>
    <row r="25" spans="1:6" x14ac:dyDescent="0.2">
      <c r="B25" s="4" t="s">
        <v>70</v>
      </c>
      <c r="D25" s="22" t="s">
        <v>21</v>
      </c>
    </row>
    <row r="26" spans="1:6" x14ac:dyDescent="0.2">
      <c r="C26" s="4" t="s">
        <v>364</v>
      </c>
      <c r="D26" s="22" t="s">
        <v>21</v>
      </c>
    </row>
    <row r="27" spans="1:6" x14ac:dyDescent="0.2">
      <c r="C27" s="5" t="s">
        <v>44</v>
      </c>
      <c r="D27" s="22">
        <v>9773.0400000000009</v>
      </c>
      <c r="E27" s="1" t="s">
        <v>5</v>
      </c>
    </row>
    <row r="28" spans="1:6" x14ac:dyDescent="0.2">
      <c r="C28" s="5" t="s">
        <v>49</v>
      </c>
      <c r="D28" s="22">
        <v>1724.24</v>
      </c>
      <c r="E28" s="1" t="s">
        <v>50</v>
      </c>
    </row>
    <row r="29" spans="1:6" x14ac:dyDescent="0.2">
      <c r="C29" s="5" t="s">
        <v>51</v>
      </c>
      <c r="D29" s="22">
        <v>1302.51</v>
      </c>
      <c r="E29" s="1" t="s">
        <v>50</v>
      </c>
    </row>
    <row r="30" spans="1:6" x14ac:dyDescent="0.2">
      <c r="C30" s="4" t="s">
        <v>363</v>
      </c>
      <c r="D30" s="22" t="s">
        <v>21</v>
      </c>
    </row>
    <row r="31" spans="1:6" x14ac:dyDescent="0.2">
      <c r="C31" s="5" t="s">
        <v>44</v>
      </c>
      <c r="D31" s="22">
        <v>8587.7000000000007</v>
      </c>
      <c r="E31" s="1" t="s">
        <v>5</v>
      </c>
    </row>
    <row r="32" spans="1:6" x14ac:dyDescent="0.2">
      <c r="A32" s="4"/>
      <c r="C32" s="5" t="s">
        <v>49</v>
      </c>
      <c r="D32" s="22">
        <v>468.16</v>
      </c>
      <c r="E32" s="1" t="s">
        <v>50</v>
      </c>
    </row>
    <row r="33" spans="1:6" x14ac:dyDescent="0.2">
      <c r="B33" s="4"/>
      <c r="C33" s="5" t="s">
        <v>51</v>
      </c>
      <c r="D33" s="22">
        <v>200.64</v>
      </c>
      <c r="E33" s="1" t="s">
        <v>50</v>
      </c>
    </row>
    <row r="34" spans="1:6" x14ac:dyDescent="0.2">
      <c r="B34" s="4" t="s">
        <v>59</v>
      </c>
      <c r="C34" s="4"/>
      <c r="D34" s="22" t="s">
        <v>21</v>
      </c>
    </row>
    <row r="35" spans="1:6" x14ac:dyDescent="0.2">
      <c r="C35" s="4" t="s">
        <v>68</v>
      </c>
      <c r="D35" s="22" t="s">
        <v>21</v>
      </c>
    </row>
    <row r="36" spans="1:6" x14ac:dyDescent="0.2">
      <c r="C36" s="5" t="s">
        <v>52</v>
      </c>
      <c r="D36" s="9">
        <v>26.6496</v>
      </c>
      <c r="E36" s="1" t="s">
        <v>7</v>
      </c>
      <c r="F36" s="9"/>
    </row>
    <row r="37" spans="1:6" x14ac:dyDescent="0.2">
      <c r="C37" s="5" t="s">
        <v>61</v>
      </c>
      <c r="D37" s="9">
        <v>26.6433</v>
      </c>
      <c r="E37" s="1" t="s">
        <v>7</v>
      </c>
      <c r="F37" s="9"/>
    </row>
    <row r="38" spans="1:6" x14ac:dyDescent="0.2">
      <c r="B38" s="4"/>
      <c r="C38" s="5" t="s">
        <v>62</v>
      </c>
      <c r="D38" s="9">
        <v>26.6371</v>
      </c>
      <c r="E38" s="1" t="s">
        <v>7</v>
      </c>
      <c r="F38" s="9"/>
    </row>
    <row r="39" spans="1:6" x14ac:dyDescent="0.2">
      <c r="C39" s="4" t="s">
        <v>365</v>
      </c>
      <c r="D39" s="9" t="s">
        <v>21</v>
      </c>
      <c r="F39" s="9"/>
    </row>
    <row r="40" spans="1:6" x14ac:dyDescent="0.2">
      <c r="C40" s="5" t="s">
        <v>52</v>
      </c>
      <c r="D40" s="9">
        <v>28.055599999999998</v>
      </c>
      <c r="E40" s="1" t="s">
        <v>7</v>
      </c>
      <c r="F40" s="9"/>
    </row>
    <row r="41" spans="1:6" x14ac:dyDescent="0.2">
      <c r="B41" s="4"/>
      <c r="C41" s="5" t="s">
        <v>61</v>
      </c>
      <c r="D41" s="9">
        <v>28.052399999999999</v>
      </c>
      <c r="E41" s="1" t="s">
        <v>7</v>
      </c>
      <c r="F41" s="9"/>
    </row>
    <row r="42" spans="1:6" x14ac:dyDescent="0.2">
      <c r="C42" s="5" t="s">
        <v>62</v>
      </c>
      <c r="D42" s="9">
        <v>28.0441</v>
      </c>
      <c r="E42" s="1" t="s">
        <v>7</v>
      </c>
      <c r="F42" s="9"/>
    </row>
    <row r="43" spans="1:6" x14ac:dyDescent="0.2">
      <c r="C43" s="4"/>
      <c r="D43" s="48" t="s">
        <v>21</v>
      </c>
      <c r="F43" s="48"/>
    </row>
    <row r="44" spans="1:6" x14ac:dyDescent="0.2">
      <c r="A44" s="4" t="s">
        <v>107</v>
      </c>
      <c r="D44" s="22" t="s">
        <v>21</v>
      </c>
    </row>
    <row r="45" spans="1:6" x14ac:dyDescent="0.2">
      <c r="B45" s="4" t="s">
        <v>108</v>
      </c>
      <c r="C45" s="30"/>
      <c r="D45" s="22" t="s">
        <v>21</v>
      </c>
    </row>
    <row r="46" spans="1:6" x14ac:dyDescent="0.2">
      <c r="B46" s="4"/>
      <c r="C46" s="30" t="s">
        <v>364</v>
      </c>
      <c r="D46" s="22" t="s">
        <v>21</v>
      </c>
    </row>
    <row r="47" spans="1:6" x14ac:dyDescent="0.2">
      <c r="B47" s="4"/>
      <c r="C47" s="5" t="s">
        <v>44</v>
      </c>
      <c r="D47" s="22">
        <v>1426.06</v>
      </c>
      <c r="E47" s="1" t="s">
        <v>5</v>
      </c>
    </row>
    <row r="48" spans="1:6" x14ac:dyDescent="0.2">
      <c r="B48" s="4"/>
      <c r="C48" s="5" t="s">
        <v>49</v>
      </c>
      <c r="D48" s="22">
        <v>2282.9499999999998</v>
      </c>
      <c r="E48" s="1" t="s">
        <v>50</v>
      </c>
    </row>
    <row r="49" spans="2:6" x14ac:dyDescent="0.2">
      <c r="B49" s="4"/>
      <c r="C49" s="5" t="s">
        <v>51</v>
      </c>
      <c r="D49" s="22">
        <v>1316.45</v>
      </c>
      <c r="E49" s="1" t="s">
        <v>50</v>
      </c>
    </row>
    <row r="50" spans="2:6" x14ac:dyDescent="0.2">
      <c r="C50" s="4" t="s">
        <v>363</v>
      </c>
      <c r="D50" s="22" t="s">
        <v>21</v>
      </c>
    </row>
    <row r="51" spans="2:6" x14ac:dyDescent="0.2">
      <c r="C51" s="5" t="s">
        <v>44</v>
      </c>
      <c r="D51" s="22">
        <v>1133.8800000000001</v>
      </c>
      <c r="E51" s="1" t="s">
        <v>5</v>
      </c>
    </row>
    <row r="52" spans="2:6" x14ac:dyDescent="0.2">
      <c r="C52" s="5" t="s">
        <v>49</v>
      </c>
      <c r="D52" s="22">
        <v>709.15</v>
      </c>
      <c r="E52" s="1" t="s">
        <v>50</v>
      </c>
    </row>
    <row r="53" spans="2:6" x14ac:dyDescent="0.2">
      <c r="C53" s="5" t="s">
        <v>51</v>
      </c>
      <c r="D53" s="22">
        <v>325.82</v>
      </c>
      <c r="E53" s="1" t="s">
        <v>50</v>
      </c>
    </row>
    <row r="54" spans="2:6" x14ac:dyDescent="0.2">
      <c r="B54" s="4" t="s">
        <v>59</v>
      </c>
      <c r="D54" s="22" t="s">
        <v>21</v>
      </c>
    </row>
    <row r="55" spans="2:6" x14ac:dyDescent="0.2">
      <c r="C55" s="4" t="s">
        <v>68</v>
      </c>
      <c r="D55" s="22" t="s">
        <v>21</v>
      </c>
    </row>
    <row r="56" spans="2:6" x14ac:dyDescent="0.2">
      <c r="C56" s="5" t="s">
        <v>52</v>
      </c>
      <c r="D56" s="9">
        <v>1.6912</v>
      </c>
      <c r="E56" s="1" t="s">
        <v>7</v>
      </c>
      <c r="F56" s="9"/>
    </row>
    <row r="57" spans="2:6" x14ac:dyDescent="0.2">
      <c r="B57" s="4"/>
      <c r="C57" s="5" t="s">
        <v>61</v>
      </c>
      <c r="D57" s="9">
        <v>1.6908000000000001</v>
      </c>
      <c r="E57" s="1" t="s">
        <v>7</v>
      </c>
      <c r="F57" s="9"/>
    </row>
    <row r="58" spans="2:6" x14ac:dyDescent="0.2">
      <c r="C58" s="5" t="s">
        <v>62</v>
      </c>
      <c r="D58" s="9">
        <v>1.6903999999999999</v>
      </c>
      <c r="E58" s="1" t="s">
        <v>7</v>
      </c>
      <c r="F58" s="9"/>
    </row>
    <row r="59" spans="2:6" x14ac:dyDescent="0.2">
      <c r="C59" s="4" t="s">
        <v>365</v>
      </c>
      <c r="D59" s="9" t="s">
        <v>21</v>
      </c>
      <c r="F59" s="9"/>
    </row>
    <row r="60" spans="2:6" x14ac:dyDescent="0.2">
      <c r="C60" s="5" t="s">
        <v>52</v>
      </c>
      <c r="D60" s="9">
        <v>1.6923999999999999</v>
      </c>
      <c r="E60" s="1" t="s">
        <v>7</v>
      </c>
      <c r="F60" s="9"/>
    </row>
    <row r="61" spans="2:6" x14ac:dyDescent="0.2">
      <c r="C61" s="5" t="s">
        <v>61</v>
      </c>
      <c r="D61" s="9">
        <v>1.6917</v>
      </c>
      <c r="E61" s="1" t="s">
        <v>7</v>
      </c>
      <c r="F61" s="9"/>
    </row>
    <row r="62" spans="2:6" x14ac:dyDescent="0.2">
      <c r="C62" s="5" t="s">
        <v>62</v>
      </c>
      <c r="D62" s="9">
        <v>1.6919999999999999</v>
      </c>
      <c r="E62" s="1" t="s">
        <v>7</v>
      </c>
      <c r="F62" s="9"/>
    </row>
    <row r="63" spans="2:6" x14ac:dyDescent="0.2">
      <c r="B63" s="30" t="s">
        <v>109</v>
      </c>
      <c r="C63" s="4"/>
      <c r="D63" s="22" t="s">
        <v>21</v>
      </c>
    </row>
    <row r="64" spans="2:6" x14ac:dyDescent="0.2">
      <c r="B64" s="30"/>
      <c r="C64" s="4" t="s">
        <v>364</v>
      </c>
      <c r="D64" s="48" t="s">
        <v>21</v>
      </c>
      <c r="F64" s="48"/>
    </row>
    <row r="65" spans="2:6" x14ac:dyDescent="0.2">
      <c r="C65" s="5" t="s">
        <v>44</v>
      </c>
      <c r="D65" s="22">
        <v>2148.7399999999998</v>
      </c>
      <c r="E65" s="1" t="s">
        <v>5</v>
      </c>
    </row>
    <row r="66" spans="2:6" x14ac:dyDescent="0.2">
      <c r="C66" s="5" t="s">
        <v>49</v>
      </c>
      <c r="D66" s="22">
        <v>1442.68</v>
      </c>
      <c r="E66" s="1" t="s">
        <v>50</v>
      </c>
    </row>
    <row r="67" spans="2:6" x14ac:dyDescent="0.2">
      <c r="B67" s="4"/>
      <c r="C67" s="5" t="s">
        <v>51</v>
      </c>
      <c r="D67" s="22">
        <v>955.13</v>
      </c>
      <c r="E67" s="1" t="s">
        <v>50</v>
      </c>
    </row>
    <row r="68" spans="2:6" x14ac:dyDescent="0.2">
      <c r="C68" s="4" t="s">
        <v>363</v>
      </c>
      <c r="D68" s="22" t="s">
        <v>21</v>
      </c>
    </row>
    <row r="69" spans="2:6" x14ac:dyDescent="0.2">
      <c r="C69" s="5" t="s">
        <v>44</v>
      </c>
      <c r="D69" s="22">
        <v>1717.57</v>
      </c>
      <c r="E69" s="1" t="s">
        <v>5</v>
      </c>
    </row>
    <row r="70" spans="2:6" x14ac:dyDescent="0.2">
      <c r="C70" s="5" t="s">
        <v>49</v>
      </c>
      <c r="D70" s="22">
        <v>408.84</v>
      </c>
      <c r="E70" s="1" t="s">
        <v>50</v>
      </c>
    </row>
    <row r="71" spans="2:6" x14ac:dyDescent="0.2">
      <c r="B71" s="4"/>
      <c r="C71" s="5" t="s">
        <v>51</v>
      </c>
      <c r="D71" s="22">
        <v>175.2</v>
      </c>
      <c r="E71" s="1" t="s">
        <v>50</v>
      </c>
    </row>
    <row r="72" spans="2:6" x14ac:dyDescent="0.2">
      <c r="B72" s="4" t="s">
        <v>59</v>
      </c>
      <c r="C72" s="4"/>
    </row>
    <row r="73" spans="2:6" x14ac:dyDescent="0.2">
      <c r="C73" s="4" t="s">
        <v>68</v>
      </c>
    </row>
    <row r="74" spans="2:6" x14ac:dyDescent="0.2">
      <c r="C74" s="5" t="s">
        <v>52</v>
      </c>
      <c r="D74" s="9">
        <v>1.0249999999999999</v>
      </c>
      <c r="E74" s="1" t="s">
        <v>7</v>
      </c>
      <c r="F74" s="9"/>
    </row>
    <row r="75" spans="2:6" x14ac:dyDescent="0.2">
      <c r="C75" s="5" t="s">
        <v>61</v>
      </c>
      <c r="D75" s="9">
        <v>1.0246999999999999</v>
      </c>
      <c r="E75" s="1" t="s">
        <v>7</v>
      </c>
      <c r="F75" s="9"/>
    </row>
    <row r="76" spans="2:6" x14ac:dyDescent="0.2">
      <c r="C76" s="5" t="s">
        <v>62</v>
      </c>
      <c r="D76" s="9">
        <v>1.0245</v>
      </c>
      <c r="E76" s="1" t="s">
        <v>7</v>
      </c>
      <c r="F76" s="9"/>
    </row>
    <row r="77" spans="2:6" x14ac:dyDescent="0.2">
      <c r="C77" s="4" t="s">
        <v>365</v>
      </c>
      <c r="D77" s="9"/>
      <c r="F77" s="9"/>
    </row>
    <row r="78" spans="2:6" x14ac:dyDescent="0.2">
      <c r="C78" s="5" t="s">
        <v>52</v>
      </c>
      <c r="D78" s="9">
        <v>1.0268999999999999</v>
      </c>
      <c r="E78" s="1" t="s">
        <v>7</v>
      </c>
      <c r="F78" s="9"/>
    </row>
    <row r="79" spans="2:6" x14ac:dyDescent="0.2">
      <c r="C79" s="5" t="s">
        <v>61</v>
      </c>
      <c r="D79" s="9">
        <v>1.0261</v>
      </c>
      <c r="E79" s="1" t="s">
        <v>7</v>
      </c>
      <c r="F79" s="9"/>
    </row>
    <row r="80" spans="2:6" x14ac:dyDescent="0.2">
      <c r="C80" s="5" t="s">
        <v>62</v>
      </c>
      <c r="D80" s="9">
        <v>1.0255000000000001</v>
      </c>
      <c r="E80" s="1" t="s">
        <v>7</v>
      </c>
      <c r="F80" s="9"/>
    </row>
    <row r="89" spans="1:3" x14ac:dyDescent="0.2">
      <c r="A89" s="4"/>
    </row>
    <row r="90" spans="1:3" x14ac:dyDescent="0.2">
      <c r="B90" s="4"/>
      <c r="C90" s="30"/>
    </row>
    <row r="91" spans="1:3" x14ac:dyDescent="0.2">
      <c r="C91" s="4"/>
    </row>
    <row r="95" spans="1:3" x14ac:dyDescent="0.2">
      <c r="B95" s="4"/>
    </row>
    <row r="96" spans="1:3" x14ac:dyDescent="0.2">
      <c r="C96" s="4"/>
    </row>
    <row r="98" spans="2:3" x14ac:dyDescent="0.2">
      <c r="B98" s="4"/>
    </row>
    <row r="100" spans="2:3" x14ac:dyDescent="0.2">
      <c r="C100" s="4"/>
    </row>
    <row r="104" spans="2:3" x14ac:dyDescent="0.2">
      <c r="B104" s="30"/>
      <c r="C104" s="4"/>
    </row>
    <row r="105" spans="2:3" x14ac:dyDescent="0.2">
      <c r="C105" s="4"/>
    </row>
    <row r="108" spans="2:3" x14ac:dyDescent="0.2">
      <c r="B108" s="4"/>
    </row>
    <row r="109" spans="2:3" x14ac:dyDescent="0.2">
      <c r="B109" s="4"/>
      <c r="C109" s="4"/>
    </row>
    <row r="110" spans="2:3" x14ac:dyDescent="0.2">
      <c r="C110" s="4"/>
    </row>
    <row r="114" spans="3:3" x14ac:dyDescent="0.2">
      <c r="C114" s="4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5" fitToHeight="2" orientation="portrait" r:id="rId1"/>
  <headerFooter>
    <oddFooter>Página &amp;P</oddFooter>
  </headerFooter>
  <rowBreaks count="1" manualBreakCount="1">
    <brk id="82" max="4" man="1"/>
  </rowBreaks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F114"/>
  <sheetViews>
    <sheetView view="pageBreakPreview" zoomScale="80" zoomScaleNormal="73" zoomScaleSheetLayoutView="80" workbookViewId="0">
      <selection activeCell="I9" sqref="I9"/>
    </sheetView>
  </sheetViews>
  <sheetFormatPr baseColWidth="10" defaultRowHeight="12.75" x14ac:dyDescent="0.2"/>
  <cols>
    <col min="1" max="1" width="3" style="1" customWidth="1"/>
    <col min="2" max="2" width="3.28515625" style="1" customWidth="1"/>
    <col min="3" max="3" width="86.85546875" style="5" customWidth="1"/>
    <col min="4" max="4" width="11.42578125" style="22"/>
    <col min="5" max="5" width="11.42578125" style="1"/>
    <col min="6" max="6" width="11.42578125" style="22"/>
    <col min="7" max="256" width="11.42578125" style="1"/>
    <col min="257" max="257" width="3" style="1" customWidth="1"/>
    <col min="258" max="258" width="3.28515625" style="1" customWidth="1"/>
    <col min="259" max="259" width="64.5703125" style="1" customWidth="1"/>
    <col min="260" max="512" width="11.42578125" style="1"/>
    <col min="513" max="513" width="3" style="1" customWidth="1"/>
    <col min="514" max="514" width="3.28515625" style="1" customWidth="1"/>
    <col min="515" max="515" width="64.5703125" style="1" customWidth="1"/>
    <col min="516" max="768" width="11.42578125" style="1"/>
    <col min="769" max="769" width="3" style="1" customWidth="1"/>
    <col min="770" max="770" width="3.28515625" style="1" customWidth="1"/>
    <col min="771" max="771" width="64.5703125" style="1" customWidth="1"/>
    <col min="772" max="1024" width="11.42578125" style="1"/>
    <col min="1025" max="1025" width="3" style="1" customWidth="1"/>
    <col min="1026" max="1026" width="3.28515625" style="1" customWidth="1"/>
    <col min="1027" max="1027" width="64.5703125" style="1" customWidth="1"/>
    <col min="1028" max="1280" width="11.42578125" style="1"/>
    <col min="1281" max="1281" width="3" style="1" customWidth="1"/>
    <col min="1282" max="1282" width="3.28515625" style="1" customWidth="1"/>
    <col min="1283" max="1283" width="64.5703125" style="1" customWidth="1"/>
    <col min="1284" max="1536" width="11.42578125" style="1"/>
    <col min="1537" max="1537" width="3" style="1" customWidth="1"/>
    <col min="1538" max="1538" width="3.28515625" style="1" customWidth="1"/>
    <col min="1539" max="1539" width="64.5703125" style="1" customWidth="1"/>
    <col min="1540" max="1792" width="11.42578125" style="1"/>
    <col min="1793" max="1793" width="3" style="1" customWidth="1"/>
    <col min="1794" max="1794" width="3.28515625" style="1" customWidth="1"/>
    <col min="1795" max="1795" width="64.5703125" style="1" customWidth="1"/>
    <col min="1796" max="2048" width="11.42578125" style="1"/>
    <col min="2049" max="2049" width="3" style="1" customWidth="1"/>
    <col min="2050" max="2050" width="3.28515625" style="1" customWidth="1"/>
    <col min="2051" max="2051" width="64.5703125" style="1" customWidth="1"/>
    <col min="2052" max="2304" width="11.42578125" style="1"/>
    <col min="2305" max="2305" width="3" style="1" customWidth="1"/>
    <col min="2306" max="2306" width="3.28515625" style="1" customWidth="1"/>
    <col min="2307" max="2307" width="64.5703125" style="1" customWidth="1"/>
    <col min="2308" max="2560" width="11.42578125" style="1"/>
    <col min="2561" max="2561" width="3" style="1" customWidth="1"/>
    <col min="2562" max="2562" width="3.28515625" style="1" customWidth="1"/>
    <col min="2563" max="2563" width="64.5703125" style="1" customWidth="1"/>
    <col min="2564" max="2816" width="11.42578125" style="1"/>
    <col min="2817" max="2817" width="3" style="1" customWidth="1"/>
    <col min="2818" max="2818" width="3.28515625" style="1" customWidth="1"/>
    <col min="2819" max="2819" width="64.5703125" style="1" customWidth="1"/>
    <col min="2820" max="3072" width="11.42578125" style="1"/>
    <col min="3073" max="3073" width="3" style="1" customWidth="1"/>
    <col min="3074" max="3074" width="3.28515625" style="1" customWidth="1"/>
    <col min="3075" max="3075" width="64.5703125" style="1" customWidth="1"/>
    <col min="3076" max="3328" width="11.42578125" style="1"/>
    <col min="3329" max="3329" width="3" style="1" customWidth="1"/>
    <col min="3330" max="3330" width="3.28515625" style="1" customWidth="1"/>
    <col min="3331" max="3331" width="64.5703125" style="1" customWidth="1"/>
    <col min="3332" max="3584" width="11.42578125" style="1"/>
    <col min="3585" max="3585" width="3" style="1" customWidth="1"/>
    <col min="3586" max="3586" width="3.28515625" style="1" customWidth="1"/>
    <col min="3587" max="3587" width="64.5703125" style="1" customWidth="1"/>
    <col min="3588" max="3840" width="11.42578125" style="1"/>
    <col min="3841" max="3841" width="3" style="1" customWidth="1"/>
    <col min="3842" max="3842" width="3.28515625" style="1" customWidth="1"/>
    <col min="3843" max="3843" width="64.5703125" style="1" customWidth="1"/>
    <col min="3844" max="4096" width="11.42578125" style="1"/>
    <col min="4097" max="4097" width="3" style="1" customWidth="1"/>
    <col min="4098" max="4098" width="3.28515625" style="1" customWidth="1"/>
    <col min="4099" max="4099" width="64.5703125" style="1" customWidth="1"/>
    <col min="4100" max="4352" width="11.42578125" style="1"/>
    <col min="4353" max="4353" width="3" style="1" customWidth="1"/>
    <col min="4354" max="4354" width="3.28515625" style="1" customWidth="1"/>
    <col min="4355" max="4355" width="64.5703125" style="1" customWidth="1"/>
    <col min="4356" max="4608" width="11.42578125" style="1"/>
    <col min="4609" max="4609" width="3" style="1" customWidth="1"/>
    <col min="4610" max="4610" width="3.28515625" style="1" customWidth="1"/>
    <col min="4611" max="4611" width="64.5703125" style="1" customWidth="1"/>
    <col min="4612" max="4864" width="11.42578125" style="1"/>
    <col min="4865" max="4865" width="3" style="1" customWidth="1"/>
    <col min="4866" max="4866" width="3.28515625" style="1" customWidth="1"/>
    <col min="4867" max="4867" width="64.5703125" style="1" customWidth="1"/>
    <col min="4868" max="5120" width="11.42578125" style="1"/>
    <col min="5121" max="5121" width="3" style="1" customWidth="1"/>
    <col min="5122" max="5122" width="3.28515625" style="1" customWidth="1"/>
    <col min="5123" max="5123" width="64.5703125" style="1" customWidth="1"/>
    <col min="5124" max="5376" width="11.42578125" style="1"/>
    <col min="5377" max="5377" width="3" style="1" customWidth="1"/>
    <col min="5378" max="5378" width="3.28515625" style="1" customWidth="1"/>
    <col min="5379" max="5379" width="64.5703125" style="1" customWidth="1"/>
    <col min="5380" max="5632" width="11.42578125" style="1"/>
    <col min="5633" max="5633" width="3" style="1" customWidth="1"/>
    <col min="5634" max="5634" width="3.28515625" style="1" customWidth="1"/>
    <col min="5635" max="5635" width="64.5703125" style="1" customWidth="1"/>
    <col min="5636" max="5888" width="11.42578125" style="1"/>
    <col min="5889" max="5889" width="3" style="1" customWidth="1"/>
    <col min="5890" max="5890" width="3.28515625" style="1" customWidth="1"/>
    <col min="5891" max="5891" width="64.5703125" style="1" customWidth="1"/>
    <col min="5892" max="6144" width="11.42578125" style="1"/>
    <col min="6145" max="6145" width="3" style="1" customWidth="1"/>
    <col min="6146" max="6146" width="3.28515625" style="1" customWidth="1"/>
    <col min="6147" max="6147" width="64.5703125" style="1" customWidth="1"/>
    <col min="6148" max="6400" width="11.42578125" style="1"/>
    <col min="6401" max="6401" width="3" style="1" customWidth="1"/>
    <col min="6402" max="6402" width="3.28515625" style="1" customWidth="1"/>
    <col min="6403" max="6403" width="64.5703125" style="1" customWidth="1"/>
    <col min="6404" max="6656" width="11.42578125" style="1"/>
    <col min="6657" max="6657" width="3" style="1" customWidth="1"/>
    <col min="6658" max="6658" width="3.28515625" style="1" customWidth="1"/>
    <col min="6659" max="6659" width="64.5703125" style="1" customWidth="1"/>
    <col min="6660" max="6912" width="11.42578125" style="1"/>
    <col min="6913" max="6913" width="3" style="1" customWidth="1"/>
    <col min="6914" max="6914" width="3.28515625" style="1" customWidth="1"/>
    <col min="6915" max="6915" width="64.5703125" style="1" customWidth="1"/>
    <col min="6916" max="7168" width="11.42578125" style="1"/>
    <col min="7169" max="7169" width="3" style="1" customWidth="1"/>
    <col min="7170" max="7170" width="3.28515625" style="1" customWidth="1"/>
    <col min="7171" max="7171" width="64.5703125" style="1" customWidth="1"/>
    <col min="7172" max="7424" width="11.42578125" style="1"/>
    <col min="7425" max="7425" width="3" style="1" customWidth="1"/>
    <col min="7426" max="7426" width="3.28515625" style="1" customWidth="1"/>
    <col min="7427" max="7427" width="64.5703125" style="1" customWidth="1"/>
    <col min="7428" max="7680" width="11.42578125" style="1"/>
    <col min="7681" max="7681" width="3" style="1" customWidth="1"/>
    <col min="7682" max="7682" width="3.28515625" style="1" customWidth="1"/>
    <col min="7683" max="7683" width="64.5703125" style="1" customWidth="1"/>
    <col min="7684" max="7936" width="11.42578125" style="1"/>
    <col min="7937" max="7937" width="3" style="1" customWidth="1"/>
    <col min="7938" max="7938" width="3.28515625" style="1" customWidth="1"/>
    <col min="7939" max="7939" width="64.5703125" style="1" customWidth="1"/>
    <col min="7940" max="8192" width="11.42578125" style="1"/>
    <col min="8193" max="8193" width="3" style="1" customWidth="1"/>
    <col min="8194" max="8194" width="3.28515625" style="1" customWidth="1"/>
    <col min="8195" max="8195" width="64.5703125" style="1" customWidth="1"/>
    <col min="8196" max="8448" width="11.42578125" style="1"/>
    <col min="8449" max="8449" width="3" style="1" customWidth="1"/>
    <col min="8450" max="8450" width="3.28515625" style="1" customWidth="1"/>
    <col min="8451" max="8451" width="64.5703125" style="1" customWidth="1"/>
    <col min="8452" max="8704" width="11.42578125" style="1"/>
    <col min="8705" max="8705" width="3" style="1" customWidth="1"/>
    <col min="8706" max="8706" width="3.28515625" style="1" customWidth="1"/>
    <col min="8707" max="8707" width="64.5703125" style="1" customWidth="1"/>
    <col min="8708" max="8960" width="11.42578125" style="1"/>
    <col min="8961" max="8961" width="3" style="1" customWidth="1"/>
    <col min="8962" max="8962" width="3.28515625" style="1" customWidth="1"/>
    <col min="8963" max="8963" width="64.5703125" style="1" customWidth="1"/>
    <col min="8964" max="9216" width="11.42578125" style="1"/>
    <col min="9217" max="9217" width="3" style="1" customWidth="1"/>
    <col min="9218" max="9218" width="3.28515625" style="1" customWidth="1"/>
    <col min="9219" max="9219" width="64.5703125" style="1" customWidth="1"/>
    <col min="9220" max="9472" width="11.42578125" style="1"/>
    <col min="9473" max="9473" width="3" style="1" customWidth="1"/>
    <col min="9474" max="9474" width="3.28515625" style="1" customWidth="1"/>
    <col min="9475" max="9475" width="64.5703125" style="1" customWidth="1"/>
    <col min="9476" max="9728" width="11.42578125" style="1"/>
    <col min="9729" max="9729" width="3" style="1" customWidth="1"/>
    <col min="9730" max="9730" width="3.28515625" style="1" customWidth="1"/>
    <col min="9731" max="9731" width="64.5703125" style="1" customWidth="1"/>
    <col min="9732" max="9984" width="11.42578125" style="1"/>
    <col min="9985" max="9985" width="3" style="1" customWidth="1"/>
    <col min="9986" max="9986" width="3.28515625" style="1" customWidth="1"/>
    <col min="9987" max="9987" width="64.5703125" style="1" customWidth="1"/>
    <col min="9988" max="10240" width="11.42578125" style="1"/>
    <col min="10241" max="10241" width="3" style="1" customWidth="1"/>
    <col min="10242" max="10242" width="3.28515625" style="1" customWidth="1"/>
    <col min="10243" max="10243" width="64.5703125" style="1" customWidth="1"/>
    <col min="10244" max="10496" width="11.42578125" style="1"/>
    <col min="10497" max="10497" width="3" style="1" customWidth="1"/>
    <col min="10498" max="10498" width="3.28515625" style="1" customWidth="1"/>
    <col min="10499" max="10499" width="64.5703125" style="1" customWidth="1"/>
    <col min="10500" max="10752" width="11.42578125" style="1"/>
    <col min="10753" max="10753" width="3" style="1" customWidth="1"/>
    <col min="10754" max="10754" width="3.28515625" style="1" customWidth="1"/>
    <col min="10755" max="10755" width="64.5703125" style="1" customWidth="1"/>
    <col min="10756" max="11008" width="11.42578125" style="1"/>
    <col min="11009" max="11009" width="3" style="1" customWidth="1"/>
    <col min="11010" max="11010" width="3.28515625" style="1" customWidth="1"/>
    <col min="11011" max="11011" width="64.5703125" style="1" customWidth="1"/>
    <col min="11012" max="11264" width="11.42578125" style="1"/>
    <col min="11265" max="11265" width="3" style="1" customWidth="1"/>
    <col min="11266" max="11266" width="3.28515625" style="1" customWidth="1"/>
    <col min="11267" max="11267" width="64.5703125" style="1" customWidth="1"/>
    <col min="11268" max="11520" width="11.42578125" style="1"/>
    <col min="11521" max="11521" width="3" style="1" customWidth="1"/>
    <col min="11522" max="11522" width="3.28515625" style="1" customWidth="1"/>
    <col min="11523" max="11523" width="64.5703125" style="1" customWidth="1"/>
    <col min="11524" max="11776" width="11.42578125" style="1"/>
    <col min="11777" max="11777" width="3" style="1" customWidth="1"/>
    <col min="11778" max="11778" width="3.28515625" style="1" customWidth="1"/>
    <col min="11779" max="11779" width="64.5703125" style="1" customWidth="1"/>
    <col min="11780" max="12032" width="11.42578125" style="1"/>
    <col min="12033" max="12033" width="3" style="1" customWidth="1"/>
    <col min="12034" max="12034" width="3.28515625" style="1" customWidth="1"/>
    <col min="12035" max="12035" width="64.5703125" style="1" customWidth="1"/>
    <col min="12036" max="12288" width="11.42578125" style="1"/>
    <col min="12289" max="12289" width="3" style="1" customWidth="1"/>
    <col min="12290" max="12290" width="3.28515625" style="1" customWidth="1"/>
    <col min="12291" max="12291" width="64.5703125" style="1" customWidth="1"/>
    <col min="12292" max="12544" width="11.42578125" style="1"/>
    <col min="12545" max="12545" width="3" style="1" customWidth="1"/>
    <col min="12546" max="12546" width="3.28515625" style="1" customWidth="1"/>
    <col min="12547" max="12547" width="64.5703125" style="1" customWidth="1"/>
    <col min="12548" max="12800" width="11.42578125" style="1"/>
    <col min="12801" max="12801" width="3" style="1" customWidth="1"/>
    <col min="12802" max="12802" width="3.28515625" style="1" customWidth="1"/>
    <col min="12803" max="12803" width="64.5703125" style="1" customWidth="1"/>
    <col min="12804" max="13056" width="11.42578125" style="1"/>
    <col min="13057" max="13057" width="3" style="1" customWidth="1"/>
    <col min="13058" max="13058" width="3.28515625" style="1" customWidth="1"/>
    <col min="13059" max="13059" width="64.5703125" style="1" customWidth="1"/>
    <col min="13060" max="13312" width="11.42578125" style="1"/>
    <col min="13313" max="13313" width="3" style="1" customWidth="1"/>
    <col min="13314" max="13314" width="3.28515625" style="1" customWidth="1"/>
    <col min="13315" max="13315" width="64.5703125" style="1" customWidth="1"/>
    <col min="13316" max="13568" width="11.42578125" style="1"/>
    <col min="13569" max="13569" width="3" style="1" customWidth="1"/>
    <col min="13570" max="13570" width="3.28515625" style="1" customWidth="1"/>
    <col min="13571" max="13571" width="64.5703125" style="1" customWidth="1"/>
    <col min="13572" max="13824" width="11.42578125" style="1"/>
    <col min="13825" max="13825" width="3" style="1" customWidth="1"/>
    <col min="13826" max="13826" width="3.28515625" style="1" customWidth="1"/>
    <col min="13827" max="13827" width="64.5703125" style="1" customWidth="1"/>
    <col min="13828" max="14080" width="11.42578125" style="1"/>
    <col min="14081" max="14081" width="3" style="1" customWidth="1"/>
    <col min="14082" max="14082" width="3.28515625" style="1" customWidth="1"/>
    <col min="14083" max="14083" width="64.5703125" style="1" customWidth="1"/>
    <col min="14084" max="14336" width="11.42578125" style="1"/>
    <col min="14337" max="14337" width="3" style="1" customWidth="1"/>
    <col min="14338" max="14338" width="3.28515625" style="1" customWidth="1"/>
    <col min="14339" max="14339" width="64.5703125" style="1" customWidth="1"/>
    <col min="14340" max="14592" width="11.42578125" style="1"/>
    <col min="14593" max="14593" width="3" style="1" customWidth="1"/>
    <col min="14594" max="14594" width="3.28515625" style="1" customWidth="1"/>
    <col min="14595" max="14595" width="64.5703125" style="1" customWidth="1"/>
    <col min="14596" max="14848" width="11.42578125" style="1"/>
    <col min="14849" max="14849" width="3" style="1" customWidth="1"/>
    <col min="14850" max="14850" width="3.28515625" style="1" customWidth="1"/>
    <col min="14851" max="14851" width="64.5703125" style="1" customWidth="1"/>
    <col min="14852" max="15104" width="11.42578125" style="1"/>
    <col min="15105" max="15105" width="3" style="1" customWidth="1"/>
    <col min="15106" max="15106" width="3.28515625" style="1" customWidth="1"/>
    <col min="15107" max="15107" width="64.5703125" style="1" customWidth="1"/>
    <col min="15108" max="15360" width="11.42578125" style="1"/>
    <col min="15361" max="15361" width="3" style="1" customWidth="1"/>
    <col min="15362" max="15362" width="3.28515625" style="1" customWidth="1"/>
    <col min="15363" max="15363" width="64.5703125" style="1" customWidth="1"/>
    <col min="15364" max="15616" width="11.42578125" style="1"/>
    <col min="15617" max="15617" width="3" style="1" customWidth="1"/>
    <col min="15618" max="15618" width="3.28515625" style="1" customWidth="1"/>
    <col min="15619" max="15619" width="64.5703125" style="1" customWidth="1"/>
    <col min="15620" max="15872" width="11.42578125" style="1"/>
    <col min="15873" max="15873" width="3" style="1" customWidth="1"/>
    <col min="15874" max="15874" width="3.28515625" style="1" customWidth="1"/>
    <col min="15875" max="15875" width="64.5703125" style="1" customWidth="1"/>
    <col min="15876" max="16128" width="11.42578125" style="1"/>
    <col min="16129" max="16129" width="3" style="1" customWidth="1"/>
    <col min="16130" max="16130" width="3.28515625" style="1" customWidth="1"/>
    <col min="16131" max="16131" width="64.5703125" style="1" customWidth="1"/>
    <col min="16132" max="16384" width="11.42578125" style="1"/>
  </cols>
  <sheetData>
    <row r="1" spans="1:6" x14ac:dyDescent="0.2">
      <c r="A1" s="30"/>
      <c r="B1" s="30"/>
      <c r="C1" s="2" t="s">
        <v>382</v>
      </c>
      <c r="D1" s="47"/>
      <c r="E1" s="30"/>
      <c r="F1" s="47"/>
    </row>
    <row r="2" spans="1:6" x14ac:dyDescent="0.2">
      <c r="A2" s="30"/>
      <c r="B2" s="30"/>
      <c r="C2" s="3" t="s">
        <v>169</v>
      </c>
      <c r="D2" s="47"/>
      <c r="E2" s="30"/>
      <c r="F2" s="47"/>
    </row>
    <row r="3" spans="1:6" ht="15.75" customHeight="1" x14ac:dyDescent="0.2">
      <c r="B3" s="3"/>
      <c r="C3" s="3" t="s">
        <v>378</v>
      </c>
      <c r="D3" s="3"/>
      <c r="E3" s="3"/>
      <c r="F3" s="1"/>
    </row>
    <row r="4" spans="1:6" x14ac:dyDescent="0.2">
      <c r="A4" s="3"/>
      <c r="B4" s="3"/>
      <c r="C4" s="3"/>
      <c r="D4" s="3"/>
      <c r="E4" s="3"/>
      <c r="F4" s="1"/>
    </row>
    <row r="5" spans="1:6" x14ac:dyDescent="0.2">
      <c r="A5" s="1" t="s">
        <v>1</v>
      </c>
      <c r="C5" s="1"/>
    </row>
    <row r="6" spans="1:6" x14ac:dyDescent="0.2">
      <c r="A6" s="4" t="s">
        <v>55</v>
      </c>
      <c r="B6" s="5"/>
    </row>
    <row r="7" spans="1:6" x14ac:dyDescent="0.2">
      <c r="B7" s="4" t="s">
        <v>56</v>
      </c>
    </row>
    <row r="8" spans="1:6" x14ac:dyDescent="0.2">
      <c r="A8" s="4"/>
      <c r="C8" s="4" t="s">
        <v>364</v>
      </c>
      <c r="D8" s="22" t="s">
        <v>21</v>
      </c>
    </row>
    <row r="9" spans="1:6" x14ac:dyDescent="0.2">
      <c r="C9" s="5" t="s">
        <v>44</v>
      </c>
      <c r="D9" s="22">
        <v>1654.94</v>
      </c>
      <c r="E9" s="1" t="s">
        <v>5</v>
      </c>
    </row>
    <row r="10" spans="1:6" x14ac:dyDescent="0.2">
      <c r="C10" s="5" t="s">
        <v>49</v>
      </c>
      <c r="D10" s="22">
        <v>775.09</v>
      </c>
      <c r="E10" s="1" t="s">
        <v>50</v>
      </c>
    </row>
    <row r="11" spans="1:6" x14ac:dyDescent="0.2">
      <c r="C11" s="5" t="s">
        <v>51</v>
      </c>
      <c r="D11" s="22">
        <v>468.7</v>
      </c>
      <c r="E11" s="1" t="s">
        <v>50</v>
      </c>
    </row>
    <row r="12" spans="1:6" x14ac:dyDescent="0.2">
      <c r="C12" s="4" t="s">
        <v>363</v>
      </c>
      <c r="D12" s="22" t="s">
        <v>21</v>
      </c>
    </row>
    <row r="13" spans="1:6" x14ac:dyDescent="0.2">
      <c r="C13" s="5" t="s">
        <v>44</v>
      </c>
      <c r="D13" s="22">
        <v>1398.26</v>
      </c>
      <c r="E13" s="1" t="s">
        <v>5</v>
      </c>
    </row>
    <row r="14" spans="1:6" x14ac:dyDescent="0.2">
      <c r="C14" s="5" t="s">
        <v>49</v>
      </c>
      <c r="D14" s="22">
        <v>404.89</v>
      </c>
      <c r="E14" s="1" t="s">
        <v>50</v>
      </c>
    </row>
    <row r="15" spans="1:6" x14ac:dyDescent="0.2">
      <c r="C15" s="5" t="s">
        <v>51</v>
      </c>
      <c r="D15" s="22">
        <v>173.53</v>
      </c>
      <c r="E15" s="1" t="s">
        <v>50</v>
      </c>
    </row>
    <row r="16" spans="1:6" x14ac:dyDescent="0.2">
      <c r="B16" s="4" t="s">
        <v>59</v>
      </c>
      <c r="D16" s="22" t="s">
        <v>21</v>
      </c>
    </row>
    <row r="17" spans="1:6" x14ac:dyDescent="0.2">
      <c r="C17" s="4" t="s">
        <v>68</v>
      </c>
      <c r="D17" s="22" t="s">
        <v>21</v>
      </c>
    </row>
    <row r="18" spans="1:6" x14ac:dyDescent="0.2">
      <c r="C18" s="5" t="s">
        <v>52</v>
      </c>
      <c r="D18" s="9">
        <v>12.238300000000001</v>
      </c>
      <c r="E18" s="1" t="s">
        <v>7</v>
      </c>
      <c r="F18" s="9"/>
    </row>
    <row r="19" spans="1:6" x14ac:dyDescent="0.2">
      <c r="C19" s="5" t="s">
        <v>61</v>
      </c>
      <c r="D19" s="9">
        <v>12.233000000000001</v>
      </c>
      <c r="E19" s="1" t="s">
        <v>7</v>
      </c>
      <c r="F19" s="9"/>
    </row>
    <row r="20" spans="1:6" x14ac:dyDescent="0.2">
      <c r="C20" s="5" t="s">
        <v>62</v>
      </c>
      <c r="D20" s="9">
        <v>12.2277</v>
      </c>
      <c r="E20" s="1" t="s">
        <v>7</v>
      </c>
      <c r="F20" s="9"/>
    </row>
    <row r="21" spans="1:6" x14ac:dyDescent="0.2">
      <c r="C21" s="4" t="s">
        <v>365</v>
      </c>
      <c r="D21" s="9" t="s">
        <v>21</v>
      </c>
      <c r="F21" s="9"/>
    </row>
    <row r="22" spans="1:6" x14ac:dyDescent="0.2">
      <c r="B22" s="4"/>
      <c r="C22" s="5" t="s">
        <v>52</v>
      </c>
      <c r="D22" s="9">
        <v>12.501099999999999</v>
      </c>
      <c r="E22" s="1" t="s">
        <v>7</v>
      </c>
      <c r="F22" s="9"/>
    </row>
    <row r="23" spans="1:6" x14ac:dyDescent="0.2">
      <c r="C23" s="5" t="s">
        <v>61</v>
      </c>
      <c r="D23" s="9">
        <v>12.4963</v>
      </c>
      <c r="E23" s="1" t="s">
        <v>7</v>
      </c>
      <c r="F23" s="9"/>
    </row>
    <row r="24" spans="1:6" x14ac:dyDescent="0.2">
      <c r="C24" s="5" t="s">
        <v>62</v>
      </c>
      <c r="D24" s="9">
        <v>12.4907</v>
      </c>
      <c r="E24" s="1" t="s">
        <v>7</v>
      </c>
      <c r="F24" s="9"/>
    </row>
    <row r="25" spans="1:6" x14ac:dyDescent="0.2">
      <c r="B25" s="4" t="s">
        <v>70</v>
      </c>
      <c r="D25" s="22" t="s">
        <v>21</v>
      </c>
    </row>
    <row r="26" spans="1:6" x14ac:dyDescent="0.2">
      <c r="C26" s="4" t="s">
        <v>364</v>
      </c>
    </row>
    <row r="27" spans="1:6" x14ac:dyDescent="0.2">
      <c r="C27" s="5" t="s">
        <v>44</v>
      </c>
      <c r="D27" s="22">
        <v>2411.0100000000002</v>
      </c>
      <c r="E27" s="1" t="s">
        <v>5</v>
      </c>
    </row>
    <row r="28" spans="1:6" x14ac:dyDescent="0.2">
      <c r="C28" s="5" t="s">
        <v>49</v>
      </c>
      <c r="D28" s="22">
        <v>628.48</v>
      </c>
      <c r="E28" s="1" t="s">
        <v>50</v>
      </c>
    </row>
    <row r="29" spans="1:6" x14ac:dyDescent="0.2">
      <c r="C29" s="5" t="s">
        <v>51</v>
      </c>
      <c r="D29" s="22">
        <v>405.91</v>
      </c>
      <c r="E29" s="1" t="s">
        <v>50</v>
      </c>
    </row>
    <row r="30" spans="1:6" x14ac:dyDescent="0.2">
      <c r="C30" s="4" t="s">
        <v>363</v>
      </c>
      <c r="D30" s="22" t="s">
        <v>21</v>
      </c>
    </row>
    <row r="31" spans="1:6" x14ac:dyDescent="0.2">
      <c r="C31" s="5" t="s">
        <v>44</v>
      </c>
      <c r="D31" s="22">
        <v>2118.59</v>
      </c>
      <c r="E31" s="1" t="s">
        <v>5</v>
      </c>
    </row>
    <row r="32" spans="1:6" x14ac:dyDescent="0.2">
      <c r="A32" s="4"/>
      <c r="C32" s="5" t="s">
        <v>49</v>
      </c>
      <c r="D32" s="22">
        <v>318.60000000000002</v>
      </c>
      <c r="E32" s="1" t="s">
        <v>50</v>
      </c>
    </row>
    <row r="33" spans="1:6" x14ac:dyDescent="0.2">
      <c r="B33" s="4"/>
      <c r="C33" s="5" t="s">
        <v>51</v>
      </c>
      <c r="D33" s="22">
        <v>136.54</v>
      </c>
      <c r="E33" s="1" t="s">
        <v>50</v>
      </c>
    </row>
    <row r="34" spans="1:6" x14ac:dyDescent="0.2">
      <c r="B34" s="4" t="s">
        <v>59</v>
      </c>
      <c r="C34" s="4"/>
      <c r="D34" s="22" t="s">
        <v>21</v>
      </c>
    </row>
    <row r="35" spans="1:6" x14ac:dyDescent="0.2">
      <c r="C35" s="4" t="s">
        <v>68</v>
      </c>
      <c r="D35" s="22" t="s">
        <v>21</v>
      </c>
    </row>
    <row r="36" spans="1:6" x14ac:dyDescent="0.2">
      <c r="C36" s="5" t="s">
        <v>52</v>
      </c>
      <c r="D36" s="9">
        <v>11.9398</v>
      </c>
      <c r="E36" s="1" t="s">
        <v>7</v>
      </c>
      <c r="F36" s="9"/>
    </row>
    <row r="37" spans="1:6" x14ac:dyDescent="0.2">
      <c r="C37" s="5" t="s">
        <v>61</v>
      </c>
      <c r="D37" s="9">
        <v>11.9346</v>
      </c>
      <c r="E37" s="1" t="s">
        <v>7</v>
      </c>
      <c r="F37" s="9"/>
    </row>
    <row r="38" spans="1:6" x14ac:dyDescent="0.2">
      <c r="B38" s="4"/>
      <c r="C38" s="5" t="s">
        <v>62</v>
      </c>
      <c r="D38" s="9">
        <v>11.929399999999999</v>
      </c>
      <c r="E38" s="1" t="s">
        <v>7</v>
      </c>
      <c r="F38" s="9"/>
    </row>
    <row r="39" spans="1:6" x14ac:dyDescent="0.2">
      <c r="C39" s="4" t="s">
        <v>365</v>
      </c>
      <c r="D39" s="9" t="s">
        <v>21</v>
      </c>
      <c r="F39" s="9"/>
    </row>
    <row r="40" spans="1:6" x14ac:dyDescent="0.2">
      <c r="C40" s="5" t="s">
        <v>52</v>
      </c>
      <c r="D40" s="9">
        <v>12.201700000000001</v>
      </c>
      <c r="E40" s="1" t="s">
        <v>7</v>
      </c>
      <c r="F40" s="9"/>
    </row>
    <row r="41" spans="1:6" x14ac:dyDescent="0.2">
      <c r="B41" s="4"/>
      <c r="C41" s="5" t="s">
        <v>61</v>
      </c>
      <c r="D41" s="9">
        <v>12.1973</v>
      </c>
      <c r="E41" s="1" t="s">
        <v>7</v>
      </c>
      <c r="F41" s="9"/>
    </row>
    <row r="42" spans="1:6" x14ac:dyDescent="0.2">
      <c r="C42" s="5" t="s">
        <v>62</v>
      </c>
      <c r="D42" s="9">
        <v>12.191599999999999</v>
      </c>
      <c r="E42" s="1" t="s">
        <v>7</v>
      </c>
      <c r="F42" s="9"/>
    </row>
    <row r="43" spans="1:6" x14ac:dyDescent="0.2">
      <c r="C43" s="4"/>
      <c r="D43" s="48"/>
      <c r="F43" s="48"/>
    </row>
    <row r="44" spans="1:6" x14ac:dyDescent="0.2">
      <c r="A44" s="4" t="s">
        <v>107</v>
      </c>
    </row>
    <row r="45" spans="1:6" x14ac:dyDescent="0.2">
      <c r="B45" s="4" t="s">
        <v>108</v>
      </c>
      <c r="C45" s="30"/>
    </row>
    <row r="46" spans="1:6" x14ac:dyDescent="0.2">
      <c r="B46" s="4"/>
      <c r="C46" s="30" t="s">
        <v>364</v>
      </c>
    </row>
    <row r="47" spans="1:6" x14ac:dyDescent="0.2">
      <c r="B47" s="4"/>
      <c r="C47" s="5" t="s">
        <v>44</v>
      </c>
      <c r="D47" s="22">
        <v>351.81</v>
      </c>
      <c r="E47" s="1" t="s">
        <v>5</v>
      </c>
    </row>
    <row r="48" spans="1:6" x14ac:dyDescent="0.2">
      <c r="B48" s="4"/>
      <c r="C48" s="5" t="s">
        <v>49</v>
      </c>
      <c r="D48" s="22">
        <v>582.99</v>
      </c>
      <c r="E48" s="1" t="s">
        <v>50</v>
      </c>
    </row>
    <row r="49" spans="2:6" x14ac:dyDescent="0.2">
      <c r="B49" s="4"/>
      <c r="C49" s="5" t="s">
        <v>51</v>
      </c>
      <c r="D49" s="22">
        <v>333.25</v>
      </c>
      <c r="E49" s="1" t="s">
        <v>50</v>
      </c>
    </row>
    <row r="50" spans="2:6" x14ac:dyDescent="0.2">
      <c r="C50" s="4" t="s">
        <v>363</v>
      </c>
    </row>
    <row r="51" spans="2:6" x14ac:dyDescent="0.2">
      <c r="C51" s="5" t="s">
        <v>44</v>
      </c>
      <c r="D51" s="22">
        <v>279.73</v>
      </c>
      <c r="E51" s="1" t="s">
        <v>5</v>
      </c>
    </row>
    <row r="52" spans="2:6" x14ac:dyDescent="0.2">
      <c r="C52" s="5" t="s">
        <v>49</v>
      </c>
      <c r="D52" s="22">
        <v>194.74</v>
      </c>
      <c r="E52" s="1" t="s">
        <v>50</v>
      </c>
    </row>
    <row r="53" spans="2:6" x14ac:dyDescent="0.2">
      <c r="C53" s="5" t="s">
        <v>51</v>
      </c>
      <c r="D53" s="22">
        <v>88.86</v>
      </c>
      <c r="E53" s="1" t="s">
        <v>50</v>
      </c>
    </row>
    <row r="54" spans="2:6" x14ac:dyDescent="0.2">
      <c r="B54" s="4" t="s">
        <v>59</v>
      </c>
      <c r="D54" s="22" t="s">
        <v>21</v>
      </c>
    </row>
    <row r="55" spans="2:6" x14ac:dyDescent="0.2">
      <c r="C55" s="4" t="s">
        <v>68</v>
      </c>
      <c r="D55" s="22" t="s">
        <v>21</v>
      </c>
    </row>
    <row r="56" spans="2:6" x14ac:dyDescent="0.2">
      <c r="C56" s="5" t="s">
        <v>52</v>
      </c>
      <c r="D56" s="9">
        <v>0.75770000000000004</v>
      </c>
      <c r="E56" s="1" t="s">
        <v>7</v>
      </c>
      <c r="F56" s="9"/>
    </row>
    <row r="57" spans="2:6" x14ac:dyDescent="0.2">
      <c r="B57" s="4"/>
      <c r="C57" s="5" t="s">
        <v>61</v>
      </c>
      <c r="D57" s="9">
        <v>0.75739999999999996</v>
      </c>
      <c r="E57" s="1" t="s">
        <v>7</v>
      </c>
      <c r="F57" s="9"/>
    </row>
    <row r="58" spans="2:6" x14ac:dyDescent="0.2">
      <c r="C58" s="5" t="s">
        <v>62</v>
      </c>
      <c r="D58" s="9">
        <v>0.7571</v>
      </c>
      <c r="E58" s="1" t="s">
        <v>7</v>
      </c>
      <c r="F58" s="9"/>
    </row>
    <row r="59" spans="2:6" x14ac:dyDescent="0.2">
      <c r="C59" s="4" t="s">
        <v>365</v>
      </c>
      <c r="D59" s="9" t="s">
        <v>21</v>
      </c>
      <c r="F59" s="9"/>
    </row>
    <row r="60" spans="2:6" x14ac:dyDescent="0.2">
      <c r="C60" s="5" t="s">
        <v>52</v>
      </c>
      <c r="D60" s="9">
        <v>0.75800000000000001</v>
      </c>
      <c r="E60" s="1" t="s">
        <v>7</v>
      </c>
      <c r="F60" s="9"/>
    </row>
    <row r="61" spans="2:6" x14ac:dyDescent="0.2">
      <c r="C61" s="5" t="s">
        <v>61</v>
      </c>
      <c r="D61" s="9">
        <v>0.75760000000000005</v>
      </c>
      <c r="E61" s="1" t="s">
        <v>7</v>
      </c>
      <c r="F61" s="9"/>
    </row>
    <row r="62" spans="2:6" x14ac:dyDescent="0.2">
      <c r="C62" s="5" t="s">
        <v>62</v>
      </c>
      <c r="D62" s="9">
        <v>0.75739999999999996</v>
      </c>
      <c r="E62" s="1" t="s">
        <v>7</v>
      </c>
      <c r="F62" s="9"/>
    </row>
    <row r="63" spans="2:6" x14ac:dyDescent="0.2">
      <c r="B63" s="30" t="s">
        <v>109</v>
      </c>
      <c r="C63" s="4"/>
      <c r="D63" s="22" t="s">
        <v>21</v>
      </c>
    </row>
    <row r="64" spans="2:6" x14ac:dyDescent="0.2">
      <c r="B64" s="30"/>
      <c r="C64" s="4" t="s">
        <v>364</v>
      </c>
      <c r="D64" s="48"/>
      <c r="F64" s="48"/>
    </row>
    <row r="65" spans="2:6" x14ac:dyDescent="0.2">
      <c r="C65" s="5" t="s">
        <v>44</v>
      </c>
      <c r="D65" s="22">
        <v>530.1</v>
      </c>
      <c r="E65" s="1" t="s">
        <v>5</v>
      </c>
    </row>
    <row r="66" spans="2:6" x14ac:dyDescent="0.2">
      <c r="C66" s="5" t="s">
        <v>49</v>
      </c>
      <c r="D66" s="22">
        <v>366.68</v>
      </c>
      <c r="E66" s="1" t="s">
        <v>50</v>
      </c>
    </row>
    <row r="67" spans="2:6" x14ac:dyDescent="0.2">
      <c r="B67" s="4"/>
      <c r="C67" s="5" t="s">
        <v>51</v>
      </c>
      <c r="D67" s="22">
        <v>240.25</v>
      </c>
      <c r="E67" s="1" t="s">
        <v>50</v>
      </c>
    </row>
    <row r="68" spans="2:6" x14ac:dyDescent="0.2">
      <c r="C68" s="4" t="s">
        <v>363</v>
      </c>
      <c r="D68" s="22" t="s">
        <v>21</v>
      </c>
    </row>
    <row r="69" spans="2:6" x14ac:dyDescent="0.2">
      <c r="C69" s="5" t="s">
        <v>44</v>
      </c>
      <c r="D69" s="22">
        <v>423.73</v>
      </c>
      <c r="E69" s="1" t="s">
        <v>5</v>
      </c>
    </row>
    <row r="70" spans="2:6" x14ac:dyDescent="0.2">
      <c r="C70" s="5" t="s">
        <v>49</v>
      </c>
      <c r="D70" s="22">
        <v>120.65</v>
      </c>
      <c r="E70" s="1" t="s">
        <v>50</v>
      </c>
    </row>
    <row r="71" spans="2:6" x14ac:dyDescent="0.2">
      <c r="B71" s="4"/>
      <c r="C71" s="5" t="s">
        <v>51</v>
      </c>
      <c r="D71" s="22">
        <v>51.7</v>
      </c>
      <c r="E71" s="1" t="s">
        <v>50</v>
      </c>
    </row>
    <row r="72" spans="2:6" x14ac:dyDescent="0.2">
      <c r="B72" s="4" t="s">
        <v>59</v>
      </c>
      <c r="C72" s="4"/>
      <c r="D72" s="22" t="s">
        <v>21</v>
      </c>
    </row>
    <row r="73" spans="2:6" x14ac:dyDescent="0.2">
      <c r="C73" s="4" t="s">
        <v>68</v>
      </c>
      <c r="D73" s="22" t="s">
        <v>21</v>
      </c>
    </row>
    <row r="74" spans="2:6" x14ac:dyDescent="0.2">
      <c r="C74" s="5" t="s">
        <v>52</v>
      </c>
      <c r="D74" s="9">
        <v>0.4592</v>
      </c>
      <c r="E74" s="1" t="s">
        <v>7</v>
      </c>
      <c r="F74" s="9"/>
    </row>
    <row r="75" spans="2:6" x14ac:dyDescent="0.2">
      <c r="C75" s="5" t="s">
        <v>61</v>
      </c>
      <c r="D75" s="9">
        <v>0.45900000000000002</v>
      </c>
      <c r="E75" s="1" t="s">
        <v>7</v>
      </c>
      <c r="F75" s="9"/>
    </row>
    <row r="76" spans="2:6" x14ac:dyDescent="0.2">
      <c r="C76" s="5" t="s">
        <v>62</v>
      </c>
      <c r="D76" s="9">
        <v>0.45879999999999999</v>
      </c>
      <c r="E76" s="1" t="s">
        <v>7</v>
      </c>
      <c r="F76" s="9"/>
    </row>
    <row r="77" spans="2:6" x14ac:dyDescent="0.2">
      <c r="C77" s="4" t="s">
        <v>365</v>
      </c>
      <c r="D77" s="9" t="s">
        <v>21</v>
      </c>
      <c r="F77" s="9"/>
    </row>
    <row r="78" spans="2:6" x14ac:dyDescent="0.2">
      <c r="C78" s="5" t="s">
        <v>52</v>
      </c>
      <c r="D78" s="9">
        <v>0.4597</v>
      </c>
      <c r="E78" s="1" t="s">
        <v>7</v>
      </c>
      <c r="F78" s="9"/>
    </row>
    <row r="79" spans="2:6" x14ac:dyDescent="0.2">
      <c r="C79" s="5" t="s">
        <v>61</v>
      </c>
      <c r="D79" s="9">
        <v>0.45939999999999998</v>
      </c>
      <c r="E79" s="1" t="s">
        <v>7</v>
      </c>
      <c r="F79" s="9"/>
    </row>
    <row r="80" spans="2:6" x14ac:dyDescent="0.2">
      <c r="C80" s="5" t="s">
        <v>62</v>
      </c>
      <c r="D80" s="9">
        <v>0.45910000000000001</v>
      </c>
      <c r="E80" s="1" t="s">
        <v>7</v>
      </c>
      <c r="F80" s="9"/>
    </row>
    <row r="89" spans="1:3" x14ac:dyDescent="0.2">
      <c r="A89" s="4"/>
    </row>
    <row r="90" spans="1:3" x14ac:dyDescent="0.2">
      <c r="B90" s="4"/>
      <c r="C90" s="30"/>
    </row>
    <row r="91" spans="1:3" x14ac:dyDescent="0.2">
      <c r="C91" s="4"/>
    </row>
    <row r="95" spans="1:3" x14ac:dyDescent="0.2">
      <c r="B95" s="4"/>
    </row>
    <row r="96" spans="1:3" x14ac:dyDescent="0.2">
      <c r="C96" s="4"/>
    </row>
    <row r="98" spans="2:3" x14ac:dyDescent="0.2">
      <c r="B98" s="4"/>
    </row>
    <row r="100" spans="2:3" x14ac:dyDescent="0.2">
      <c r="C100" s="4"/>
    </row>
    <row r="104" spans="2:3" x14ac:dyDescent="0.2">
      <c r="B104" s="30"/>
      <c r="C104" s="4"/>
    </row>
    <row r="105" spans="2:3" x14ac:dyDescent="0.2">
      <c r="C105" s="4"/>
    </row>
    <row r="108" spans="2:3" x14ac:dyDescent="0.2">
      <c r="B108" s="4"/>
    </row>
    <row r="109" spans="2:3" x14ac:dyDescent="0.2">
      <c r="B109" s="4"/>
      <c r="C109" s="4"/>
    </row>
    <row r="110" spans="2:3" x14ac:dyDescent="0.2">
      <c r="C110" s="4"/>
    </row>
    <row r="114" spans="3:3" x14ac:dyDescent="0.2">
      <c r="C114" s="4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68" fitToHeight="2" orientation="portrait" r:id="rId1"/>
  <headerFooter>
    <oddFooter>Página &amp;P</oddFooter>
  </headerFooter>
  <rowBreaks count="1" manualBreakCount="1">
    <brk id="87" max="4" man="1"/>
  </rowBreaks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R479"/>
  <sheetViews>
    <sheetView view="pageBreakPreview" zoomScale="75" zoomScaleNormal="100" zoomScaleSheetLayoutView="75" workbookViewId="0">
      <selection activeCell="C18" sqref="C18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97.140625" style="5" bestFit="1" customWidth="1"/>
    <col min="4" max="5" width="11.42578125" style="1"/>
    <col min="6" max="6" width="12.7109375" style="34" customWidth="1"/>
    <col min="7" max="13" width="11.42578125" style="34"/>
    <col min="14" max="14" width="12.140625" style="34" customWidth="1"/>
    <col min="15" max="17" width="11.42578125" style="34"/>
    <col min="18" max="18" width="16.28515625" style="34" customWidth="1"/>
    <col min="19" max="16384" width="11.42578125" style="1"/>
  </cols>
  <sheetData>
    <row r="1" spans="1:18" x14ac:dyDescent="0.2">
      <c r="C1" s="2" t="s">
        <v>486</v>
      </c>
    </row>
    <row r="2" spans="1:18" x14ac:dyDescent="0.2">
      <c r="C2" s="3" t="s">
        <v>169</v>
      </c>
    </row>
    <row r="3" spans="1:18" ht="15.75" customHeight="1" x14ac:dyDescent="0.2">
      <c r="C3" s="2" t="s">
        <v>360</v>
      </c>
      <c r="F3" s="82"/>
    </row>
    <row r="4" spans="1:18" x14ac:dyDescent="0.2">
      <c r="A4" s="1" t="s">
        <v>1</v>
      </c>
      <c r="C4" s="1"/>
      <c r="F4" s="83"/>
    </row>
    <row r="5" spans="1:18" x14ac:dyDescent="0.2">
      <c r="A5" s="4" t="s">
        <v>2</v>
      </c>
      <c r="B5" s="5"/>
      <c r="G5" s="35"/>
    </row>
    <row r="6" spans="1:18" x14ac:dyDescent="0.2">
      <c r="B6" s="4" t="s">
        <v>3</v>
      </c>
      <c r="F6" s="83"/>
      <c r="K6" s="36"/>
      <c r="L6" s="37"/>
      <c r="M6" s="36"/>
      <c r="N6" s="36"/>
    </row>
    <row r="7" spans="1:18" x14ac:dyDescent="0.2">
      <c r="A7" s="4"/>
      <c r="C7" s="5" t="s">
        <v>4</v>
      </c>
      <c r="D7" s="7">
        <v>644.94000000000005</v>
      </c>
      <c r="E7" s="1" t="s">
        <v>5</v>
      </c>
      <c r="F7" s="82"/>
      <c r="H7" s="38"/>
    </row>
    <row r="8" spans="1:18" x14ac:dyDescent="0.2">
      <c r="C8" s="5" t="s">
        <v>6</v>
      </c>
      <c r="D8" s="8">
        <v>38.079700000000003</v>
      </c>
      <c r="E8" s="1" t="s">
        <v>7</v>
      </c>
      <c r="F8" s="83"/>
      <c r="H8" s="38"/>
      <c r="L8" s="39"/>
      <c r="M8" s="39"/>
      <c r="N8" s="39"/>
      <c r="O8" s="38"/>
      <c r="P8" s="38"/>
      <c r="Q8" s="40"/>
      <c r="R8" s="39"/>
    </row>
    <row r="9" spans="1:18" x14ac:dyDescent="0.2">
      <c r="C9" s="5" t="s">
        <v>8</v>
      </c>
      <c r="D9" s="7">
        <v>989.74</v>
      </c>
      <c r="E9" s="1" t="s">
        <v>5</v>
      </c>
      <c r="F9" s="82"/>
      <c r="H9" s="38"/>
      <c r="L9" s="39"/>
      <c r="M9" s="39"/>
      <c r="N9" s="39"/>
      <c r="O9" s="38"/>
      <c r="P9" s="38"/>
      <c r="Q9" s="40"/>
      <c r="R9" s="39"/>
    </row>
    <row r="10" spans="1:18" x14ac:dyDescent="0.2">
      <c r="C10" s="5" t="s">
        <v>9</v>
      </c>
      <c r="D10" s="8">
        <v>39.2986</v>
      </c>
      <c r="E10" s="1" t="s">
        <v>7</v>
      </c>
      <c r="F10" s="83"/>
      <c r="H10" s="38"/>
      <c r="L10" s="39"/>
      <c r="M10" s="39"/>
      <c r="N10" s="39"/>
      <c r="O10" s="38"/>
      <c r="P10" s="38"/>
      <c r="Q10" s="40"/>
      <c r="R10" s="39"/>
    </row>
    <row r="11" spans="1:18" x14ac:dyDescent="0.2">
      <c r="C11" s="5" t="s">
        <v>10</v>
      </c>
      <c r="D11" s="7">
        <v>1351.55</v>
      </c>
      <c r="E11" s="1" t="s">
        <v>5</v>
      </c>
      <c r="F11" s="82"/>
      <c r="H11" s="38"/>
      <c r="L11" s="39"/>
      <c r="M11" s="39"/>
      <c r="N11" s="39"/>
      <c r="O11" s="38"/>
      <c r="P11" s="38"/>
      <c r="Q11" s="40"/>
      <c r="R11" s="39"/>
    </row>
    <row r="12" spans="1:18" x14ac:dyDescent="0.2">
      <c r="C12" s="5" t="s">
        <v>11</v>
      </c>
      <c r="D12" s="8">
        <v>41.284999999999997</v>
      </c>
      <c r="E12" s="1" t="s">
        <v>7</v>
      </c>
      <c r="F12" s="83"/>
      <c r="H12" s="38"/>
      <c r="L12" s="39"/>
      <c r="M12" s="39"/>
      <c r="N12" s="39"/>
      <c r="O12" s="38"/>
      <c r="P12" s="38"/>
      <c r="Q12" s="40"/>
      <c r="R12" s="39"/>
    </row>
    <row r="13" spans="1:18" x14ac:dyDescent="0.2">
      <c r="C13" s="5" t="s">
        <v>12</v>
      </c>
      <c r="D13" s="7">
        <v>1678.99</v>
      </c>
      <c r="E13" s="1" t="s">
        <v>5</v>
      </c>
      <c r="F13" s="82"/>
      <c r="H13" s="38"/>
      <c r="L13" s="39"/>
      <c r="M13" s="39"/>
      <c r="N13" s="39"/>
      <c r="O13" s="38"/>
      <c r="P13" s="38"/>
      <c r="Q13" s="40"/>
      <c r="R13" s="39"/>
    </row>
    <row r="14" spans="1:18" x14ac:dyDescent="0.2">
      <c r="C14" s="5" t="s">
        <v>13</v>
      </c>
      <c r="D14" s="8">
        <v>42.888800000000003</v>
      </c>
      <c r="E14" s="1" t="s">
        <v>7</v>
      </c>
      <c r="F14" s="83"/>
      <c r="H14" s="38"/>
      <c r="L14" s="39"/>
      <c r="M14" s="39"/>
      <c r="N14" s="39"/>
      <c r="O14" s="38"/>
      <c r="P14" s="38"/>
      <c r="Q14" s="40"/>
      <c r="R14" s="39"/>
    </row>
    <row r="15" spans="1:18" x14ac:dyDescent="0.2">
      <c r="C15" s="5" t="s">
        <v>14</v>
      </c>
      <c r="D15" s="7">
        <v>2695.95</v>
      </c>
      <c r="E15" s="1" t="s">
        <v>5</v>
      </c>
      <c r="F15" s="82"/>
      <c r="H15" s="38"/>
      <c r="L15" s="39"/>
      <c r="M15" s="39"/>
      <c r="N15" s="39"/>
      <c r="O15" s="38"/>
      <c r="P15" s="38"/>
      <c r="Q15" s="40"/>
      <c r="R15" s="39"/>
    </row>
    <row r="16" spans="1:18" x14ac:dyDescent="0.2">
      <c r="C16" s="5" t="s">
        <v>15</v>
      </c>
      <c r="D16" s="8">
        <v>44.129600000000003</v>
      </c>
      <c r="E16" s="1" t="s">
        <v>7</v>
      </c>
      <c r="F16" s="83"/>
      <c r="H16" s="38"/>
      <c r="L16" s="39"/>
      <c r="M16" s="39"/>
      <c r="N16" s="39"/>
      <c r="O16" s="38"/>
      <c r="P16" s="38"/>
      <c r="Q16" s="40"/>
      <c r="R16" s="39"/>
    </row>
    <row r="17" spans="2:18" x14ac:dyDescent="0.2">
      <c r="C17" s="5" t="s">
        <v>16</v>
      </c>
      <c r="D17" s="7">
        <v>4367.6899999999996</v>
      </c>
      <c r="E17" s="1" t="s">
        <v>5</v>
      </c>
      <c r="F17" s="82"/>
      <c r="H17" s="38"/>
      <c r="L17" s="39"/>
      <c r="M17" s="39"/>
      <c r="N17" s="39"/>
      <c r="O17" s="38"/>
      <c r="P17" s="38"/>
      <c r="Q17" s="40"/>
      <c r="R17" s="39"/>
    </row>
    <row r="18" spans="2:18" x14ac:dyDescent="0.2">
      <c r="C18" s="5" t="s">
        <v>17</v>
      </c>
      <c r="D18" s="8">
        <v>45.933799999999998</v>
      </c>
      <c r="E18" s="1" t="s">
        <v>7</v>
      </c>
      <c r="F18" s="83"/>
      <c r="H18" s="38"/>
      <c r="L18" s="39"/>
      <c r="M18" s="39"/>
      <c r="N18" s="39"/>
      <c r="O18" s="38"/>
      <c r="P18" s="38"/>
      <c r="Q18" s="40"/>
      <c r="R18" s="39"/>
    </row>
    <row r="19" spans="2:18" x14ac:dyDescent="0.2">
      <c r="C19" s="5" t="s">
        <v>18</v>
      </c>
      <c r="D19" s="7">
        <v>5332.8</v>
      </c>
      <c r="E19" s="1" t="s">
        <v>5</v>
      </c>
      <c r="F19" s="82"/>
      <c r="H19" s="38"/>
      <c r="Q19" s="40"/>
      <c r="R19" s="39"/>
    </row>
    <row r="20" spans="2:18" x14ac:dyDescent="0.2">
      <c r="C20" s="5" t="s">
        <v>19</v>
      </c>
      <c r="D20" s="8">
        <v>48.389099999999999</v>
      </c>
      <c r="E20" s="1" t="s">
        <v>7</v>
      </c>
      <c r="F20" s="83"/>
      <c r="H20" s="38"/>
      <c r="O20" s="40"/>
      <c r="P20" s="40"/>
      <c r="Q20" s="40"/>
      <c r="R20" s="39"/>
    </row>
    <row r="21" spans="2:18" x14ac:dyDescent="0.2">
      <c r="B21" s="4" t="s">
        <v>20</v>
      </c>
      <c r="D21" s="1" t="s">
        <v>21</v>
      </c>
      <c r="H21" s="38"/>
      <c r="I21" s="40"/>
    </row>
    <row r="22" spans="2:18" x14ac:dyDescent="0.2">
      <c r="C22" s="5" t="s">
        <v>22</v>
      </c>
      <c r="D22" s="7">
        <v>2607.4899999999998</v>
      </c>
      <c r="E22" s="1" t="s">
        <v>5</v>
      </c>
      <c r="F22" s="82"/>
      <c r="H22" s="38"/>
      <c r="L22" s="41"/>
      <c r="M22" s="41"/>
      <c r="N22" s="41"/>
    </row>
    <row r="23" spans="2:18" x14ac:dyDescent="0.2">
      <c r="C23" s="5" t="s">
        <v>23</v>
      </c>
      <c r="D23" s="8">
        <v>35.202199999999998</v>
      </c>
      <c r="E23" s="1" t="s">
        <v>7</v>
      </c>
      <c r="F23" s="83"/>
      <c r="H23" s="38"/>
      <c r="M23" s="41"/>
    </row>
    <row r="24" spans="2:18" x14ac:dyDescent="0.2">
      <c r="C24" s="5" t="s">
        <v>24</v>
      </c>
      <c r="D24" s="7">
        <v>2952.19</v>
      </c>
      <c r="E24" s="1" t="s">
        <v>5</v>
      </c>
      <c r="F24" s="82"/>
      <c r="H24" s="38"/>
      <c r="L24" s="41"/>
      <c r="M24" s="41"/>
      <c r="N24" s="41"/>
    </row>
    <row r="25" spans="2:18" x14ac:dyDescent="0.2">
      <c r="C25" s="5" t="s">
        <v>25</v>
      </c>
      <c r="D25" s="8">
        <v>36.883000000000003</v>
      </c>
      <c r="E25" s="1" t="s">
        <v>7</v>
      </c>
      <c r="F25" s="83"/>
      <c r="H25" s="38"/>
    </row>
    <row r="26" spans="2:18" x14ac:dyDescent="0.2">
      <c r="C26" s="5" t="s">
        <v>26</v>
      </c>
      <c r="D26" s="7">
        <v>3314.19</v>
      </c>
      <c r="E26" s="1" t="s">
        <v>5</v>
      </c>
      <c r="F26" s="82"/>
      <c r="H26" s="38"/>
    </row>
    <row r="27" spans="2:18" x14ac:dyDescent="0.2">
      <c r="C27" s="5" t="s">
        <v>27</v>
      </c>
      <c r="D27" s="8">
        <v>38.243899999999996</v>
      </c>
      <c r="E27" s="1" t="s">
        <v>7</v>
      </c>
      <c r="F27" s="83"/>
      <c r="H27" s="38"/>
    </row>
    <row r="28" spans="2:18" x14ac:dyDescent="0.2">
      <c r="C28" s="5" t="s">
        <v>28</v>
      </c>
      <c r="D28" s="7">
        <v>3641.59</v>
      </c>
      <c r="E28" s="1" t="s">
        <v>5</v>
      </c>
      <c r="F28" s="82"/>
      <c r="H28" s="38"/>
    </row>
    <row r="29" spans="2:18" x14ac:dyDescent="0.2">
      <c r="C29" s="5" t="s">
        <v>29</v>
      </c>
      <c r="D29" s="8">
        <v>40.667499999999997</v>
      </c>
      <c r="E29" s="1" t="s">
        <v>7</v>
      </c>
      <c r="F29" s="83"/>
      <c r="H29" s="38"/>
    </row>
    <row r="30" spans="2:18" x14ac:dyDescent="0.2">
      <c r="B30" s="4" t="s">
        <v>30</v>
      </c>
      <c r="D30" s="1" t="s">
        <v>21</v>
      </c>
      <c r="H30" s="38"/>
      <c r="I30" s="40"/>
    </row>
    <row r="31" spans="2:18" x14ac:dyDescent="0.2">
      <c r="C31" s="5" t="s">
        <v>31</v>
      </c>
      <c r="D31" s="7">
        <v>2590.85</v>
      </c>
      <c r="E31" s="1" t="s">
        <v>5</v>
      </c>
      <c r="F31" s="82"/>
      <c r="H31" s="38"/>
    </row>
    <row r="32" spans="2:18" x14ac:dyDescent="0.2">
      <c r="C32" s="5" t="s">
        <v>32</v>
      </c>
      <c r="D32" s="8">
        <v>49.25968466110438</v>
      </c>
      <c r="E32" s="1" t="s">
        <v>7</v>
      </c>
      <c r="F32" s="83"/>
      <c r="H32" s="38"/>
    </row>
    <row r="33" spans="1:9" x14ac:dyDescent="0.2">
      <c r="B33" s="4" t="s">
        <v>33</v>
      </c>
      <c r="D33" s="1" t="s">
        <v>21</v>
      </c>
      <c r="H33" s="38"/>
      <c r="I33" s="40"/>
    </row>
    <row r="34" spans="1:9" x14ac:dyDescent="0.2">
      <c r="C34" s="5" t="s">
        <v>34</v>
      </c>
      <c r="D34" s="7">
        <v>11880.04</v>
      </c>
      <c r="E34" s="1" t="s">
        <v>5</v>
      </c>
      <c r="F34" s="82"/>
      <c r="H34" s="38"/>
    </row>
    <row r="35" spans="1:9" x14ac:dyDescent="0.2">
      <c r="C35" s="5" t="s">
        <v>35</v>
      </c>
      <c r="D35" s="8">
        <v>42.9313</v>
      </c>
      <c r="E35" s="1" t="s">
        <v>7</v>
      </c>
      <c r="F35" s="83"/>
      <c r="H35" s="38"/>
    </row>
    <row r="36" spans="1:9" x14ac:dyDescent="0.2">
      <c r="C36" s="5" t="s">
        <v>36</v>
      </c>
      <c r="D36" s="7">
        <v>15568.16</v>
      </c>
      <c r="E36" s="1" t="s">
        <v>5</v>
      </c>
      <c r="F36" s="82"/>
      <c r="H36" s="38"/>
    </row>
    <row r="37" spans="1:9" x14ac:dyDescent="0.2">
      <c r="C37" s="5" t="s">
        <v>37</v>
      </c>
      <c r="D37" s="8">
        <v>43.006700000000002</v>
      </c>
      <c r="E37" s="1" t="s">
        <v>7</v>
      </c>
      <c r="F37" s="83"/>
      <c r="H37" s="38"/>
    </row>
    <row r="38" spans="1:9" x14ac:dyDescent="0.2">
      <c r="B38" s="4" t="s">
        <v>38</v>
      </c>
      <c r="D38" s="1" t="s">
        <v>21</v>
      </c>
      <c r="H38" s="38"/>
      <c r="I38" s="40"/>
    </row>
    <row r="39" spans="1:9" x14ac:dyDescent="0.2">
      <c r="C39" s="5" t="s">
        <v>39</v>
      </c>
      <c r="D39" s="7">
        <v>4368.88</v>
      </c>
      <c r="E39" s="1" t="s">
        <v>5</v>
      </c>
      <c r="F39" s="82"/>
      <c r="H39" s="38"/>
    </row>
    <row r="40" spans="1:9" x14ac:dyDescent="0.2">
      <c r="C40" s="5" t="s">
        <v>40</v>
      </c>
      <c r="D40" s="8">
        <v>40.638199999999998</v>
      </c>
      <c r="E40" s="1" t="s">
        <v>7</v>
      </c>
      <c r="F40" s="83"/>
      <c r="H40" s="38"/>
    </row>
    <row r="41" spans="1:9" x14ac:dyDescent="0.2">
      <c r="C41" s="5" t="s">
        <v>41</v>
      </c>
      <c r="D41" s="7">
        <v>5368.85</v>
      </c>
      <c r="E41" s="1" t="s">
        <v>5</v>
      </c>
      <c r="F41" s="82"/>
      <c r="H41" s="38"/>
    </row>
    <row r="42" spans="1:9" x14ac:dyDescent="0.2">
      <c r="C42" s="5" t="s">
        <v>42</v>
      </c>
      <c r="D42" s="8">
        <v>40.968200000000003</v>
      </c>
      <c r="E42" s="1" t="s">
        <v>7</v>
      </c>
      <c r="F42" s="83"/>
      <c r="H42" s="38"/>
    </row>
    <row r="43" spans="1:9" x14ac:dyDescent="0.2">
      <c r="B43" s="4" t="s">
        <v>43</v>
      </c>
      <c r="D43" s="1" t="s">
        <v>21</v>
      </c>
      <c r="H43" s="38"/>
      <c r="I43" s="40"/>
    </row>
    <row r="44" spans="1:9" x14ac:dyDescent="0.2">
      <c r="C44" s="5" t="s">
        <v>44</v>
      </c>
      <c r="D44" s="7">
        <v>1133.198903368698</v>
      </c>
      <c r="E44" s="1" t="s">
        <v>45</v>
      </c>
      <c r="F44" s="82"/>
      <c r="H44" s="38"/>
    </row>
    <row r="45" spans="1:9" x14ac:dyDescent="0.2">
      <c r="C45" s="5" t="s">
        <v>46</v>
      </c>
      <c r="D45" s="8">
        <v>40.255899999999997</v>
      </c>
      <c r="E45" s="1" t="s">
        <v>7</v>
      </c>
      <c r="F45" s="83"/>
      <c r="H45" s="38"/>
    </row>
    <row r="46" spans="1:9" x14ac:dyDescent="0.2">
      <c r="D46" s="1" t="s">
        <v>21</v>
      </c>
      <c r="H46" s="38"/>
      <c r="I46" s="40"/>
    </row>
    <row r="47" spans="1:9" ht="14.25" x14ac:dyDescent="0.2">
      <c r="A47" s="11" t="s">
        <v>47</v>
      </c>
      <c r="D47" s="1" t="s">
        <v>21</v>
      </c>
      <c r="H47" s="38"/>
    </row>
    <row r="48" spans="1:9" x14ac:dyDescent="0.2">
      <c r="B48" s="4" t="s">
        <v>48</v>
      </c>
      <c r="D48" s="1" t="s">
        <v>21</v>
      </c>
      <c r="H48" s="38"/>
    </row>
    <row r="49" spans="1:9" x14ac:dyDescent="0.2">
      <c r="C49" s="5" t="s">
        <v>44</v>
      </c>
      <c r="D49" s="16">
        <v>6916.34</v>
      </c>
      <c r="E49" s="1" t="s">
        <v>5</v>
      </c>
      <c r="F49" s="16"/>
      <c r="H49" s="38"/>
    </row>
    <row r="50" spans="1:9" x14ac:dyDescent="0.2">
      <c r="C50" s="5" t="s">
        <v>49</v>
      </c>
      <c r="D50" s="16">
        <v>1682.66</v>
      </c>
      <c r="E50" s="1" t="s">
        <v>50</v>
      </c>
      <c r="F50" s="16"/>
      <c r="H50" s="38"/>
    </row>
    <row r="51" spans="1:9" x14ac:dyDescent="0.2">
      <c r="C51" s="5" t="s">
        <v>51</v>
      </c>
      <c r="D51" s="16">
        <v>1284.67</v>
      </c>
      <c r="E51" s="1" t="s">
        <v>50</v>
      </c>
      <c r="F51" s="16"/>
      <c r="H51" s="38"/>
    </row>
    <row r="52" spans="1:9" x14ac:dyDescent="0.2">
      <c r="C52" s="5" t="s">
        <v>52</v>
      </c>
      <c r="D52" s="21">
        <v>29.1629</v>
      </c>
      <c r="E52" s="1" t="s">
        <v>7</v>
      </c>
      <c r="F52" s="21"/>
      <c r="H52" s="38"/>
    </row>
    <row r="53" spans="1:9" x14ac:dyDescent="0.2">
      <c r="C53" s="5" t="s">
        <v>53</v>
      </c>
      <c r="D53" s="21">
        <v>29.386299999999999</v>
      </c>
      <c r="E53" s="1" t="s">
        <v>7</v>
      </c>
      <c r="F53" s="21"/>
      <c r="H53" s="38"/>
    </row>
    <row r="54" spans="1:9" x14ac:dyDescent="0.2">
      <c r="B54" s="4" t="s">
        <v>54</v>
      </c>
      <c r="D54" s="1" t="s">
        <v>21</v>
      </c>
      <c r="H54" s="38"/>
      <c r="I54" s="40"/>
    </row>
    <row r="55" spans="1:9" x14ac:dyDescent="0.2">
      <c r="C55" s="5" t="s">
        <v>44</v>
      </c>
      <c r="D55" s="16">
        <v>10479.299999999999</v>
      </c>
      <c r="E55" s="1" t="s">
        <v>5</v>
      </c>
      <c r="F55" s="16"/>
      <c r="H55" s="38"/>
    </row>
    <row r="56" spans="1:9" x14ac:dyDescent="0.2">
      <c r="C56" s="5" t="s">
        <v>49</v>
      </c>
      <c r="D56" s="16">
        <v>1210.44</v>
      </c>
      <c r="E56" s="1" t="s">
        <v>50</v>
      </c>
      <c r="F56" s="16"/>
      <c r="H56" s="38"/>
    </row>
    <row r="57" spans="1:9" x14ac:dyDescent="0.2">
      <c r="C57" s="5" t="s">
        <v>51</v>
      </c>
      <c r="D57" s="16">
        <v>1082.3499999999999</v>
      </c>
      <c r="E57" s="1" t="s">
        <v>50</v>
      </c>
      <c r="F57" s="16"/>
      <c r="H57" s="38"/>
    </row>
    <row r="58" spans="1:9" x14ac:dyDescent="0.2">
      <c r="C58" s="5" t="s">
        <v>52</v>
      </c>
      <c r="D58" s="21">
        <v>28.4999</v>
      </c>
      <c r="E58" s="1" t="s">
        <v>7</v>
      </c>
      <c r="F58" s="21"/>
      <c r="H58" s="38"/>
    </row>
    <row r="59" spans="1:9" x14ac:dyDescent="0.2">
      <c r="C59" s="5" t="s">
        <v>53</v>
      </c>
      <c r="D59" s="21">
        <v>28.6996</v>
      </c>
      <c r="E59" s="1" t="s">
        <v>7</v>
      </c>
      <c r="F59" s="21"/>
      <c r="H59" s="38"/>
    </row>
    <row r="60" spans="1:9" x14ac:dyDescent="0.2">
      <c r="D60" s="1" t="s">
        <v>21</v>
      </c>
      <c r="H60" s="38"/>
      <c r="I60" s="40"/>
    </row>
    <row r="61" spans="1:9" ht="14.25" x14ac:dyDescent="0.2">
      <c r="A61" s="11" t="s">
        <v>55</v>
      </c>
      <c r="D61" s="1" t="s">
        <v>21</v>
      </c>
      <c r="H61" s="38"/>
    </row>
    <row r="62" spans="1:9" ht="15.75" x14ac:dyDescent="0.25">
      <c r="B62" s="4" t="s">
        <v>56</v>
      </c>
      <c r="C62" s="12"/>
      <c r="D62" s="1" t="s">
        <v>21</v>
      </c>
      <c r="H62" s="38"/>
    </row>
    <row r="63" spans="1:9" x14ac:dyDescent="0.2">
      <c r="C63" s="4" t="s">
        <v>57</v>
      </c>
      <c r="D63" s="1" t="s">
        <v>21</v>
      </c>
      <c r="H63" s="38"/>
    </row>
    <row r="64" spans="1:9" x14ac:dyDescent="0.2">
      <c r="C64" s="5" t="s">
        <v>44</v>
      </c>
      <c r="D64" s="16">
        <v>6708.29</v>
      </c>
      <c r="E64" s="1" t="s">
        <v>5</v>
      </c>
      <c r="F64" s="16"/>
      <c r="H64" s="38"/>
    </row>
    <row r="65" spans="2:8" x14ac:dyDescent="0.2">
      <c r="C65" s="5" t="s">
        <v>49</v>
      </c>
      <c r="D65" s="16">
        <v>2309.65</v>
      </c>
      <c r="E65" s="1" t="s">
        <v>50</v>
      </c>
      <c r="F65" s="16"/>
      <c r="H65" s="38"/>
    </row>
    <row r="66" spans="2:8" x14ac:dyDescent="0.2">
      <c r="C66" s="5" t="s">
        <v>51</v>
      </c>
      <c r="D66" s="16">
        <v>1553.26</v>
      </c>
      <c r="E66" s="1" t="s">
        <v>50</v>
      </c>
      <c r="F66" s="16"/>
      <c r="H66" s="38"/>
    </row>
    <row r="67" spans="2:8" x14ac:dyDescent="0.2">
      <c r="C67" s="4" t="s">
        <v>58</v>
      </c>
      <c r="D67" s="18" t="s">
        <v>21</v>
      </c>
      <c r="F67" s="84"/>
      <c r="H67" s="38"/>
    </row>
    <row r="68" spans="2:8" x14ac:dyDescent="0.2">
      <c r="C68" s="5" t="s">
        <v>44</v>
      </c>
      <c r="D68" s="16">
        <v>5667.84</v>
      </c>
      <c r="E68" s="1" t="s">
        <v>5</v>
      </c>
      <c r="F68" s="16"/>
      <c r="H68" s="38"/>
    </row>
    <row r="69" spans="2:8" x14ac:dyDescent="0.2">
      <c r="C69" s="5" t="s">
        <v>49</v>
      </c>
      <c r="D69" s="16">
        <v>809.07</v>
      </c>
      <c r="E69" s="1" t="s">
        <v>50</v>
      </c>
      <c r="F69" s="16"/>
      <c r="H69" s="38"/>
    </row>
    <row r="70" spans="2:8" x14ac:dyDescent="0.2">
      <c r="C70" s="5" t="s">
        <v>51</v>
      </c>
      <c r="D70" s="16">
        <v>346.74</v>
      </c>
      <c r="E70" s="1" t="s">
        <v>50</v>
      </c>
      <c r="F70" s="16"/>
      <c r="H70" s="38"/>
    </row>
    <row r="71" spans="2:8" x14ac:dyDescent="0.2">
      <c r="B71" s="4" t="s">
        <v>59</v>
      </c>
      <c r="D71" s="1" t="s">
        <v>21</v>
      </c>
      <c r="H71" s="38"/>
    </row>
    <row r="72" spans="2:8" x14ac:dyDescent="0.2">
      <c r="B72" s="4"/>
      <c r="C72" s="4" t="s">
        <v>60</v>
      </c>
      <c r="D72" s="1" t="s">
        <v>21</v>
      </c>
      <c r="H72" s="38"/>
    </row>
    <row r="73" spans="2:8" x14ac:dyDescent="0.2">
      <c r="B73" s="4"/>
      <c r="C73" s="5" t="s">
        <v>52</v>
      </c>
      <c r="D73" s="42">
        <v>27.315799999999999</v>
      </c>
      <c r="E73" s="1" t="s">
        <v>7</v>
      </c>
      <c r="F73" s="85"/>
      <c r="H73" s="38"/>
    </row>
    <row r="74" spans="2:8" x14ac:dyDescent="0.2">
      <c r="B74" s="4"/>
      <c r="C74" s="5" t="s">
        <v>61</v>
      </c>
      <c r="D74" s="17">
        <v>27.3094</v>
      </c>
      <c r="E74" s="1" t="s">
        <v>7</v>
      </c>
      <c r="F74" s="85"/>
      <c r="H74" s="38"/>
    </row>
    <row r="75" spans="2:8" x14ac:dyDescent="0.2">
      <c r="B75" s="4"/>
      <c r="C75" s="5" t="s">
        <v>62</v>
      </c>
      <c r="D75" s="42">
        <v>27.303000000000001</v>
      </c>
      <c r="E75" s="1" t="s">
        <v>7</v>
      </c>
      <c r="F75" s="85"/>
      <c r="H75" s="38"/>
    </row>
    <row r="76" spans="2:8" x14ac:dyDescent="0.2">
      <c r="B76" s="4"/>
      <c r="C76" s="4" t="s">
        <v>63</v>
      </c>
      <c r="D76" s="5" t="s">
        <v>21</v>
      </c>
      <c r="F76" s="86"/>
      <c r="H76" s="38"/>
    </row>
    <row r="77" spans="2:8" x14ac:dyDescent="0.2">
      <c r="B77" s="4"/>
      <c r="C77" s="5" t="s">
        <v>52</v>
      </c>
      <c r="D77" s="42">
        <v>27.315799999999999</v>
      </c>
      <c r="E77" s="1" t="s">
        <v>7</v>
      </c>
      <c r="F77" s="85"/>
      <c r="H77" s="38"/>
    </row>
    <row r="78" spans="2:8" x14ac:dyDescent="0.2">
      <c r="B78" s="4"/>
      <c r="C78" s="5" t="s">
        <v>61</v>
      </c>
      <c r="D78" s="42">
        <v>27.3094</v>
      </c>
      <c r="E78" s="1" t="s">
        <v>7</v>
      </c>
      <c r="F78" s="87"/>
      <c r="H78" s="38"/>
    </row>
    <row r="79" spans="2:8" x14ac:dyDescent="0.2">
      <c r="B79" s="4"/>
      <c r="C79" s="5" t="s">
        <v>62</v>
      </c>
      <c r="D79" s="42">
        <v>27.303000000000001</v>
      </c>
      <c r="E79" s="1" t="s">
        <v>7</v>
      </c>
      <c r="F79" s="85"/>
      <c r="H79" s="38"/>
    </row>
    <row r="80" spans="2:8" x14ac:dyDescent="0.2">
      <c r="C80" s="4" t="s">
        <v>64</v>
      </c>
      <c r="D80" s="31" t="s">
        <v>21</v>
      </c>
      <c r="F80" s="88"/>
      <c r="H80" s="38"/>
    </row>
    <row r="81" spans="3:8" x14ac:dyDescent="0.2">
      <c r="C81" s="5" t="s">
        <v>52</v>
      </c>
      <c r="D81" s="42">
        <v>27.315799999999999</v>
      </c>
      <c r="E81" s="1" t="s">
        <v>7</v>
      </c>
      <c r="F81" s="85"/>
      <c r="H81" s="38"/>
    </row>
    <row r="82" spans="3:8" x14ac:dyDescent="0.2">
      <c r="C82" s="5" t="s">
        <v>61</v>
      </c>
      <c r="D82" s="17">
        <v>27.3094</v>
      </c>
      <c r="E82" s="1" t="s">
        <v>7</v>
      </c>
      <c r="F82" s="85"/>
      <c r="H82" s="38"/>
    </row>
    <row r="83" spans="3:8" x14ac:dyDescent="0.2">
      <c r="C83" s="5" t="s">
        <v>62</v>
      </c>
      <c r="D83" s="42">
        <v>27.303000000000001</v>
      </c>
      <c r="E83" s="1" t="s">
        <v>7</v>
      </c>
      <c r="F83" s="85"/>
      <c r="H83" s="38"/>
    </row>
    <row r="84" spans="3:8" x14ac:dyDescent="0.2">
      <c r="C84" s="4" t="s">
        <v>65</v>
      </c>
      <c r="D84" s="17" t="s">
        <v>21</v>
      </c>
      <c r="F84" s="85"/>
      <c r="H84" s="38"/>
    </row>
    <row r="85" spans="3:8" x14ac:dyDescent="0.2">
      <c r="C85" s="5" t="s">
        <v>52</v>
      </c>
      <c r="D85" s="42">
        <v>27.315799999999999</v>
      </c>
      <c r="E85" s="1" t="s">
        <v>7</v>
      </c>
      <c r="F85" s="87"/>
      <c r="H85" s="38"/>
    </row>
    <row r="86" spans="3:8" x14ac:dyDescent="0.2">
      <c r="C86" s="5" t="s">
        <v>61</v>
      </c>
      <c r="D86" s="42">
        <v>27.3094</v>
      </c>
      <c r="E86" s="1" t="s">
        <v>7</v>
      </c>
      <c r="F86" s="87"/>
      <c r="H86" s="38"/>
    </row>
    <row r="87" spans="3:8" x14ac:dyDescent="0.2">
      <c r="C87" s="5" t="s">
        <v>62</v>
      </c>
      <c r="D87" s="42">
        <v>27.303000000000001</v>
      </c>
      <c r="E87" s="1" t="s">
        <v>7</v>
      </c>
      <c r="F87" s="85"/>
      <c r="H87" s="38"/>
    </row>
    <row r="88" spans="3:8" x14ac:dyDescent="0.2">
      <c r="C88" s="4" t="s">
        <v>66</v>
      </c>
      <c r="D88" s="17" t="s">
        <v>21</v>
      </c>
      <c r="F88" s="85"/>
      <c r="H88" s="38"/>
    </row>
    <row r="89" spans="3:8" x14ac:dyDescent="0.2">
      <c r="C89" s="5" t="s">
        <v>52</v>
      </c>
      <c r="D89" s="42">
        <v>27.315799999999999</v>
      </c>
      <c r="E89" s="1" t="s">
        <v>7</v>
      </c>
      <c r="F89" s="87"/>
      <c r="H89" s="38"/>
    </row>
    <row r="90" spans="3:8" x14ac:dyDescent="0.2">
      <c r="C90" s="5" t="s">
        <v>61</v>
      </c>
      <c r="D90" s="42">
        <v>27.3094</v>
      </c>
      <c r="E90" s="1" t="s">
        <v>7</v>
      </c>
      <c r="F90" s="87"/>
      <c r="H90" s="38"/>
    </row>
    <row r="91" spans="3:8" x14ac:dyDescent="0.2">
      <c r="C91" s="5" t="s">
        <v>62</v>
      </c>
      <c r="D91" s="42">
        <v>27.303000000000001</v>
      </c>
      <c r="E91" s="1" t="s">
        <v>7</v>
      </c>
      <c r="F91" s="85"/>
      <c r="H91" s="38"/>
    </row>
    <row r="92" spans="3:8" x14ac:dyDescent="0.2">
      <c r="C92" s="4" t="s">
        <v>67</v>
      </c>
      <c r="D92" s="17" t="s">
        <v>21</v>
      </c>
      <c r="F92" s="85"/>
      <c r="H92" s="38"/>
    </row>
    <row r="93" spans="3:8" x14ac:dyDescent="0.2">
      <c r="C93" s="5" t="s">
        <v>52</v>
      </c>
      <c r="D93" s="42">
        <v>27.315799999999999</v>
      </c>
      <c r="E93" s="1" t="s">
        <v>7</v>
      </c>
      <c r="F93" s="87"/>
      <c r="H93" s="38"/>
    </row>
    <row r="94" spans="3:8" x14ac:dyDescent="0.2">
      <c r="C94" s="5" t="s">
        <v>61</v>
      </c>
      <c r="D94" s="42">
        <v>27.3094</v>
      </c>
      <c r="E94" s="1" t="s">
        <v>7</v>
      </c>
      <c r="F94" s="87"/>
      <c r="H94" s="38"/>
    </row>
    <row r="95" spans="3:8" x14ac:dyDescent="0.2">
      <c r="C95" s="5" t="s">
        <v>62</v>
      </c>
      <c r="D95" s="42">
        <v>27.303000000000001</v>
      </c>
      <c r="E95" s="1" t="s">
        <v>7</v>
      </c>
      <c r="F95" s="85"/>
      <c r="H95" s="38"/>
    </row>
    <row r="96" spans="3:8" x14ac:dyDescent="0.2">
      <c r="C96" s="4" t="s">
        <v>68</v>
      </c>
      <c r="D96" s="21" t="s">
        <v>21</v>
      </c>
      <c r="F96" s="21"/>
      <c r="H96" s="38"/>
    </row>
    <row r="97" spans="2:8" x14ac:dyDescent="0.2">
      <c r="C97" s="5" t="s">
        <v>52</v>
      </c>
      <c r="D97" s="42">
        <v>27.315799999999999</v>
      </c>
      <c r="E97" s="1" t="s">
        <v>7</v>
      </c>
      <c r="F97" s="85"/>
      <c r="H97" s="38"/>
    </row>
    <row r="98" spans="2:8" x14ac:dyDescent="0.2">
      <c r="C98" s="5" t="s">
        <v>61</v>
      </c>
      <c r="D98" s="17">
        <v>27.3094</v>
      </c>
      <c r="E98" s="1" t="s">
        <v>7</v>
      </c>
      <c r="F98" s="85"/>
      <c r="H98" s="38"/>
    </row>
    <row r="99" spans="2:8" x14ac:dyDescent="0.2">
      <c r="C99" s="5" t="s">
        <v>62</v>
      </c>
      <c r="D99" s="42">
        <v>27.303000000000001</v>
      </c>
      <c r="E99" s="1" t="s">
        <v>7</v>
      </c>
      <c r="F99" s="87"/>
      <c r="H99" s="38"/>
    </row>
    <row r="100" spans="2:8" x14ac:dyDescent="0.2">
      <c r="C100" s="4" t="s">
        <v>69</v>
      </c>
      <c r="D100" s="31" t="s">
        <v>21</v>
      </c>
      <c r="F100" s="88"/>
      <c r="H100" s="38"/>
    </row>
    <row r="101" spans="2:8" x14ac:dyDescent="0.2">
      <c r="C101" s="5" t="s">
        <v>52</v>
      </c>
      <c r="D101" s="42">
        <v>28.648399999999999</v>
      </c>
      <c r="E101" s="1" t="s">
        <v>7</v>
      </c>
      <c r="F101" s="21"/>
      <c r="H101" s="38"/>
    </row>
    <row r="102" spans="2:8" x14ac:dyDescent="0.2">
      <c r="C102" s="5" t="s">
        <v>61</v>
      </c>
      <c r="D102" s="42">
        <v>28.643000000000001</v>
      </c>
      <c r="E102" s="1" t="s">
        <v>7</v>
      </c>
      <c r="F102" s="21"/>
      <c r="H102" s="38"/>
    </row>
    <row r="103" spans="2:8" x14ac:dyDescent="0.2">
      <c r="C103" s="5" t="s">
        <v>62</v>
      </c>
      <c r="D103" s="42">
        <v>28.6358</v>
      </c>
      <c r="E103" s="1" t="s">
        <v>7</v>
      </c>
      <c r="F103" s="21"/>
      <c r="H103" s="38"/>
    </row>
    <row r="104" spans="2:8" x14ac:dyDescent="0.2">
      <c r="C104" s="4" t="s">
        <v>365</v>
      </c>
      <c r="D104" s="21" t="s">
        <v>21</v>
      </c>
      <c r="F104" s="21"/>
      <c r="H104" s="38"/>
    </row>
    <row r="105" spans="2:8" x14ac:dyDescent="0.2">
      <c r="C105" s="5" t="s">
        <v>52</v>
      </c>
      <c r="D105" s="21">
        <v>28.725200000000001</v>
      </c>
      <c r="E105" s="1" t="s">
        <v>7</v>
      </c>
      <c r="F105" s="21"/>
      <c r="H105" s="38"/>
    </row>
    <row r="106" spans="2:8" x14ac:dyDescent="0.2">
      <c r="C106" s="5" t="s">
        <v>61</v>
      </c>
      <c r="D106" s="21">
        <v>28.7211</v>
      </c>
      <c r="E106" s="1" t="s">
        <v>7</v>
      </c>
      <c r="F106" s="21"/>
      <c r="H106" s="38"/>
    </row>
    <row r="107" spans="2:8" x14ac:dyDescent="0.2">
      <c r="C107" s="5" t="s">
        <v>62</v>
      </c>
      <c r="D107" s="21">
        <v>28.7134</v>
      </c>
      <c r="E107" s="1" t="s">
        <v>7</v>
      </c>
      <c r="F107" s="21"/>
      <c r="H107" s="38"/>
    </row>
    <row r="108" spans="2:8" ht="15.75" x14ac:dyDescent="0.25">
      <c r="B108" s="4" t="s">
        <v>70</v>
      </c>
      <c r="C108" s="12"/>
      <c r="D108" s="1" t="s">
        <v>21</v>
      </c>
      <c r="H108" s="38"/>
    </row>
    <row r="109" spans="2:8" x14ac:dyDescent="0.2">
      <c r="C109" s="4" t="s">
        <v>57</v>
      </c>
      <c r="D109" s="1" t="s">
        <v>21</v>
      </c>
      <c r="H109" s="38"/>
    </row>
    <row r="110" spans="2:8" x14ac:dyDescent="0.2">
      <c r="C110" s="5" t="s">
        <v>44</v>
      </c>
      <c r="D110" s="16">
        <v>9773.0400000000009</v>
      </c>
      <c r="E110" s="1" t="s">
        <v>5</v>
      </c>
      <c r="F110" s="16"/>
      <c r="H110" s="38"/>
    </row>
    <row r="111" spans="2:8" x14ac:dyDescent="0.2">
      <c r="C111" s="5" t="s">
        <v>49</v>
      </c>
      <c r="D111" s="16">
        <v>1724.24</v>
      </c>
      <c r="E111" s="1" t="s">
        <v>50</v>
      </c>
      <c r="F111" s="16"/>
      <c r="H111" s="38"/>
    </row>
    <row r="112" spans="2:8" x14ac:dyDescent="0.2">
      <c r="C112" s="5" t="s">
        <v>51</v>
      </c>
      <c r="D112" s="16">
        <v>1302.51</v>
      </c>
      <c r="E112" s="1" t="s">
        <v>50</v>
      </c>
      <c r="F112" s="16"/>
      <c r="H112" s="38"/>
    </row>
    <row r="113" spans="2:8" x14ac:dyDescent="0.2">
      <c r="C113" s="4" t="s">
        <v>58</v>
      </c>
      <c r="D113" s="18" t="s">
        <v>21</v>
      </c>
      <c r="F113" s="84"/>
      <c r="H113" s="38"/>
    </row>
    <row r="114" spans="2:8" x14ac:dyDescent="0.2">
      <c r="C114" s="5" t="s">
        <v>44</v>
      </c>
      <c r="D114" s="16">
        <v>8587.7000000000007</v>
      </c>
      <c r="E114" s="1" t="s">
        <v>5</v>
      </c>
      <c r="F114" s="16"/>
      <c r="H114" s="38"/>
    </row>
    <row r="115" spans="2:8" x14ac:dyDescent="0.2">
      <c r="C115" s="5" t="s">
        <v>49</v>
      </c>
      <c r="D115" s="16">
        <v>468.16</v>
      </c>
      <c r="E115" s="1" t="s">
        <v>50</v>
      </c>
      <c r="F115" s="16"/>
      <c r="H115" s="38"/>
    </row>
    <row r="116" spans="2:8" x14ac:dyDescent="0.2">
      <c r="C116" s="5" t="s">
        <v>51</v>
      </c>
      <c r="D116" s="16">
        <v>200.64</v>
      </c>
      <c r="E116" s="1" t="s">
        <v>50</v>
      </c>
      <c r="F116" s="16"/>
      <c r="H116" s="38"/>
    </row>
    <row r="117" spans="2:8" x14ac:dyDescent="0.2">
      <c r="B117" s="4" t="s">
        <v>59</v>
      </c>
      <c r="D117" s="18" t="s">
        <v>21</v>
      </c>
      <c r="F117" s="84"/>
      <c r="H117" s="38"/>
    </row>
    <row r="118" spans="2:8" x14ac:dyDescent="0.2">
      <c r="B118" s="4"/>
      <c r="C118" s="4" t="s">
        <v>60</v>
      </c>
      <c r="D118" s="1" t="s">
        <v>21</v>
      </c>
      <c r="H118" s="38"/>
    </row>
    <row r="119" spans="2:8" x14ac:dyDescent="0.2">
      <c r="B119" s="4"/>
      <c r="C119" s="5" t="s">
        <v>52</v>
      </c>
      <c r="D119" s="42">
        <v>26.6496</v>
      </c>
      <c r="E119" s="1" t="s">
        <v>7</v>
      </c>
      <c r="F119" s="85"/>
      <c r="H119" s="38"/>
    </row>
    <row r="120" spans="2:8" x14ac:dyDescent="0.2">
      <c r="B120" s="4"/>
      <c r="C120" s="5" t="s">
        <v>61</v>
      </c>
      <c r="D120" s="42">
        <v>26.6433</v>
      </c>
      <c r="E120" s="1" t="s">
        <v>7</v>
      </c>
      <c r="F120" s="85"/>
      <c r="H120" s="38"/>
    </row>
    <row r="121" spans="2:8" x14ac:dyDescent="0.2">
      <c r="B121" s="4"/>
      <c r="C121" s="5" t="s">
        <v>62</v>
      </c>
      <c r="D121" s="17">
        <v>26.6371</v>
      </c>
      <c r="E121" s="1" t="s">
        <v>7</v>
      </c>
      <c r="F121" s="85"/>
      <c r="H121" s="38"/>
    </row>
    <row r="122" spans="2:8" x14ac:dyDescent="0.2">
      <c r="B122" s="4"/>
      <c r="C122" s="4" t="s">
        <v>63</v>
      </c>
      <c r="D122" s="5" t="s">
        <v>21</v>
      </c>
      <c r="F122" s="86"/>
      <c r="H122" s="38"/>
    </row>
    <row r="123" spans="2:8" x14ac:dyDescent="0.2">
      <c r="B123" s="4"/>
      <c r="C123" s="5" t="s">
        <v>52</v>
      </c>
      <c r="D123" s="42">
        <v>26.6496</v>
      </c>
      <c r="E123" s="1" t="s">
        <v>7</v>
      </c>
      <c r="F123" s="85"/>
      <c r="H123" s="38"/>
    </row>
    <row r="124" spans="2:8" x14ac:dyDescent="0.2">
      <c r="B124" s="4"/>
      <c r="C124" s="5" t="s">
        <v>61</v>
      </c>
      <c r="D124" s="42">
        <v>26.6433</v>
      </c>
      <c r="E124" s="1" t="s">
        <v>7</v>
      </c>
      <c r="F124" s="87"/>
      <c r="H124" s="38"/>
    </row>
    <row r="125" spans="2:8" x14ac:dyDescent="0.2">
      <c r="B125" s="4"/>
      <c r="C125" s="5" t="s">
        <v>62</v>
      </c>
      <c r="D125" s="17">
        <v>26.6371</v>
      </c>
      <c r="E125" s="1" t="s">
        <v>7</v>
      </c>
      <c r="F125" s="85"/>
      <c r="H125" s="38"/>
    </row>
    <row r="126" spans="2:8" x14ac:dyDescent="0.2">
      <c r="C126" s="4" t="s">
        <v>64</v>
      </c>
      <c r="D126" s="31" t="s">
        <v>21</v>
      </c>
      <c r="F126" s="88"/>
      <c r="H126" s="38"/>
    </row>
    <row r="127" spans="2:8" x14ac:dyDescent="0.2">
      <c r="C127" s="5" t="s">
        <v>52</v>
      </c>
      <c r="D127" s="42">
        <v>26.6496</v>
      </c>
      <c r="E127" s="1" t="s">
        <v>7</v>
      </c>
      <c r="F127" s="85"/>
      <c r="H127" s="38"/>
    </row>
    <row r="128" spans="2:8" x14ac:dyDescent="0.2">
      <c r="C128" s="5" t="s">
        <v>61</v>
      </c>
      <c r="D128" s="42">
        <v>26.6433</v>
      </c>
      <c r="E128" s="1" t="s">
        <v>7</v>
      </c>
      <c r="F128" s="85"/>
      <c r="H128" s="38"/>
    </row>
    <row r="129" spans="3:8" x14ac:dyDescent="0.2">
      <c r="C129" s="5" t="s">
        <v>62</v>
      </c>
      <c r="D129" s="17">
        <v>26.6371</v>
      </c>
      <c r="E129" s="1" t="s">
        <v>7</v>
      </c>
      <c r="F129" s="85"/>
      <c r="H129" s="38"/>
    </row>
    <row r="130" spans="3:8" x14ac:dyDescent="0.2">
      <c r="C130" s="4" t="s">
        <v>65</v>
      </c>
      <c r="D130" s="17" t="s">
        <v>21</v>
      </c>
      <c r="F130" s="85"/>
      <c r="H130" s="38"/>
    </row>
    <row r="131" spans="3:8" x14ac:dyDescent="0.2">
      <c r="C131" s="5" t="s">
        <v>52</v>
      </c>
      <c r="D131" s="42">
        <v>26.6496</v>
      </c>
      <c r="E131" s="1" t="s">
        <v>7</v>
      </c>
      <c r="F131" s="87"/>
      <c r="H131" s="38"/>
    </row>
    <row r="132" spans="3:8" x14ac:dyDescent="0.2">
      <c r="C132" s="5" t="s">
        <v>61</v>
      </c>
      <c r="D132" s="42">
        <v>26.6433</v>
      </c>
      <c r="E132" s="1" t="s">
        <v>7</v>
      </c>
      <c r="F132" s="87"/>
      <c r="H132" s="38"/>
    </row>
    <row r="133" spans="3:8" x14ac:dyDescent="0.2">
      <c r="C133" s="5" t="s">
        <v>62</v>
      </c>
      <c r="D133" s="17">
        <v>26.6371</v>
      </c>
      <c r="E133" s="1" t="s">
        <v>7</v>
      </c>
      <c r="F133" s="85"/>
      <c r="H133" s="38"/>
    </row>
    <row r="134" spans="3:8" x14ac:dyDescent="0.2">
      <c r="C134" s="4" t="s">
        <v>66</v>
      </c>
      <c r="D134" s="17" t="s">
        <v>21</v>
      </c>
      <c r="F134" s="85"/>
      <c r="H134" s="38"/>
    </row>
    <row r="135" spans="3:8" x14ac:dyDescent="0.2">
      <c r="C135" s="5" t="s">
        <v>52</v>
      </c>
      <c r="D135" s="42">
        <v>26.6496</v>
      </c>
      <c r="E135" s="1" t="s">
        <v>7</v>
      </c>
      <c r="F135" s="87"/>
      <c r="H135" s="38"/>
    </row>
    <row r="136" spans="3:8" x14ac:dyDescent="0.2">
      <c r="C136" s="5" t="s">
        <v>61</v>
      </c>
      <c r="D136" s="42">
        <v>26.6433</v>
      </c>
      <c r="E136" s="1" t="s">
        <v>7</v>
      </c>
      <c r="F136" s="87"/>
      <c r="H136" s="38"/>
    </row>
    <row r="137" spans="3:8" x14ac:dyDescent="0.2">
      <c r="C137" s="5" t="s">
        <v>62</v>
      </c>
      <c r="D137" s="17">
        <v>26.6371</v>
      </c>
      <c r="E137" s="1" t="s">
        <v>7</v>
      </c>
      <c r="F137" s="85"/>
      <c r="H137" s="38"/>
    </row>
    <row r="138" spans="3:8" x14ac:dyDescent="0.2">
      <c r="C138" s="4" t="s">
        <v>67</v>
      </c>
      <c r="D138" s="17" t="s">
        <v>21</v>
      </c>
      <c r="F138" s="85"/>
      <c r="H138" s="38"/>
    </row>
    <row r="139" spans="3:8" x14ac:dyDescent="0.2">
      <c r="C139" s="5" t="s">
        <v>52</v>
      </c>
      <c r="D139" s="42">
        <v>26.6496</v>
      </c>
      <c r="E139" s="1" t="s">
        <v>7</v>
      </c>
      <c r="F139" s="87"/>
      <c r="H139" s="38"/>
    </row>
    <row r="140" spans="3:8" x14ac:dyDescent="0.2">
      <c r="C140" s="5" t="s">
        <v>61</v>
      </c>
      <c r="D140" s="42">
        <v>26.6433</v>
      </c>
      <c r="E140" s="1" t="s">
        <v>7</v>
      </c>
      <c r="F140" s="87"/>
      <c r="H140" s="38"/>
    </row>
    <row r="141" spans="3:8" x14ac:dyDescent="0.2">
      <c r="C141" s="5" t="s">
        <v>62</v>
      </c>
      <c r="D141" s="17">
        <v>26.6371</v>
      </c>
      <c r="E141" s="1" t="s">
        <v>7</v>
      </c>
      <c r="F141" s="85"/>
      <c r="H141" s="38"/>
    </row>
    <row r="142" spans="3:8" x14ac:dyDescent="0.2">
      <c r="C142" s="4" t="s">
        <v>68</v>
      </c>
      <c r="D142" s="21" t="s">
        <v>21</v>
      </c>
      <c r="F142" s="21"/>
      <c r="H142" s="38"/>
    </row>
    <row r="143" spans="3:8" x14ac:dyDescent="0.2">
      <c r="C143" s="5" t="s">
        <v>52</v>
      </c>
      <c r="D143" s="42">
        <v>26.6496</v>
      </c>
      <c r="E143" s="1" t="s">
        <v>7</v>
      </c>
      <c r="F143" s="85"/>
      <c r="H143" s="38"/>
    </row>
    <row r="144" spans="3:8" x14ac:dyDescent="0.2">
      <c r="C144" s="5" t="s">
        <v>61</v>
      </c>
      <c r="D144" s="42">
        <v>26.6433</v>
      </c>
      <c r="E144" s="1" t="s">
        <v>7</v>
      </c>
      <c r="F144" s="85"/>
      <c r="H144" s="38"/>
    </row>
    <row r="145" spans="2:8" x14ac:dyDescent="0.2">
      <c r="C145" s="5" t="s">
        <v>62</v>
      </c>
      <c r="D145" s="42">
        <v>26.6371</v>
      </c>
      <c r="E145" s="1" t="s">
        <v>7</v>
      </c>
      <c r="F145" s="87"/>
      <c r="H145" s="38"/>
    </row>
    <row r="146" spans="2:8" x14ac:dyDescent="0.2">
      <c r="C146" s="4" t="s">
        <v>69</v>
      </c>
      <c r="D146" s="31" t="s">
        <v>21</v>
      </c>
      <c r="F146" s="88"/>
      <c r="H146" s="38"/>
    </row>
    <row r="147" spans="2:8" x14ac:dyDescent="0.2">
      <c r="C147" s="5" t="s">
        <v>52</v>
      </c>
      <c r="D147" s="21">
        <v>27.979700000000001</v>
      </c>
      <c r="E147" s="1" t="s">
        <v>7</v>
      </c>
      <c r="F147" s="21"/>
      <c r="H147" s="38"/>
    </row>
    <row r="148" spans="2:8" x14ac:dyDescent="0.2">
      <c r="C148" s="5" t="s">
        <v>61</v>
      </c>
      <c r="D148" s="21">
        <v>27.973400000000002</v>
      </c>
      <c r="E148" s="1" t="s">
        <v>7</v>
      </c>
      <c r="F148" s="21"/>
      <c r="H148" s="38"/>
    </row>
    <row r="149" spans="2:8" x14ac:dyDescent="0.2">
      <c r="C149" s="5" t="s">
        <v>62</v>
      </c>
      <c r="D149" s="21">
        <v>27.967400000000001</v>
      </c>
      <c r="E149" s="1" t="s">
        <v>7</v>
      </c>
      <c r="F149" s="21"/>
      <c r="H149" s="38"/>
    </row>
    <row r="150" spans="2:8" x14ac:dyDescent="0.2">
      <c r="C150" s="4" t="s">
        <v>365</v>
      </c>
      <c r="D150" s="21" t="s">
        <v>21</v>
      </c>
      <c r="F150" s="21"/>
      <c r="H150" s="38"/>
    </row>
    <row r="151" spans="2:8" x14ac:dyDescent="0.2">
      <c r="C151" s="5" t="s">
        <v>52</v>
      </c>
      <c r="D151" s="21">
        <v>28.055599999999998</v>
      </c>
      <c r="E151" s="1" t="s">
        <v>7</v>
      </c>
      <c r="F151" s="21"/>
      <c r="H151" s="38"/>
    </row>
    <row r="152" spans="2:8" x14ac:dyDescent="0.2">
      <c r="C152" s="5" t="s">
        <v>61</v>
      </c>
      <c r="D152" s="21">
        <v>28.052399999999999</v>
      </c>
      <c r="E152" s="1" t="s">
        <v>7</v>
      </c>
      <c r="F152" s="21"/>
      <c r="H152" s="38"/>
    </row>
    <row r="153" spans="2:8" x14ac:dyDescent="0.2">
      <c r="C153" s="5" t="s">
        <v>62</v>
      </c>
      <c r="D153" s="21">
        <v>28.0441</v>
      </c>
      <c r="E153" s="1" t="s">
        <v>7</v>
      </c>
      <c r="F153" s="21"/>
      <c r="H153" s="38"/>
    </row>
    <row r="154" spans="2:8" x14ac:dyDescent="0.2">
      <c r="B154" s="4" t="s">
        <v>71</v>
      </c>
      <c r="D154" s="1" t="s">
        <v>21</v>
      </c>
      <c r="H154" s="38"/>
    </row>
    <row r="155" spans="2:8" x14ac:dyDescent="0.2">
      <c r="C155" s="5" t="s">
        <v>44</v>
      </c>
      <c r="D155" s="16" t="s">
        <v>21</v>
      </c>
      <c r="E155" s="1" t="s">
        <v>5</v>
      </c>
      <c r="F155" s="16"/>
      <c r="H155" s="38"/>
    </row>
    <row r="156" spans="2:8" x14ac:dyDescent="0.2">
      <c r="C156" s="5" t="s">
        <v>49</v>
      </c>
      <c r="D156" s="16" t="s">
        <v>21</v>
      </c>
      <c r="E156" s="1" t="s">
        <v>50</v>
      </c>
      <c r="F156" s="16"/>
      <c r="H156" s="38"/>
    </row>
    <row r="157" spans="2:8" x14ac:dyDescent="0.2">
      <c r="C157" s="5" t="s">
        <v>51</v>
      </c>
      <c r="D157" s="16" t="s">
        <v>21</v>
      </c>
      <c r="E157" s="1" t="s">
        <v>50</v>
      </c>
      <c r="F157" s="16"/>
      <c r="H157" s="38"/>
    </row>
    <row r="158" spans="2:8" x14ac:dyDescent="0.2">
      <c r="C158" s="5" t="s">
        <v>52</v>
      </c>
      <c r="D158" s="21" t="s">
        <v>21</v>
      </c>
      <c r="E158" s="1" t="s">
        <v>7</v>
      </c>
      <c r="F158" s="21"/>
      <c r="H158" s="38"/>
    </row>
    <row r="159" spans="2:8" x14ac:dyDescent="0.2">
      <c r="C159" s="5" t="s">
        <v>61</v>
      </c>
      <c r="D159" s="21" t="s">
        <v>21</v>
      </c>
      <c r="E159" s="1" t="s">
        <v>7</v>
      </c>
      <c r="F159" s="21"/>
      <c r="H159" s="38"/>
    </row>
    <row r="160" spans="2:8" x14ac:dyDescent="0.2">
      <c r="C160" s="5" t="s">
        <v>62</v>
      </c>
      <c r="D160" s="21" t="s">
        <v>21</v>
      </c>
      <c r="E160" s="1" t="s">
        <v>7</v>
      </c>
      <c r="F160" s="21"/>
      <c r="H160" s="38"/>
    </row>
    <row r="161" spans="1:18" x14ac:dyDescent="0.2">
      <c r="D161" s="1" t="s">
        <v>21</v>
      </c>
      <c r="H161" s="38"/>
    </row>
    <row r="162" spans="1:18" s="13" customFormat="1" ht="14.25" x14ac:dyDescent="0.2">
      <c r="A162" s="11" t="s">
        <v>72</v>
      </c>
      <c r="B162" s="1"/>
      <c r="C162" s="5"/>
      <c r="D162" s="1" t="s">
        <v>21</v>
      </c>
      <c r="E162" s="1"/>
      <c r="F162" s="34"/>
      <c r="G162" s="43"/>
      <c r="H162" s="38"/>
      <c r="I162" s="43"/>
      <c r="J162" s="43"/>
      <c r="K162" s="43"/>
      <c r="L162" s="43"/>
      <c r="M162" s="43"/>
      <c r="N162" s="43"/>
      <c r="O162" s="43"/>
      <c r="P162" s="43"/>
      <c r="Q162" s="43"/>
      <c r="R162" s="43"/>
    </row>
    <row r="163" spans="1:18" s="13" customFormat="1" ht="14.25" x14ac:dyDescent="0.2">
      <c r="A163" s="1"/>
      <c r="B163" s="11" t="s">
        <v>73</v>
      </c>
      <c r="C163" s="5"/>
      <c r="D163" s="1" t="s">
        <v>21</v>
      </c>
      <c r="E163" s="1"/>
      <c r="F163" s="34"/>
      <c r="G163" s="43"/>
      <c r="H163" s="38"/>
      <c r="I163" s="43"/>
      <c r="J163" s="43"/>
      <c r="K163" s="43"/>
      <c r="L163" s="43"/>
      <c r="M163" s="43"/>
      <c r="N163" s="43"/>
      <c r="O163" s="43"/>
      <c r="P163" s="43"/>
      <c r="Q163" s="43"/>
      <c r="R163" s="43"/>
    </row>
    <row r="164" spans="1:18" s="13" customFormat="1" x14ac:dyDescent="0.2">
      <c r="A164" s="1"/>
      <c r="B164" s="1"/>
      <c r="C164" s="14" t="s">
        <v>74</v>
      </c>
      <c r="D164" s="16">
        <v>3156.29</v>
      </c>
      <c r="E164" s="1" t="s">
        <v>5</v>
      </c>
      <c r="F164" s="16"/>
      <c r="G164" s="43"/>
      <c r="H164" s="38"/>
      <c r="I164" s="43"/>
      <c r="J164" s="43"/>
      <c r="K164" s="43"/>
      <c r="L164" s="43"/>
      <c r="M164" s="43"/>
      <c r="N164" s="43"/>
      <c r="O164" s="43"/>
      <c r="P164" s="43"/>
      <c r="Q164" s="43"/>
      <c r="R164" s="43"/>
    </row>
    <row r="165" spans="1:18" s="13" customFormat="1" x14ac:dyDescent="0.2">
      <c r="A165" s="1"/>
      <c r="B165" s="1"/>
      <c r="C165" s="5" t="s">
        <v>75</v>
      </c>
      <c r="D165" s="21">
        <v>36.337699999999998</v>
      </c>
      <c r="E165" s="1" t="s">
        <v>7</v>
      </c>
      <c r="F165" s="21"/>
      <c r="G165" s="43"/>
      <c r="H165" s="38"/>
      <c r="I165" s="43"/>
      <c r="J165" s="43"/>
      <c r="K165" s="43"/>
      <c r="L165" s="43"/>
      <c r="M165" s="43"/>
      <c r="N165" s="43"/>
      <c r="O165" s="43"/>
      <c r="P165" s="43"/>
      <c r="Q165" s="43"/>
      <c r="R165" s="43"/>
    </row>
    <row r="166" spans="1:18" s="13" customFormat="1" x14ac:dyDescent="0.2">
      <c r="A166" s="1"/>
      <c r="B166" s="1"/>
      <c r="C166" s="14" t="s">
        <v>76</v>
      </c>
      <c r="D166" s="16">
        <v>4089.7</v>
      </c>
      <c r="E166" s="1" t="s">
        <v>5</v>
      </c>
      <c r="F166" s="16"/>
      <c r="G166" s="43"/>
      <c r="H166" s="38"/>
      <c r="I166" s="43"/>
      <c r="J166" s="43"/>
      <c r="K166" s="43"/>
      <c r="L166" s="43"/>
      <c r="M166" s="43"/>
      <c r="N166" s="43"/>
      <c r="O166" s="43"/>
      <c r="P166" s="43"/>
      <c r="Q166" s="43"/>
      <c r="R166" s="43"/>
    </row>
    <row r="167" spans="1:18" s="13" customFormat="1" x14ac:dyDescent="0.2">
      <c r="A167" s="1"/>
      <c r="B167" s="1"/>
      <c r="C167" s="5" t="s">
        <v>77</v>
      </c>
      <c r="D167" s="21">
        <v>37.722099999999998</v>
      </c>
      <c r="E167" s="1" t="s">
        <v>7</v>
      </c>
      <c r="F167" s="21"/>
      <c r="G167" s="43"/>
      <c r="H167" s="38"/>
      <c r="I167" s="43"/>
      <c r="J167" s="43"/>
      <c r="K167" s="43"/>
      <c r="L167" s="43"/>
      <c r="M167" s="43"/>
      <c r="N167" s="43"/>
      <c r="O167" s="43"/>
      <c r="P167" s="43"/>
      <c r="Q167" s="43"/>
      <c r="R167" s="43"/>
    </row>
    <row r="168" spans="1:18" s="13" customFormat="1" x14ac:dyDescent="0.2">
      <c r="A168" s="1"/>
      <c r="B168" s="1"/>
      <c r="C168" s="14" t="s">
        <v>78</v>
      </c>
      <c r="D168" s="16">
        <v>5058.2700000000004</v>
      </c>
      <c r="E168" s="1" t="s">
        <v>5</v>
      </c>
      <c r="F168" s="16"/>
      <c r="G168" s="43"/>
      <c r="H168" s="38"/>
      <c r="I168" s="43"/>
      <c r="J168" s="43"/>
      <c r="K168" s="43"/>
      <c r="L168" s="43"/>
      <c r="M168" s="43"/>
      <c r="N168" s="43"/>
      <c r="O168" s="43"/>
      <c r="P168" s="43"/>
      <c r="Q168" s="43"/>
      <c r="R168" s="43"/>
    </row>
    <row r="169" spans="1:18" s="13" customFormat="1" x14ac:dyDescent="0.2">
      <c r="A169" s="1"/>
      <c r="B169" s="1"/>
      <c r="C169" s="5" t="s">
        <v>79</v>
      </c>
      <c r="D169" s="21">
        <v>38.807000000000002</v>
      </c>
      <c r="E169" s="1" t="s">
        <v>7</v>
      </c>
      <c r="F169" s="21"/>
      <c r="G169" s="43"/>
      <c r="H169" s="38"/>
      <c r="I169" s="43"/>
      <c r="J169" s="43"/>
      <c r="K169" s="43"/>
      <c r="L169" s="43"/>
      <c r="M169" s="43"/>
      <c r="N169" s="43"/>
      <c r="O169" s="43"/>
      <c r="P169" s="43"/>
      <c r="Q169" s="43"/>
      <c r="R169" s="43"/>
    </row>
    <row r="170" spans="1:18" s="13" customFormat="1" x14ac:dyDescent="0.2">
      <c r="A170" s="1"/>
      <c r="B170" s="1"/>
      <c r="C170" s="14" t="s">
        <v>80</v>
      </c>
      <c r="D170" s="16">
        <v>5674.62</v>
      </c>
      <c r="E170" s="1" t="s">
        <v>5</v>
      </c>
      <c r="F170" s="16"/>
      <c r="G170" s="43"/>
      <c r="H170" s="38"/>
      <c r="I170" s="43"/>
      <c r="J170" s="43"/>
      <c r="K170" s="43"/>
      <c r="L170" s="43"/>
      <c r="M170" s="43"/>
      <c r="N170" s="43"/>
      <c r="O170" s="43"/>
      <c r="P170" s="43"/>
      <c r="Q170" s="43"/>
      <c r="R170" s="43"/>
    </row>
    <row r="171" spans="1:18" s="13" customFormat="1" x14ac:dyDescent="0.2">
      <c r="C171" s="5" t="s">
        <v>81</v>
      </c>
      <c r="D171" s="21">
        <v>41.066499999999998</v>
      </c>
      <c r="E171" s="1" t="s">
        <v>7</v>
      </c>
      <c r="F171" s="21"/>
      <c r="G171" s="43"/>
      <c r="H171" s="38"/>
      <c r="I171" s="43"/>
      <c r="J171" s="43"/>
      <c r="K171" s="43"/>
      <c r="L171" s="43"/>
      <c r="M171" s="43"/>
      <c r="N171" s="43"/>
      <c r="O171" s="43"/>
      <c r="P171" s="43"/>
      <c r="Q171" s="43"/>
      <c r="R171" s="43"/>
    </row>
    <row r="172" spans="1:18" s="13" customFormat="1" ht="14.25" x14ac:dyDescent="0.2">
      <c r="B172" s="11" t="s">
        <v>82</v>
      </c>
      <c r="C172" s="5"/>
      <c r="D172" s="1" t="s">
        <v>21</v>
      </c>
      <c r="E172" s="1"/>
      <c r="F172" s="34"/>
      <c r="G172" s="43"/>
      <c r="H172" s="38"/>
      <c r="I172" s="43"/>
      <c r="J172" s="43"/>
      <c r="K172" s="43"/>
      <c r="L172" s="43"/>
      <c r="M172" s="43"/>
      <c r="N172" s="43"/>
      <c r="O172" s="43"/>
      <c r="P172" s="43"/>
      <c r="Q172" s="43"/>
      <c r="R172" s="43"/>
    </row>
    <row r="173" spans="1:18" s="13" customFormat="1" x14ac:dyDescent="0.2">
      <c r="B173" s="1"/>
      <c r="C173" s="14" t="s">
        <v>83</v>
      </c>
      <c r="D173" s="16">
        <v>3156.29</v>
      </c>
      <c r="E173" s="1" t="s">
        <v>5</v>
      </c>
      <c r="F173" s="16"/>
      <c r="G173" s="43"/>
      <c r="H173" s="38"/>
      <c r="I173" s="43"/>
      <c r="J173" s="43"/>
      <c r="K173" s="43"/>
      <c r="L173" s="43"/>
      <c r="M173" s="43"/>
      <c r="N173" s="43"/>
      <c r="O173" s="43"/>
      <c r="P173" s="43"/>
      <c r="Q173" s="43"/>
      <c r="R173" s="43"/>
    </row>
    <row r="174" spans="1:18" s="13" customFormat="1" x14ac:dyDescent="0.2">
      <c r="B174" s="1"/>
      <c r="C174" s="5" t="s">
        <v>84</v>
      </c>
      <c r="D174" s="21">
        <v>37.272029788070384</v>
      </c>
      <c r="E174" s="1" t="s">
        <v>7</v>
      </c>
      <c r="F174" s="21"/>
      <c r="G174" s="43"/>
      <c r="H174" s="38"/>
      <c r="I174" s="43"/>
      <c r="J174" s="43"/>
      <c r="K174" s="43"/>
      <c r="L174" s="43"/>
      <c r="M174" s="43"/>
      <c r="N174" s="43"/>
      <c r="O174" s="43"/>
      <c r="P174" s="43"/>
      <c r="Q174" s="43"/>
      <c r="R174" s="43"/>
    </row>
    <row r="175" spans="1:18" s="13" customFormat="1" x14ac:dyDescent="0.2">
      <c r="B175" s="1"/>
      <c r="C175" s="14" t="s">
        <v>85</v>
      </c>
      <c r="D175" s="16">
        <v>4089.7</v>
      </c>
      <c r="E175" s="1" t="s">
        <v>5</v>
      </c>
      <c r="F175" s="16"/>
      <c r="G175" s="43"/>
      <c r="H175" s="38"/>
      <c r="I175" s="43"/>
      <c r="J175" s="43"/>
      <c r="K175" s="43"/>
      <c r="L175" s="43"/>
      <c r="M175" s="43"/>
      <c r="N175" s="43"/>
      <c r="O175" s="43"/>
      <c r="P175" s="43"/>
      <c r="Q175" s="43"/>
      <c r="R175" s="43"/>
    </row>
    <row r="176" spans="1:18" s="13" customFormat="1" x14ac:dyDescent="0.2">
      <c r="B176" s="1"/>
      <c r="C176" s="5" t="s">
        <v>86</v>
      </c>
      <c r="D176" s="21">
        <v>38.841426068292634</v>
      </c>
      <c r="E176" s="1" t="s">
        <v>7</v>
      </c>
      <c r="F176" s="21"/>
      <c r="G176" s="43"/>
      <c r="H176" s="38"/>
      <c r="I176" s="43"/>
      <c r="J176" s="43"/>
      <c r="K176" s="43"/>
      <c r="L176" s="43"/>
      <c r="M176" s="43"/>
      <c r="N176" s="43"/>
      <c r="O176" s="43"/>
      <c r="P176" s="43"/>
      <c r="Q176" s="43"/>
      <c r="R176" s="43"/>
    </row>
    <row r="177" spans="2:18" s="13" customFormat="1" x14ac:dyDescent="0.2">
      <c r="B177" s="1"/>
      <c r="C177" s="14" t="s">
        <v>87</v>
      </c>
      <c r="D177" s="16">
        <v>5058.2700000000004</v>
      </c>
      <c r="E177" s="1" t="s">
        <v>5</v>
      </c>
      <c r="F177" s="16"/>
      <c r="G177" s="43"/>
      <c r="H177" s="38"/>
      <c r="I177" s="43"/>
      <c r="J177" s="43"/>
      <c r="K177" s="43"/>
      <c r="L177" s="43"/>
      <c r="M177" s="43"/>
      <c r="N177" s="43"/>
      <c r="O177" s="43"/>
      <c r="P177" s="43"/>
      <c r="Q177" s="43"/>
      <c r="R177" s="43"/>
    </row>
    <row r="178" spans="2:18" s="13" customFormat="1" x14ac:dyDescent="0.2">
      <c r="B178" s="1"/>
      <c r="C178" s="5" t="s">
        <v>88</v>
      </c>
      <c r="D178" s="21">
        <v>40.108924805517837</v>
      </c>
      <c r="E178" s="1" t="s">
        <v>7</v>
      </c>
      <c r="F178" s="21"/>
      <c r="G178" s="43"/>
      <c r="H178" s="38"/>
      <c r="I178" s="43"/>
      <c r="J178" s="43"/>
      <c r="K178" s="43"/>
      <c r="L178" s="43"/>
      <c r="M178" s="43"/>
      <c r="N178" s="43"/>
      <c r="O178" s="43"/>
      <c r="P178" s="43"/>
      <c r="Q178" s="43"/>
      <c r="R178" s="43"/>
    </row>
    <row r="179" spans="2:18" s="13" customFormat="1" x14ac:dyDescent="0.2">
      <c r="B179" s="1"/>
      <c r="C179" s="14" t="s">
        <v>89</v>
      </c>
      <c r="D179" s="16">
        <v>5674.62</v>
      </c>
      <c r="E179" s="1" t="s">
        <v>5</v>
      </c>
      <c r="F179" s="16"/>
      <c r="G179" s="43"/>
      <c r="H179" s="38"/>
      <c r="I179" s="43"/>
      <c r="J179" s="43"/>
      <c r="K179" s="43"/>
      <c r="L179" s="43"/>
      <c r="M179" s="43"/>
      <c r="N179" s="43"/>
      <c r="O179" s="43"/>
      <c r="P179" s="43"/>
      <c r="Q179" s="43"/>
      <c r="R179" s="43"/>
    </row>
    <row r="180" spans="2:18" s="13" customFormat="1" x14ac:dyDescent="0.2">
      <c r="C180" s="5" t="s">
        <v>90</v>
      </c>
      <c r="D180" s="21">
        <v>42.693171666304863</v>
      </c>
      <c r="E180" s="1" t="s">
        <v>7</v>
      </c>
      <c r="F180" s="21"/>
      <c r="G180" s="43"/>
      <c r="H180" s="38"/>
      <c r="I180" s="43"/>
      <c r="J180" s="43"/>
      <c r="K180" s="43"/>
      <c r="L180" s="43"/>
      <c r="M180" s="43"/>
      <c r="N180" s="43"/>
      <c r="O180" s="43"/>
      <c r="P180" s="43"/>
      <c r="Q180" s="43"/>
      <c r="R180" s="43"/>
    </row>
    <row r="181" spans="2:18" x14ac:dyDescent="0.2">
      <c r="C181" s="14"/>
      <c r="H181" s="38"/>
    </row>
    <row r="182" spans="2:18" x14ac:dyDescent="0.2">
      <c r="C182" s="15" t="s">
        <v>91</v>
      </c>
      <c r="H182" s="38"/>
    </row>
    <row r="183" spans="2:18" x14ac:dyDescent="0.2">
      <c r="C183" s="14" t="s">
        <v>92</v>
      </c>
      <c r="D183" s="1">
        <v>27</v>
      </c>
      <c r="E183" s="1" t="s">
        <v>93</v>
      </c>
      <c r="H183" s="38"/>
    </row>
    <row r="184" spans="2:18" x14ac:dyDescent="0.2">
      <c r="C184" s="14" t="s">
        <v>94</v>
      </c>
      <c r="D184" s="1">
        <v>43</v>
      </c>
      <c r="E184" s="1" t="s">
        <v>93</v>
      </c>
      <c r="H184" s="38"/>
    </row>
    <row r="185" spans="2:18" x14ac:dyDescent="0.2">
      <c r="C185" s="14" t="s">
        <v>95</v>
      </c>
      <c r="D185" s="1">
        <v>52</v>
      </c>
      <c r="E185" s="1" t="s">
        <v>93</v>
      </c>
      <c r="H185" s="38"/>
    </row>
    <row r="186" spans="2:18" x14ac:dyDescent="0.2">
      <c r="C186" s="14" t="s">
        <v>96</v>
      </c>
      <c r="D186" s="1">
        <v>57</v>
      </c>
      <c r="E186" s="1" t="s">
        <v>93</v>
      </c>
      <c r="H186" s="38"/>
    </row>
    <row r="187" spans="2:18" x14ac:dyDescent="0.2">
      <c r="C187" s="14" t="s">
        <v>97</v>
      </c>
      <c r="D187" s="1">
        <v>70</v>
      </c>
      <c r="E187" s="1" t="s">
        <v>93</v>
      </c>
      <c r="H187" s="38"/>
    </row>
    <row r="188" spans="2:18" x14ac:dyDescent="0.2">
      <c r="C188" s="14" t="s">
        <v>98</v>
      </c>
      <c r="D188" s="1">
        <v>86</v>
      </c>
      <c r="E188" s="1" t="s">
        <v>93</v>
      </c>
      <c r="H188" s="38"/>
    </row>
    <row r="189" spans="2:18" x14ac:dyDescent="0.2">
      <c r="C189" s="14" t="s">
        <v>99</v>
      </c>
      <c r="D189" s="1">
        <v>91</v>
      </c>
      <c r="E189" s="1" t="s">
        <v>93</v>
      </c>
      <c r="H189" s="38"/>
    </row>
    <row r="190" spans="2:18" x14ac:dyDescent="0.2">
      <c r="C190" s="14" t="s">
        <v>100</v>
      </c>
      <c r="D190" s="1">
        <v>108</v>
      </c>
      <c r="E190" s="1" t="s">
        <v>93</v>
      </c>
      <c r="H190" s="38"/>
    </row>
    <row r="191" spans="2:18" x14ac:dyDescent="0.2">
      <c r="C191" s="14" t="s">
        <v>101</v>
      </c>
      <c r="D191" s="1">
        <v>124</v>
      </c>
      <c r="E191" s="1" t="s">
        <v>93</v>
      </c>
      <c r="H191" s="38"/>
    </row>
    <row r="192" spans="2:18" x14ac:dyDescent="0.2">
      <c r="C192" s="14" t="s">
        <v>102</v>
      </c>
      <c r="D192" s="1">
        <v>136</v>
      </c>
      <c r="E192" s="1" t="s">
        <v>93</v>
      </c>
      <c r="H192" s="38"/>
    </row>
    <row r="193" spans="1:8" x14ac:dyDescent="0.2">
      <c r="C193" s="14" t="s">
        <v>103</v>
      </c>
      <c r="D193" s="1">
        <v>166</v>
      </c>
      <c r="E193" s="1" t="s">
        <v>93</v>
      </c>
      <c r="H193" s="38"/>
    </row>
    <row r="194" spans="1:8" x14ac:dyDescent="0.2">
      <c r="C194" s="14" t="s">
        <v>104</v>
      </c>
      <c r="D194" s="1">
        <v>186</v>
      </c>
      <c r="E194" s="1" t="s">
        <v>93</v>
      </c>
      <c r="H194" s="38"/>
    </row>
    <row r="195" spans="1:8" x14ac:dyDescent="0.2">
      <c r="C195" s="14" t="s">
        <v>105</v>
      </c>
      <c r="D195" s="1">
        <v>216</v>
      </c>
      <c r="E195" s="1" t="s">
        <v>93</v>
      </c>
      <c r="H195" s="38"/>
    </row>
    <row r="196" spans="1:8" x14ac:dyDescent="0.2">
      <c r="C196" s="14" t="s">
        <v>106</v>
      </c>
      <c r="D196" s="1">
        <v>251</v>
      </c>
      <c r="E196" s="1" t="s">
        <v>93</v>
      </c>
      <c r="H196" s="38"/>
    </row>
    <row r="197" spans="1:8" x14ac:dyDescent="0.2">
      <c r="C197" s="14"/>
      <c r="H197" s="38"/>
    </row>
    <row r="198" spans="1:8" ht="14.25" x14ac:dyDescent="0.2">
      <c r="A198" s="11" t="s">
        <v>107</v>
      </c>
      <c r="H198" s="38"/>
    </row>
    <row r="199" spans="1:8" ht="15.75" x14ac:dyDescent="0.25">
      <c r="B199" s="4" t="s">
        <v>108</v>
      </c>
      <c r="C199" s="12"/>
      <c r="H199" s="38"/>
    </row>
    <row r="200" spans="1:8" x14ac:dyDescent="0.2">
      <c r="C200" s="4" t="s">
        <v>57</v>
      </c>
      <c r="H200" s="38"/>
    </row>
    <row r="201" spans="1:8" x14ac:dyDescent="0.2">
      <c r="C201" s="5" t="s">
        <v>44</v>
      </c>
      <c r="D201" s="16">
        <v>1426.06</v>
      </c>
      <c r="E201" s="1" t="s">
        <v>5</v>
      </c>
      <c r="F201" s="16"/>
      <c r="H201" s="38"/>
    </row>
    <row r="202" spans="1:8" x14ac:dyDescent="0.2">
      <c r="C202" s="5" t="s">
        <v>49</v>
      </c>
      <c r="D202" s="16">
        <v>2282.9499999999998</v>
      </c>
      <c r="E202" s="1" t="s">
        <v>50</v>
      </c>
      <c r="F202" s="16"/>
      <c r="H202" s="38"/>
    </row>
    <row r="203" spans="1:8" x14ac:dyDescent="0.2">
      <c r="C203" s="5" t="s">
        <v>51</v>
      </c>
      <c r="D203" s="16">
        <v>1316.45</v>
      </c>
      <c r="E203" s="1" t="s">
        <v>50</v>
      </c>
      <c r="F203" s="16"/>
      <c r="H203" s="38"/>
    </row>
    <row r="204" spans="1:8" x14ac:dyDescent="0.2">
      <c r="C204" s="4" t="s">
        <v>58</v>
      </c>
      <c r="D204" s="1" t="s">
        <v>21</v>
      </c>
      <c r="H204" s="38"/>
    </row>
    <row r="205" spans="1:8" x14ac:dyDescent="0.2">
      <c r="C205" s="5" t="s">
        <v>44</v>
      </c>
      <c r="D205" s="16">
        <v>1133.8800000000001</v>
      </c>
      <c r="E205" s="1" t="s">
        <v>5</v>
      </c>
      <c r="F205" s="16"/>
      <c r="H205" s="38"/>
    </row>
    <row r="206" spans="1:8" x14ac:dyDescent="0.2">
      <c r="C206" s="5" t="s">
        <v>49</v>
      </c>
      <c r="D206" s="16">
        <v>709.15</v>
      </c>
      <c r="E206" s="1" t="s">
        <v>50</v>
      </c>
      <c r="F206" s="16"/>
      <c r="H206" s="38"/>
    </row>
    <row r="207" spans="1:8" x14ac:dyDescent="0.2">
      <c r="C207" s="5" t="s">
        <v>51</v>
      </c>
      <c r="D207" s="16">
        <v>325.82</v>
      </c>
      <c r="E207" s="1" t="s">
        <v>50</v>
      </c>
      <c r="F207" s="16"/>
      <c r="H207" s="38"/>
    </row>
    <row r="208" spans="1:8" x14ac:dyDescent="0.2">
      <c r="B208" s="4" t="s">
        <v>59</v>
      </c>
      <c r="D208" s="1" t="s">
        <v>21</v>
      </c>
      <c r="H208" s="38"/>
    </row>
    <row r="209" spans="2:8" x14ac:dyDescent="0.2">
      <c r="B209" s="4"/>
      <c r="C209" s="4" t="s">
        <v>60</v>
      </c>
      <c r="D209" s="1" t="s">
        <v>21</v>
      </c>
      <c r="H209" s="38"/>
    </row>
    <row r="210" spans="2:8" x14ac:dyDescent="0.2">
      <c r="B210" s="4"/>
      <c r="C210" s="5" t="s">
        <v>52</v>
      </c>
      <c r="D210" s="42">
        <v>1.6912</v>
      </c>
      <c r="E210" s="1" t="s">
        <v>7</v>
      </c>
      <c r="F210" s="85"/>
      <c r="H210" s="38"/>
    </row>
    <row r="211" spans="2:8" x14ac:dyDescent="0.2">
      <c r="B211" s="4"/>
      <c r="C211" s="5" t="s">
        <v>61</v>
      </c>
      <c r="D211" s="42">
        <v>1.6908000000000001</v>
      </c>
      <c r="E211" s="1" t="s">
        <v>7</v>
      </c>
      <c r="F211" s="85"/>
      <c r="H211" s="38"/>
    </row>
    <row r="212" spans="2:8" x14ac:dyDescent="0.2">
      <c r="B212" s="4"/>
      <c r="C212" s="5" t="s">
        <v>62</v>
      </c>
      <c r="D212" s="42">
        <v>1.6903999999999999</v>
      </c>
      <c r="E212" s="1" t="s">
        <v>7</v>
      </c>
      <c r="F212" s="85"/>
      <c r="H212" s="38"/>
    </row>
    <row r="213" spans="2:8" x14ac:dyDescent="0.2">
      <c r="B213" s="4"/>
      <c r="C213" s="4" t="s">
        <v>63</v>
      </c>
      <c r="D213" s="5" t="s">
        <v>21</v>
      </c>
      <c r="F213" s="86"/>
      <c r="H213" s="38"/>
    </row>
    <row r="214" spans="2:8" x14ac:dyDescent="0.2">
      <c r="B214" s="4"/>
      <c r="C214" s="5" t="s">
        <v>52</v>
      </c>
      <c r="D214" s="42">
        <v>1.6912</v>
      </c>
      <c r="E214" s="1" t="s">
        <v>7</v>
      </c>
      <c r="F214" s="85"/>
      <c r="H214" s="38"/>
    </row>
    <row r="215" spans="2:8" x14ac:dyDescent="0.2">
      <c r="B215" s="4"/>
      <c r="C215" s="5" t="s">
        <v>61</v>
      </c>
      <c r="D215" s="42">
        <v>1.6908000000000001</v>
      </c>
      <c r="E215" s="1" t="s">
        <v>7</v>
      </c>
      <c r="F215" s="87"/>
      <c r="H215" s="38"/>
    </row>
    <row r="216" spans="2:8" x14ac:dyDescent="0.2">
      <c r="B216" s="4"/>
      <c r="C216" s="5" t="s">
        <v>62</v>
      </c>
      <c r="D216" s="42">
        <v>1.6903999999999999</v>
      </c>
      <c r="E216" s="1" t="s">
        <v>7</v>
      </c>
      <c r="F216" s="85"/>
      <c r="H216" s="38"/>
    </row>
    <row r="217" spans="2:8" x14ac:dyDescent="0.2">
      <c r="C217" s="4" t="s">
        <v>64</v>
      </c>
      <c r="D217" s="31" t="s">
        <v>21</v>
      </c>
      <c r="F217" s="88"/>
      <c r="H217" s="38"/>
    </row>
    <row r="218" spans="2:8" x14ac:dyDescent="0.2">
      <c r="C218" s="5" t="s">
        <v>52</v>
      </c>
      <c r="D218" s="42">
        <v>1.6912</v>
      </c>
      <c r="E218" s="1" t="s">
        <v>7</v>
      </c>
      <c r="F218" s="85"/>
      <c r="H218" s="38"/>
    </row>
    <row r="219" spans="2:8" x14ac:dyDescent="0.2">
      <c r="C219" s="5" t="s">
        <v>61</v>
      </c>
      <c r="D219" s="42">
        <v>1.6908000000000001</v>
      </c>
      <c r="E219" s="1" t="s">
        <v>7</v>
      </c>
      <c r="F219" s="85"/>
      <c r="H219" s="38"/>
    </row>
    <row r="220" spans="2:8" x14ac:dyDescent="0.2">
      <c r="C220" s="5" t="s">
        <v>62</v>
      </c>
      <c r="D220" s="42">
        <v>1.6903999999999999</v>
      </c>
      <c r="E220" s="1" t="s">
        <v>7</v>
      </c>
      <c r="F220" s="85"/>
      <c r="H220" s="38"/>
    </row>
    <row r="221" spans="2:8" x14ac:dyDescent="0.2">
      <c r="C221" s="4" t="s">
        <v>65</v>
      </c>
      <c r="D221" s="17" t="s">
        <v>21</v>
      </c>
      <c r="F221" s="85"/>
      <c r="H221" s="38"/>
    </row>
    <row r="222" spans="2:8" x14ac:dyDescent="0.2">
      <c r="C222" s="5" t="s">
        <v>52</v>
      </c>
      <c r="D222" s="42">
        <v>1.6912</v>
      </c>
      <c r="E222" s="1" t="s">
        <v>7</v>
      </c>
      <c r="F222" s="87"/>
      <c r="H222" s="38"/>
    </row>
    <row r="223" spans="2:8" x14ac:dyDescent="0.2">
      <c r="C223" s="5" t="s">
        <v>61</v>
      </c>
      <c r="D223" s="42">
        <v>1.6908000000000001</v>
      </c>
      <c r="E223" s="1" t="s">
        <v>7</v>
      </c>
      <c r="F223" s="87"/>
      <c r="H223" s="38"/>
    </row>
    <row r="224" spans="2:8" x14ac:dyDescent="0.2">
      <c r="C224" s="5" t="s">
        <v>62</v>
      </c>
      <c r="D224" s="42">
        <v>1.6903999999999999</v>
      </c>
      <c r="E224" s="1" t="s">
        <v>7</v>
      </c>
      <c r="F224" s="85"/>
      <c r="H224" s="38"/>
    </row>
    <row r="225" spans="3:8" x14ac:dyDescent="0.2">
      <c r="C225" s="4" t="s">
        <v>66</v>
      </c>
      <c r="D225" s="5" t="s">
        <v>21</v>
      </c>
      <c r="E225" s="17"/>
      <c r="F225" s="86"/>
      <c r="H225" s="38"/>
    </row>
    <row r="226" spans="3:8" x14ac:dyDescent="0.2">
      <c r="C226" s="1" t="s">
        <v>52</v>
      </c>
      <c r="D226" s="42">
        <v>1.6912</v>
      </c>
      <c r="E226" s="17" t="s">
        <v>7</v>
      </c>
      <c r="F226" s="86"/>
      <c r="H226" s="38"/>
    </row>
    <row r="227" spans="3:8" x14ac:dyDescent="0.2">
      <c r="C227" s="1" t="s">
        <v>61</v>
      </c>
      <c r="D227" s="42">
        <v>1.6908000000000001</v>
      </c>
      <c r="E227" s="17" t="s">
        <v>7</v>
      </c>
      <c r="F227" s="86"/>
      <c r="H227" s="38"/>
    </row>
    <row r="228" spans="3:8" x14ac:dyDescent="0.2">
      <c r="C228" s="1" t="s">
        <v>62</v>
      </c>
      <c r="D228" s="42">
        <v>1.6903999999999999</v>
      </c>
      <c r="E228" s="17" t="s">
        <v>7</v>
      </c>
      <c r="F228" s="86"/>
      <c r="H228" s="38"/>
    </row>
    <row r="229" spans="3:8" x14ac:dyDescent="0.2">
      <c r="C229" s="4" t="s">
        <v>67</v>
      </c>
      <c r="D229" s="17" t="s">
        <v>21</v>
      </c>
      <c r="F229" s="85"/>
      <c r="H229" s="38"/>
    </row>
    <row r="230" spans="3:8" x14ac:dyDescent="0.2">
      <c r="C230" s="5" t="s">
        <v>52</v>
      </c>
      <c r="D230" s="42">
        <v>1.6912</v>
      </c>
      <c r="E230" s="1" t="s">
        <v>7</v>
      </c>
      <c r="F230" s="87"/>
      <c r="H230" s="38"/>
    </row>
    <row r="231" spans="3:8" x14ac:dyDescent="0.2">
      <c r="C231" s="5" t="s">
        <v>61</v>
      </c>
      <c r="D231" s="42">
        <v>1.6908000000000001</v>
      </c>
      <c r="E231" s="1" t="s">
        <v>7</v>
      </c>
      <c r="F231" s="87"/>
      <c r="H231" s="38"/>
    </row>
    <row r="232" spans="3:8" x14ac:dyDescent="0.2">
      <c r="C232" s="5" t="s">
        <v>62</v>
      </c>
      <c r="D232" s="42">
        <v>1.6903999999999999</v>
      </c>
      <c r="E232" s="1" t="s">
        <v>7</v>
      </c>
      <c r="F232" s="85"/>
      <c r="H232" s="38"/>
    </row>
    <row r="233" spans="3:8" x14ac:dyDescent="0.2">
      <c r="C233" s="4" t="s">
        <v>68</v>
      </c>
      <c r="D233" s="21" t="s">
        <v>21</v>
      </c>
      <c r="F233" s="21"/>
      <c r="H233" s="38"/>
    </row>
    <row r="234" spans="3:8" x14ac:dyDescent="0.2">
      <c r="C234" s="5" t="s">
        <v>52</v>
      </c>
      <c r="D234" s="42">
        <v>1.6912</v>
      </c>
      <c r="E234" s="1" t="s">
        <v>7</v>
      </c>
      <c r="F234" s="85"/>
      <c r="H234" s="38"/>
    </row>
    <row r="235" spans="3:8" x14ac:dyDescent="0.2">
      <c r="C235" s="5" t="s">
        <v>61</v>
      </c>
      <c r="D235" s="42">
        <v>1.6908000000000001</v>
      </c>
      <c r="E235" s="1" t="s">
        <v>7</v>
      </c>
      <c r="F235" s="85"/>
      <c r="H235" s="38"/>
    </row>
    <row r="236" spans="3:8" x14ac:dyDescent="0.2">
      <c r="C236" s="5" t="s">
        <v>62</v>
      </c>
      <c r="D236" s="42">
        <v>1.6903999999999999</v>
      </c>
      <c r="E236" s="1" t="s">
        <v>7</v>
      </c>
      <c r="F236" s="87"/>
      <c r="H236" s="38"/>
    </row>
    <row r="237" spans="3:8" x14ac:dyDescent="0.2">
      <c r="C237" s="4" t="s">
        <v>69</v>
      </c>
      <c r="D237" s="31" t="s">
        <v>21</v>
      </c>
      <c r="F237" s="88"/>
      <c r="H237" s="38"/>
    </row>
    <row r="238" spans="3:8" x14ac:dyDescent="0.2">
      <c r="C238" s="5" t="s">
        <v>52</v>
      </c>
      <c r="D238" s="21">
        <v>1.6916</v>
      </c>
      <c r="E238" s="1" t="s">
        <v>7</v>
      </c>
      <c r="F238" s="21"/>
      <c r="H238" s="38"/>
    </row>
    <row r="239" spans="3:8" x14ac:dyDescent="0.2">
      <c r="C239" s="5" t="s">
        <v>61</v>
      </c>
      <c r="D239" s="21">
        <v>1.6911</v>
      </c>
      <c r="E239" s="1" t="s">
        <v>7</v>
      </c>
      <c r="F239" s="21"/>
      <c r="H239" s="38"/>
    </row>
    <row r="240" spans="3:8" x14ac:dyDescent="0.2">
      <c r="C240" s="5" t="s">
        <v>62</v>
      </c>
      <c r="D240" s="21">
        <v>1.6910000000000001</v>
      </c>
      <c r="E240" s="1" t="s">
        <v>7</v>
      </c>
      <c r="F240" s="21"/>
      <c r="H240" s="38"/>
    </row>
    <row r="241" spans="2:8" x14ac:dyDescent="0.2">
      <c r="C241" s="4" t="s">
        <v>365</v>
      </c>
      <c r="D241" s="21" t="s">
        <v>21</v>
      </c>
      <c r="F241" s="21"/>
      <c r="H241" s="38"/>
    </row>
    <row r="242" spans="2:8" x14ac:dyDescent="0.2">
      <c r="C242" s="5" t="s">
        <v>52</v>
      </c>
      <c r="D242" s="21">
        <v>1.6923999999999999</v>
      </c>
      <c r="E242" s="1" t="s">
        <v>7</v>
      </c>
      <c r="F242" s="21"/>
      <c r="H242" s="38"/>
    </row>
    <row r="243" spans="2:8" x14ac:dyDescent="0.2">
      <c r="C243" s="5" t="s">
        <v>61</v>
      </c>
      <c r="D243" s="21">
        <v>1.6917</v>
      </c>
      <c r="E243" s="1" t="s">
        <v>7</v>
      </c>
      <c r="F243" s="21"/>
      <c r="H243" s="38"/>
    </row>
    <row r="244" spans="2:8" x14ac:dyDescent="0.2">
      <c r="C244" s="5" t="s">
        <v>62</v>
      </c>
      <c r="D244" s="21">
        <v>1.6919999999999999</v>
      </c>
      <c r="E244" s="1" t="s">
        <v>7</v>
      </c>
      <c r="F244" s="21"/>
      <c r="H244" s="38"/>
    </row>
    <row r="245" spans="2:8" ht="15.75" x14ac:dyDescent="0.25">
      <c r="B245" s="4" t="s">
        <v>109</v>
      </c>
      <c r="C245" s="12"/>
      <c r="D245" s="1" t="s">
        <v>21</v>
      </c>
      <c r="H245" s="38"/>
    </row>
    <row r="246" spans="2:8" x14ac:dyDescent="0.2">
      <c r="C246" s="4" t="s">
        <v>57</v>
      </c>
      <c r="D246" s="1" t="s">
        <v>21</v>
      </c>
      <c r="H246" s="38"/>
    </row>
    <row r="247" spans="2:8" x14ac:dyDescent="0.2">
      <c r="C247" s="5" t="s">
        <v>44</v>
      </c>
      <c r="D247" s="16">
        <v>2148.7399999999998</v>
      </c>
      <c r="E247" s="1" t="s">
        <v>5</v>
      </c>
      <c r="F247" s="16"/>
      <c r="H247" s="38"/>
    </row>
    <row r="248" spans="2:8" x14ac:dyDescent="0.2">
      <c r="C248" s="5" t="s">
        <v>49</v>
      </c>
      <c r="D248" s="16">
        <v>1442.68</v>
      </c>
      <c r="E248" s="1" t="s">
        <v>50</v>
      </c>
      <c r="F248" s="16"/>
      <c r="H248" s="38"/>
    </row>
    <row r="249" spans="2:8" x14ac:dyDescent="0.2">
      <c r="C249" s="5" t="s">
        <v>51</v>
      </c>
      <c r="D249" s="16">
        <v>955.13</v>
      </c>
      <c r="E249" s="1" t="s">
        <v>50</v>
      </c>
      <c r="F249" s="16"/>
      <c r="H249" s="38"/>
    </row>
    <row r="250" spans="2:8" x14ac:dyDescent="0.2">
      <c r="C250" s="4" t="s">
        <v>58</v>
      </c>
      <c r="D250" s="18" t="s">
        <v>21</v>
      </c>
      <c r="F250" s="84"/>
      <c r="H250" s="38"/>
    </row>
    <row r="251" spans="2:8" x14ac:dyDescent="0.2">
      <c r="C251" s="5" t="s">
        <v>44</v>
      </c>
      <c r="D251" s="19">
        <v>1717.57</v>
      </c>
      <c r="E251" s="1" t="s">
        <v>5</v>
      </c>
      <c r="F251" s="19"/>
      <c r="H251" s="38"/>
    </row>
    <row r="252" spans="2:8" x14ac:dyDescent="0.2">
      <c r="C252" s="5" t="s">
        <v>49</v>
      </c>
      <c r="D252" s="19">
        <v>408.84</v>
      </c>
      <c r="E252" s="1" t="s">
        <v>50</v>
      </c>
      <c r="F252" s="19"/>
      <c r="H252" s="38"/>
    </row>
    <row r="253" spans="2:8" x14ac:dyDescent="0.2">
      <c r="C253" s="5" t="s">
        <v>51</v>
      </c>
      <c r="D253" s="20">
        <v>175.2</v>
      </c>
      <c r="E253" s="1" t="s">
        <v>50</v>
      </c>
      <c r="F253" s="20"/>
      <c r="H253" s="38"/>
    </row>
    <row r="254" spans="2:8" x14ac:dyDescent="0.2">
      <c r="B254" s="4" t="s">
        <v>59</v>
      </c>
      <c r="D254" s="1" t="s">
        <v>21</v>
      </c>
      <c r="H254" s="38"/>
    </row>
    <row r="255" spans="2:8" x14ac:dyDescent="0.2">
      <c r="B255" s="4"/>
      <c r="C255" s="4" t="s">
        <v>60</v>
      </c>
      <c r="D255" s="1" t="s">
        <v>21</v>
      </c>
      <c r="H255" s="38"/>
    </row>
    <row r="256" spans="2:8" x14ac:dyDescent="0.2">
      <c r="B256" s="4"/>
      <c r="C256" s="5" t="s">
        <v>52</v>
      </c>
      <c r="D256" s="42">
        <v>1.0249999999999999</v>
      </c>
      <c r="E256" s="1" t="s">
        <v>7</v>
      </c>
      <c r="F256" s="85"/>
      <c r="H256" s="38"/>
    </row>
    <row r="257" spans="2:8" x14ac:dyDescent="0.2">
      <c r="B257" s="4"/>
      <c r="C257" s="5" t="s">
        <v>61</v>
      </c>
      <c r="D257" s="42">
        <v>1.0246999999999999</v>
      </c>
      <c r="E257" s="1" t="s">
        <v>7</v>
      </c>
      <c r="F257" s="85"/>
      <c r="H257" s="38"/>
    </row>
    <row r="258" spans="2:8" x14ac:dyDescent="0.2">
      <c r="B258" s="4"/>
      <c r="C258" s="5" t="s">
        <v>62</v>
      </c>
      <c r="D258" s="42">
        <v>1.0245</v>
      </c>
      <c r="E258" s="1" t="s">
        <v>7</v>
      </c>
      <c r="F258" s="85"/>
      <c r="H258" s="38"/>
    </row>
    <row r="259" spans="2:8" x14ac:dyDescent="0.2">
      <c r="B259" s="4"/>
      <c r="C259" s="4" t="s">
        <v>63</v>
      </c>
      <c r="D259" s="5" t="s">
        <v>21</v>
      </c>
      <c r="F259" s="86"/>
      <c r="H259" s="38"/>
    </row>
    <row r="260" spans="2:8" x14ac:dyDescent="0.2">
      <c r="B260" s="4"/>
      <c r="C260" s="5" t="s">
        <v>52</v>
      </c>
      <c r="D260" s="42">
        <v>1.0249999999999999</v>
      </c>
      <c r="E260" s="1" t="s">
        <v>7</v>
      </c>
      <c r="F260" s="85"/>
      <c r="H260" s="38"/>
    </row>
    <row r="261" spans="2:8" x14ac:dyDescent="0.2">
      <c r="B261" s="4"/>
      <c r="C261" s="5" t="s">
        <v>61</v>
      </c>
      <c r="D261" s="42">
        <v>1.0246999999999999</v>
      </c>
      <c r="E261" s="1" t="s">
        <v>7</v>
      </c>
      <c r="F261" s="87"/>
      <c r="H261" s="38"/>
    </row>
    <row r="262" spans="2:8" x14ac:dyDescent="0.2">
      <c r="B262" s="4"/>
      <c r="C262" s="5" t="s">
        <v>62</v>
      </c>
      <c r="D262" s="42">
        <v>1.0245</v>
      </c>
      <c r="E262" s="1" t="s">
        <v>7</v>
      </c>
      <c r="F262" s="85"/>
      <c r="H262" s="38"/>
    </row>
    <row r="263" spans="2:8" x14ac:dyDescent="0.2">
      <c r="C263" s="4" t="s">
        <v>64</v>
      </c>
      <c r="D263" s="31" t="s">
        <v>21</v>
      </c>
      <c r="F263" s="88"/>
      <c r="H263" s="38"/>
    </row>
    <row r="264" spans="2:8" x14ac:dyDescent="0.2">
      <c r="C264" s="5" t="s">
        <v>52</v>
      </c>
      <c r="D264" s="42">
        <v>1.0249999999999999</v>
      </c>
      <c r="E264" s="1" t="s">
        <v>7</v>
      </c>
      <c r="F264" s="85"/>
      <c r="H264" s="38"/>
    </row>
    <row r="265" spans="2:8" x14ac:dyDescent="0.2">
      <c r="C265" s="5" t="s">
        <v>61</v>
      </c>
      <c r="D265" s="42">
        <v>1.0246999999999999</v>
      </c>
      <c r="E265" s="1" t="s">
        <v>7</v>
      </c>
      <c r="F265" s="85"/>
      <c r="H265" s="38"/>
    </row>
    <row r="266" spans="2:8" x14ac:dyDescent="0.2">
      <c r="C266" s="5" t="s">
        <v>62</v>
      </c>
      <c r="D266" s="42">
        <v>1.0245</v>
      </c>
      <c r="E266" s="1" t="s">
        <v>7</v>
      </c>
      <c r="F266" s="85"/>
      <c r="H266" s="38"/>
    </row>
    <row r="267" spans="2:8" x14ac:dyDescent="0.2">
      <c r="C267" s="4" t="s">
        <v>65</v>
      </c>
      <c r="D267" s="17" t="s">
        <v>21</v>
      </c>
      <c r="F267" s="85"/>
      <c r="H267" s="38"/>
    </row>
    <row r="268" spans="2:8" x14ac:dyDescent="0.2">
      <c r="C268" s="5" t="s">
        <v>52</v>
      </c>
      <c r="D268" s="42">
        <v>1.0249999999999999</v>
      </c>
      <c r="E268" s="1" t="s">
        <v>7</v>
      </c>
      <c r="F268" s="87"/>
      <c r="H268" s="38"/>
    </row>
    <row r="269" spans="2:8" x14ac:dyDescent="0.2">
      <c r="C269" s="5" t="s">
        <v>61</v>
      </c>
      <c r="D269" s="42">
        <v>1.0246999999999999</v>
      </c>
      <c r="E269" s="1" t="s">
        <v>7</v>
      </c>
      <c r="F269" s="87"/>
      <c r="H269" s="38"/>
    </row>
    <row r="270" spans="2:8" x14ac:dyDescent="0.2">
      <c r="C270" s="5" t="s">
        <v>62</v>
      </c>
      <c r="D270" s="42">
        <v>1.0245</v>
      </c>
      <c r="E270" s="1" t="s">
        <v>7</v>
      </c>
      <c r="F270" s="85"/>
      <c r="H270" s="38"/>
    </row>
    <row r="271" spans="2:8" x14ac:dyDescent="0.2">
      <c r="C271" s="4" t="s">
        <v>66</v>
      </c>
      <c r="D271" s="5" t="s">
        <v>21</v>
      </c>
      <c r="E271" s="17"/>
      <c r="F271" s="86"/>
      <c r="H271" s="38"/>
    </row>
    <row r="272" spans="2:8" x14ac:dyDescent="0.2">
      <c r="C272" s="1" t="s">
        <v>52</v>
      </c>
      <c r="D272" s="42">
        <v>1.0249999999999999</v>
      </c>
      <c r="E272" s="17" t="s">
        <v>7</v>
      </c>
      <c r="F272" s="86"/>
      <c r="H272" s="38"/>
    </row>
    <row r="273" spans="3:8" x14ac:dyDescent="0.2">
      <c r="C273" s="1" t="s">
        <v>61</v>
      </c>
      <c r="D273" s="44">
        <v>1.0246999999999999</v>
      </c>
      <c r="E273" s="17" t="s">
        <v>7</v>
      </c>
      <c r="F273" s="86"/>
      <c r="H273" s="38"/>
    </row>
    <row r="274" spans="3:8" x14ac:dyDescent="0.2">
      <c r="C274" s="1" t="s">
        <v>62</v>
      </c>
      <c r="D274" s="44">
        <v>1.0245</v>
      </c>
      <c r="E274" s="17" t="s">
        <v>7</v>
      </c>
      <c r="F274" s="86"/>
      <c r="H274" s="38"/>
    </row>
    <row r="275" spans="3:8" x14ac:dyDescent="0.2">
      <c r="C275" s="4" t="s">
        <v>67</v>
      </c>
      <c r="D275" s="17" t="s">
        <v>21</v>
      </c>
      <c r="F275" s="85"/>
      <c r="H275" s="38"/>
    </row>
    <row r="276" spans="3:8" x14ac:dyDescent="0.2">
      <c r="C276" s="5" t="s">
        <v>52</v>
      </c>
      <c r="D276" s="42">
        <v>1.0249999999999999</v>
      </c>
      <c r="E276" s="1" t="s">
        <v>7</v>
      </c>
      <c r="F276" s="87"/>
      <c r="H276" s="38"/>
    </row>
    <row r="277" spans="3:8" x14ac:dyDescent="0.2">
      <c r="C277" s="5" t="s">
        <v>61</v>
      </c>
      <c r="D277" s="42">
        <v>1.0246999999999999</v>
      </c>
      <c r="E277" s="1" t="s">
        <v>7</v>
      </c>
      <c r="F277" s="87"/>
      <c r="H277" s="38"/>
    </row>
    <row r="278" spans="3:8" x14ac:dyDescent="0.2">
      <c r="C278" s="5" t="s">
        <v>62</v>
      </c>
      <c r="D278" s="42">
        <v>1.0245</v>
      </c>
      <c r="E278" s="1" t="s">
        <v>7</v>
      </c>
      <c r="F278" s="85"/>
      <c r="H278" s="38"/>
    </row>
    <row r="279" spans="3:8" x14ac:dyDescent="0.2">
      <c r="C279" s="4" t="s">
        <v>68</v>
      </c>
      <c r="D279" s="21" t="s">
        <v>21</v>
      </c>
      <c r="F279" s="21"/>
      <c r="H279" s="38"/>
    </row>
    <row r="280" spans="3:8" x14ac:dyDescent="0.2">
      <c r="C280" s="5" t="s">
        <v>52</v>
      </c>
      <c r="D280" s="42">
        <v>1.0249999999999999</v>
      </c>
      <c r="E280" s="1" t="s">
        <v>7</v>
      </c>
      <c r="F280" s="85"/>
      <c r="H280" s="38"/>
    </row>
    <row r="281" spans="3:8" x14ac:dyDescent="0.2">
      <c r="C281" s="5" t="s">
        <v>61</v>
      </c>
      <c r="D281" s="42">
        <v>1.0246999999999999</v>
      </c>
      <c r="E281" s="1" t="s">
        <v>7</v>
      </c>
      <c r="F281" s="85"/>
      <c r="H281" s="38"/>
    </row>
    <row r="282" spans="3:8" x14ac:dyDescent="0.2">
      <c r="C282" s="5" t="s">
        <v>62</v>
      </c>
      <c r="D282" s="42">
        <v>1.0245</v>
      </c>
      <c r="E282" s="1" t="s">
        <v>7</v>
      </c>
      <c r="F282" s="87"/>
      <c r="H282" s="38"/>
    </row>
    <row r="283" spans="3:8" x14ac:dyDescent="0.2">
      <c r="C283" s="4" t="s">
        <v>69</v>
      </c>
      <c r="D283" s="31" t="s">
        <v>21</v>
      </c>
      <c r="F283" s="88"/>
      <c r="H283" s="38"/>
    </row>
    <row r="284" spans="3:8" x14ac:dyDescent="0.2">
      <c r="C284" s="5" t="s">
        <v>52</v>
      </c>
      <c r="D284" s="21">
        <v>1.0277000000000001</v>
      </c>
      <c r="E284" s="1" t="s">
        <v>7</v>
      </c>
      <c r="F284" s="21"/>
      <c r="H284" s="38"/>
    </row>
    <row r="285" spans="3:8" x14ac:dyDescent="0.2">
      <c r="C285" s="5" t="s">
        <v>61</v>
      </c>
      <c r="D285" s="21">
        <v>1.0268999999999999</v>
      </c>
      <c r="E285" s="1" t="s">
        <v>7</v>
      </c>
      <c r="F285" s="21"/>
      <c r="H285" s="38"/>
    </row>
    <row r="286" spans="3:8" x14ac:dyDescent="0.2">
      <c r="C286" s="5" t="s">
        <v>62</v>
      </c>
      <c r="D286" s="21">
        <v>1.0274000000000001</v>
      </c>
      <c r="E286" s="1" t="s">
        <v>7</v>
      </c>
      <c r="F286" s="21"/>
      <c r="H286" s="38"/>
    </row>
    <row r="287" spans="3:8" x14ac:dyDescent="0.2">
      <c r="C287" s="4" t="s">
        <v>365</v>
      </c>
      <c r="D287" s="21" t="s">
        <v>21</v>
      </c>
      <c r="F287" s="21"/>
      <c r="H287" s="38"/>
    </row>
    <row r="288" spans="3:8" x14ac:dyDescent="0.2">
      <c r="C288" s="5" t="s">
        <v>52</v>
      </c>
      <c r="D288" s="21">
        <v>1.0268999999999999</v>
      </c>
      <c r="E288" s="1" t="s">
        <v>7</v>
      </c>
      <c r="F288" s="21"/>
      <c r="H288" s="38"/>
    </row>
    <row r="289" spans="1:8" x14ac:dyDescent="0.2">
      <c r="C289" s="5" t="s">
        <v>61</v>
      </c>
      <c r="D289" s="21">
        <v>1.0261</v>
      </c>
      <c r="E289" s="1" t="s">
        <v>7</v>
      </c>
      <c r="F289" s="21"/>
      <c r="H289" s="38"/>
    </row>
    <row r="290" spans="1:8" x14ac:dyDescent="0.2">
      <c r="C290" s="5" t="s">
        <v>62</v>
      </c>
      <c r="D290" s="21">
        <v>1.0255000000000001</v>
      </c>
      <c r="E290" s="1" t="s">
        <v>7</v>
      </c>
      <c r="F290" s="21"/>
      <c r="H290" s="38"/>
    </row>
    <row r="291" spans="1:8" x14ac:dyDescent="0.2">
      <c r="B291" s="4" t="s">
        <v>110</v>
      </c>
      <c r="D291" s="1" t="s">
        <v>21</v>
      </c>
      <c r="H291" s="38"/>
    </row>
    <row r="292" spans="1:8" x14ac:dyDescent="0.2">
      <c r="C292" s="5" t="s">
        <v>44</v>
      </c>
      <c r="D292" s="16" t="s">
        <v>21</v>
      </c>
      <c r="E292" s="1" t="s">
        <v>5</v>
      </c>
      <c r="F292" s="16"/>
      <c r="H292" s="38"/>
    </row>
    <row r="293" spans="1:8" x14ac:dyDescent="0.2">
      <c r="C293" s="5" t="s">
        <v>49</v>
      </c>
      <c r="D293" s="16" t="s">
        <v>21</v>
      </c>
      <c r="E293" s="1" t="s">
        <v>50</v>
      </c>
      <c r="F293" s="16"/>
      <c r="H293" s="38"/>
    </row>
    <row r="294" spans="1:8" x14ac:dyDescent="0.2">
      <c r="C294" s="5" t="s">
        <v>51</v>
      </c>
      <c r="D294" s="16" t="s">
        <v>21</v>
      </c>
      <c r="E294" s="1" t="s">
        <v>50</v>
      </c>
      <c r="F294" s="16"/>
      <c r="H294" s="38"/>
    </row>
    <row r="295" spans="1:8" x14ac:dyDescent="0.2">
      <c r="C295" s="5" t="s">
        <v>52</v>
      </c>
      <c r="D295" s="21" t="s">
        <v>21</v>
      </c>
      <c r="E295" s="1" t="s">
        <v>7</v>
      </c>
      <c r="F295" s="21"/>
      <c r="H295" s="38"/>
    </row>
    <row r="296" spans="1:8" x14ac:dyDescent="0.2">
      <c r="C296" s="5" t="s">
        <v>61</v>
      </c>
      <c r="D296" s="21" t="s">
        <v>21</v>
      </c>
      <c r="E296" s="1" t="s">
        <v>7</v>
      </c>
      <c r="F296" s="21"/>
      <c r="H296" s="38"/>
    </row>
    <row r="297" spans="1:8" x14ac:dyDescent="0.2">
      <c r="C297" s="5" t="s">
        <v>62</v>
      </c>
      <c r="D297" s="21" t="s">
        <v>21</v>
      </c>
      <c r="E297" s="1" t="s">
        <v>7</v>
      </c>
      <c r="F297" s="21"/>
      <c r="H297" s="38"/>
    </row>
    <row r="298" spans="1:8" x14ac:dyDescent="0.2">
      <c r="D298" s="1" t="s">
        <v>21</v>
      </c>
      <c r="H298" s="38"/>
    </row>
    <row r="299" spans="1:8" x14ac:dyDescent="0.2">
      <c r="A299" s="4" t="s">
        <v>111</v>
      </c>
      <c r="D299" s="1" t="s">
        <v>21</v>
      </c>
      <c r="H299" s="38"/>
    </row>
    <row r="300" spans="1:8" x14ac:dyDescent="0.2">
      <c r="A300" s="4"/>
      <c r="D300" s="1" t="s">
        <v>21</v>
      </c>
      <c r="H300" s="38"/>
    </row>
    <row r="301" spans="1:8" x14ac:dyDescent="0.2">
      <c r="A301" s="4"/>
      <c r="B301" s="4" t="s">
        <v>112</v>
      </c>
      <c r="D301" s="1" t="s">
        <v>21</v>
      </c>
      <c r="H301" s="38"/>
    </row>
    <row r="302" spans="1:8" x14ac:dyDescent="0.2">
      <c r="C302" s="5" t="s">
        <v>44</v>
      </c>
      <c r="D302" s="16">
        <v>3633.72</v>
      </c>
      <c r="E302" s="1" t="s">
        <v>5</v>
      </c>
      <c r="F302" s="16"/>
      <c r="H302" s="38"/>
    </row>
    <row r="303" spans="1:8" x14ac:dyDescent="0.2">
      <c r="C303" s="5" t="s">
        <v>49</v>
      </c>
      <c r="D303" s="16">
        <v>918.58</v>
      </c>
      <c r="E303" s="1" t="s">
        <v>50</v>
      </c>
      <c r="F303" s="16"/>
      <c r="H303" s="38"/>
    </row>
    <row r="304" spans="1:8" x14ac:dyDescent="0.2">
      <c r="C304" s="5" t="s">
        <v>51</v>
      </c>
      <c r="D304" s="16">
        <v>393.67</v>
      </c>
      <c r="E304" s="1" t="s">
        <v>50</v>
      </c>
      <c r="F304" s="16"/>
      <c r="H304" s="38"/>
    </row>
    <row r="305" spans="1:8" x14ac:dyDescent="0.2">
      <c r="C305" s="5" t="s">
        <v>52</v>
      </c>
      <c r="D305" s="21">
        <v>2.2000999999999999</v>
      </c>
      <c r="E305" s="1" t="s">
        <v>7</v>
      </c>
      <c r="F305" s="21"/>
      <c r="H305" s="38"/>
    </row>
    <row r="306" spans="1:8" x14ac:dyDescent="0.2">
      <c r="C306" s="5" t="s">
        <v>53</v>
      </c>
      <c r="D306" s="21">
        <v>2.2035</v>
      </c>
      <c r="E306" s="1" t="s">
        <v>7</v>
      </c>
      <c r="F306" s="21"/>
      <c r="H306" s="38"/>
    </row>
    <row r="307" spans="1:8" x14ac:dyDescent="0.2">
      <c r="D307" s="1" t="s">
        <v>21</v>
      </c>
      <c r="H307" s="38"/>
    </row>
    <row r="308" spans="1:8" x14ac:dyDescent="0.2">
      <c r="B308" s="4" t="s">
        <v>113</v>
      </c>
      <c r="D308" s="1" t="s">
        <v>21</v>
      </c>
      <c r="H308" s="38"/>
    </row>
    <row r="309" spans="1:8" x14ac:dyDescent="0.2">
      <c r="C309" s="5" t="s">
        <v>44</v>
      </c>
      <c r="D309" s="16">
        <v>7198.54</v>
      </c>
      <c r="E309" s="1" t="s">
        <v>5</v>
      </c>
      <c r="F309" s="16"/>
      <c r="H309" s="38"/>
    </row>
    <row r="310" spans="1:8" x14ac:dyDescent="0.2">
      <c r="C310" s="5" t="s">
        <v>49</v>
      </c>
      <c r="D310" s="16">
        <v>541.87</v>
      </c>
      <c r="E310" s="1" t="s">
        <v>50</v>
      </c>
      <c r="F310" s="16"/>
      <c r="H310" s="38"/>
    </row>
    <row r="311" spans="1:8" x14ac:dyDescent="0.2">
      <c r="C311" s="5" t="s">
        <v>51</v>
      </c>
      <c r="D311" s="16">
        <v>232.02</v>
      </c>
      <c r="E311" s="1" t="s">
        <v>50</v>
      </c>
      <c r="F311" s="16"/>
      <c r="H311" s="38"/>
    </row>
    <row r="312" spans="1:8" x14ac:dyDescent="0.2">
      <c r="C312" s="5" t="s">
        <v>52</v>
      </c>
      <c r="D312" s="21">
        <v>1.5333000000000001</v>
      </c>
      <c r="E312" s="1" t="s">
        <v>7</v>
      </c>
      <c r="F312" s="21"/>
      <c r="H312" s="38"/>
    </row>
    <row r="313" spans="1:8" x14ac:dyDescent="0.2">
      <c r="C313" s="5" t="s">
        <v>53</v>
      </c>
      <c r="D313" s="21">
        <v>1.5366</v>
      </c>
      <c r="E313" s="1" t="s">
        <v>7</v>
      </c>
      <c r="F313" s="21"/>
      <c r="H313" s="38"/>
    </row>
    <row r="314" spans="1:8" x14ac:dyDescent="0.2">
      <c r="H314" s="38"/>
    </row>
    <row r="315" spans="1:8" ht="14.25" x14ac:dyDescent="0.2">
      <c r="A315" s="11"/>
      <c r="H315" s="38"/>
    </row>
    <row r="316" spans="1:8" x14ac:dyDescent="0.2">
      <c r="H316" s="38"/>
    </row>
    <row r="317" spans="1:8" x14ac:dyDescent="0.2">
      <c r="H317" s="38"/>
    </row>
    <row r="318" spans="1:8" x14ac:dyDescent="0.2">
      <c r="H318" s="38"/>
    </row>
    <row r="319" spans="1:8" x14ac:dyDescent="0.2">
      <c r="H319" s="38"/>
    </row>
    <row r="320" spans="1:8" x14ac:dyDescent="0.2">
      <c r="H320" s="38"/>
    </row>
    <row r="321" spans="1:8" ht="14.25" x14ac:dyDescent="0.2">
      <c r="A321" s="11"/>
      <c r="H321" s="38"/>
    </row>
    <row r="322" spans="1:8" x14ac:dyDescent="0.2">
      <c r="H322" s="38"/>
    </row>
    <row r="323" spans="1:8" x14ac:dyDescent="0.2">
      <c r="B323" s="4"/>
      <c r="H323" s="38"/>
    </row>
    <row r="324" spans="1:8" x14ac:dyDescent="0.2">
      <c r="D324" s="22"/>
      <c r="F324" s="89"/>
      <c r="H324" s="38"/>
    </row>
    <row r="325" spans="1:8" x14ac:dyDescent="0.2">
      <c r="D325" s="22"/>
      <c r="F325" s="89"/>
      <c r="H325" s="38"/>
    </row>
    <row r="326" spans="1:8" x14ac:dyDescent="0.2">
      <c r="D326" s="22"/>
      <c r="F326" s="89"/>
      <c r="H326" s="38"/>
    </row>
    <row r="327" spans="1:8" x14ac:dyDescent="0.2">
      <c r="D327" s="22"/>
      <c r="F327" s="89"/>
      <c r="H327" s="38"/>
    </row>
    <row r="328" spans="1:8" x14ac:dyDescent="0.2">
      <c r="D328" s="22"/>
      <c r="F328" s="89"/>
      <c r="H328" s="38"/>
    </row>
    <row r="329" spans="1:8" x14ac:dyDescent="0.2">
      <c r="D329" s="22"/>
      <c r="F329" s="89"/>
      <c r="H329" s="38"/>
    </row>
    <row r="330" spans="1:8" x14ac:dyDescent="0.2">
      <c r="D330" s="22"/>
      <c r="F330" s="89"/>
      <c r="H330" s="38"/>
    </row>
    <row r="331" spans="1:8" x14ac:dyDescent="0.2">
      <c r="D331" s="22"/>
      <c r="F331" s="89"/>
      <c r="H331" s="38"/>
    </row>
    <row r="332" spans="1:8" x14ac:dyDescent="0.2">
      <c r="D332" s="22"/>
      <c r="F332" s="89"/>
      <c r="H332" s="38"/>
    </row>
    <row r="333" spans="1:8" ht="14.25" x14ac:dyDescent="0.2">
      <c r="A333" s="11"/>
      <c r="D333" s="22"/>
      <c r="F333" s="89"/>
      <c r="H333" s="38"/>
    </row>
    <row r="334" spans="1:8" x14ac:dyDescent="0.2">
      <c r="D334" s="22"/>
      <c r="F334" s="89"/>
      <c r="H334" s="38"/>
    </row>
    <row r="335" spans="1:8" x14ac:dyDescent="0.2">
      <c r="B335" s="4"/>
      <c r="D335" s="22"/>
      <c r="F335" s="89"/>
      <c r="H335" s="38"/>
    </row>
    <row r="336" spans="1:8" x14ac:dyDescent="0.2">
      <c r="D336" s="22"/>
      <c r="F336" s="89"/>
      <c r="H336" s="38"/>
    </row>
    <row r="337" spans="3:8" x14ac:dyDescent="0.2">
      <c r="C337" s="4"/>
      <c r="D337" s="22"/>
      <c r="F337" s="89"/>
      <c r="H337" s="38"/>
    </row>
    <row r="338" spans="3:8" x14ac:dyDescent="0.2">
      <c r="D338" s="22"/>
      <c r="F338" s="89"/>
      <c r="H338" s="38"/>
    </row>
    <row r="339" spans="3:8" x14ac:dyDescent="0.2">
      <c r="D339" s="22"/>
      <c r="F339" s="89"/>
      <c r="H339" s="38"/>
    </row>
    <row r="340" spans="3:8" x14ac:dyDescent="0.2">
      <c r="D340" s="22"/>
      <c r="F340" s="89"/>
      <c r="H340" s="38"/>
    </row>
    <row r="341" spans="3:8" x14ac:dyDescent="0.2">
      <c r="D341" s="22"/>
      <c r="F341" s="89"/>
      <c r="H341" s="38"/>
    </row>
    <row r="342" spans="3:8" x14ac:dyDescent="0.2">
      <c r="D342" s="22"/>
      <c r="F342" s="89"/>
      <c r="H342" s="38"/>
    </row>
    <row r="343" spans="3:8" x14ac:dyDescent="0.2">
      <c r="D343" s="22"/>
      <c r="F343" s="89"/>
      <c r="H343" s="38"/>
    </row>
    <row r="344" spans="3:8" x14ac:dyDescent="0.2">
      <c r="D344" s="22"/>
      <c r="F344" s="89"/>
      <c r="H344" s="38"/>
    </row>
    <row r="345" spans="3:8" x14ac:dyDescent="0.2">
      <c r="D345" s="22"/>
      <c r="F345" s="89"/>
      <c r="H345" s="38"/>
    </row>
    <row r="346" spans="3:8" x14ac:dyDescent="0.2">
      <c r="D346" s="22"/>
      <c r="F346" s="89"/>
      <c r="H346" s="38"/>
    </row>
    <row r="347" spans="3:8" x14ac:dyDescent="0.2">
      <c r="D347" s="22"/>
      <c r="F347" s="89"/>
      <c r="H347" s="38"/>
    </row>
    <row r="348" spans="3:8" x14ac:dyDescent="0.2">
      <c r="D348" s="22"/>
      <c r="F348" s="89"/>
      <c r="H348" s="38"/>
    </row>
    <row r="349" spans="3:8" x14ac:dyDescent="0.2">
      <c r="C349" s="4"/>
      <c r="D349" s="22"/>
      <c r="F349" s="89"/>
      <c r="H349" s="38"/>
    </row>
    <row r="350" spans="3:8" x14ac:dyDescent="0.2">
      <c r="D350" s="22"/>
      <c r="F350" s="89"/>
      <c r="H350" s="38"/>
    </row>
    <row r="351" spans="3:8" x14ac:dyDescent="0.2">
      <c r="D351" s="22"/>
      <c r="F351" s="89"/>
      <c r="H351" s="38"/>
    </row>
    <row r="352" spans="3:8" x14ac:dyDescent="0.2">
      <c r="D352" s="22"/>
      <c r="F352" s="89"/>
      <c r="H352" s="38"/>
    </row>
    <row r="353" spans="2:8" x14ac:dyDescent="0.2">
      <c r="D353" s="22"/>
      <c r="F353" s="89"/>
      <c r="H353" s="38"/>
    </row>
    <row r="354" spans="2:8" x14ac:dyDescent="0.2">
      <c r="D354" s="22"/>
      <c r="F354" s="89"/>
      <c r="H354" s="38"/>
    </row>
    <row r="355" spans="2:8" x14ac:dyDescent="0.2">
      <c r="D355" s="22"/>
      <c r="F355" s="89"/>
      <c r="H355" s="38"/>
    </row>
    <row r="356" spans="2:8" x14ac:dyDescent="0.2">
      <c r="D356" s="22"/>
      <c r="F356" s="89"/>
      <c r="H356" s="38"/>
    </row>
    <row r="357" spans="2:8" x14ac:dyDescent="0.2">
      <c r="D357" s="22"/>
      <c r="F357" s="89"/>
      <c r="H357" s="38"/>
    </row>
    <row r="358" spans="2:8" x14ac:dyDescent="0.2">
      <c r="D358" s="22"/>
      <c r="F358" s="89"/>
      <c r="H358" s="38"/>
    </row>
    <row r="359" spans="2:8" x14ac:dyDescent="0.2">
      <c r="D359" s="22"/>
      <c r="F359" s="89"/>
      <c r="H359" s="38"/>
    </row>
    <row r="360" spans="2:8" x14ac:dyDescent="0.2">
      <c r="D360" s="22"/>
      <c r="F360" s="89"/>
      <c r="H360" s="38"/>
    </row>
    <row r="361" spans="2:8" x14ac:dyDescent="0.2">
      <c r="B361" s="4"/>
      <c r="D361" s="22"/>
      <c r="F361" s="89"/>
      <c r="H361" s="38"/>
    </row>
    <row r="362" spans="2:8" x14ac:dyDescent="0.2">
      <c r="D362" s="22"/>
      <c r="F362" s="89"/>
      <c r="H362" s="38"/>
    </row>
    <row r="363" spans="2:8" x14ac:dyDescent="0.2">
      <c r="C363" s="4"/>
      <c r="D363" s="22"/>
      <c r="F363" s="89"/>
      <c r="H363" s="38"/>
    </row>
    <row r="364" spans="2:8" x14ac:dyDescent="0.2">
      <c r="D364" s="22"/>
      <c r="F364" s="89"/>
      <c r="H364" s="38"/>
    </row>
    <row r="365" spans="2:8" x14ac:dyDescent="0.2">
      <c r="D365" s="22"/>
      <c r="F365" s="89"/>
      <c r="H365" s="38"/>
    </row>
    <row r="366" spans="2:8" x14ac:dyDescent="0.2">
      <c r="D366" s="22"/>
      <c r="F366" s="89"/>
      <c r="H366" s="38"/>
    </row>
    <row r="367" spans="2:8" x14ac:dyDescent="0.2">
      <c r="D367" s="22"/>
      <c r="F367" s="89"/>
      <c r="H367" s="38"/>
    </row>
    <row r="368" spans="2:8" x14ac:dyDescent="0.2">
      <c r="D368" s="22"/>
      <c r="F368" s="89"/>
      <c r="H368" s="38"/>
    </row>
    <row r="369" spans="3:8" x14ac:dyDescent="0.2">
      <c r="D369" s="22"/>
      <c r="F369" s="89"/>
      <c r="H369" s="38"/>
    </row>
    <row r="370" spans="3:8" x14ac:dyDescent="0.2">
      <c r="D370" s="22"/>
      <c r="F370" s="89"/>
      <c r="H370" s="38"/>
    </row>
    <row r="371" spans="3:8" x14ac:dyDescent="0.2">
      <c r="D371" s="22"/>
      <c r="F371" s="89"/>
      <c r="H371" s="38"/>
    </row>
    <row r="372" spans="3:8" x14ac:dyDescent="0.2">
      <c r="D372" s="22"/>
      <c r="F372" s="89"/>
      <c r="H372" s="38"/>
    </row>
    <row r="373" spans="3:8" x14ac:dyDescent="0.2">
      <c r="D373" s="22"/>
      <c r="F373" s="89"/>
      <c r="H373" s="38"/>
    </row>
    <row r="374" spans="3:8" x14ac:dyDescent="0.2">
      <c r="D374" s="22"/>
      <c r="F374" s="89"/>
      <c r="H374" s="38"/>
    </row>
    <row r="375" spans="3:8" x14ac:dyDescent="0.2">
      <c r="C375" s="4"/>
      <c r="D375" s="22"/>
      <c r="F375" s="89"/>
      <c r="H375" s="38"/>
    </row>
    <row r="376" spans="3:8" x14ac:dyDescent="0.2">
      <c r="D376" s="22"/>
      <c r="F376" s="89"/>
      <c r="H376" s="38"/>
    </row>
    <row r="377" spans="3:8" x14ac:dyDescent="0.2">
      <c r="D377" s="22"/>
      <c r="F377" s="89"/>
      <c r="H377" s="38"/>
    </row>
    <row r="378" spans="3:8" x14ac:dyDescent="0.2">
      <c r="D378" s="22"/>
      <c r="F378" s="89"/>
      <c r="H378" s="38"/>
    </row>
    <row r="379" spans="3:8" x14ac:dyDescent="0.2">
      <c r="D379" s="22"/>
      <c r="F379" s="89"/>
      <c r="H379" s="38"/>
    </row>
    <row r="380" spans="3:8" x14ac:dyDescent="0.2">
      <c r="D380" s="22"/>
      <c r="F380" s="89"/>
      <c r="H380" s="38"/>
    </row>
    <row r="381" spans="3:8" x14ac:dyDescent="0.2">
      <c r="D381" s="22"/>
      <c r="F381" s="89"/>
      <c r="H381" s="38"/>
    </row>
    <row r="382" spans="3:8" x14ac:dyDescent="0.2">
      <c r="D382" s="22"/>
      <c r="F382" s="89"/>
      <c r="H382" s="38"/>
    </row>
    <row r="383" spans="3:8" x14ac:dyDescent="0.2">
      <c r="D383" s="22"/>
      <c r="F383" s="89"/>
      <c r="H383" s="38"/>
    </row>
    <row r="384" spans="3:8" x14ac:dyDescent="0.2">
      <c r="D384" s="22"/>
      <c r="F384" s="89"/>
      <c r="H384" s="38"/>
    </row>
    <row r="385" spans="2:8" x14ac:dyDescent="0.2">
      <c r="D385" s="22"/>
      <c r="F385" s="89"/>
      <c r="H385" s="38"/>
    </row>
    <row r="386" spans="2:8" x14ac:dyDescent="0.2">
      <c r="D386" s="22"/>
      <c r="F386" s="89"/>
      <c r="H386" s="38"/>
    </row>
    <row r="387" spans="2:8" x14ac:dyDescent="0.2">
      <c r="B387" s="4"/>
      <c r="C387" s="1"/>
      <c r="D387" s="22"/>
      <c r="E387" s="23"/>
      <c r="F387" s="89"/>
      <c r="H387" s="38"/>
    </row>
    <row r="388" spans="2:8" ht="15" x14ac:dyDescent="0.2">
      <c r="C388" s="4"/>
      <c r="D388" s="22"/>
      <c r="E388" s="24"/>
      <c r="F388" s="89"/>
      <c r="H388" s="38"/>
    </row>
    <row r="389" spans="2:8" x14ac:dyDescent="0.2">
      <c r="D389" s="22"/>
      <c r="F389" s="89"/>
      <c r="H389" s="38"/>
    </row>
    <row r="390" spans="2:8" x14ac:dyDescent="0.2">
      <c r="D390" s="22"/>
      <c r="F390" s="89"/>
      <c r="H390" s="38"/>
    </row>
    <row r="391" spans="2:8" x14ac:dyDescent="0.2">
      <c r="C391" s="4"/>
      <c r="D391" s="22"/>
      <c r="F391" s="89"/>
      <c r="H391" s="38"/>
    </row>
    <row r="392" spans="2:8" ht="15" x14ac:dyDescent="0.25">
      <c r="D392" s="25"/>
      <c r="F392" s="89"/>
      <c r="H392" s="38"/>
    </row>
    <row r="393" spans="2:8" ht="15" x14ac:dyDescent="0.25">
      <c r="D393" s="25"/>
      <c r="F393" s="89"/>
      <c r="H393" s="38"/>
    </row>
    <row r="394" spans="2:8" ht="15" x14ac:dyDescent="0.25">
      <c r="D394" s="25"/>
      <c r="F394" s="89"/>
      <c r="H394" s="38"/>
    </row>
    <row r="395" spans="2:8" ht="15" x14ac:dyDescent="0.25">
      <c r="D395" s="25"/>
      <c r="F395" s="89"/>
      <c r="H395" s="38"/>
    </row>
    <row r="396" spans="2:8" ht="15" x14ac:dyDescent="0.25">
      <c r="D396" s="26"/>
      <c r="F396" s="89"/>
      <c r="H396" s="38"/>
    </row>
    <row r="397" spans="2:8" ht="15" x14ac:dyDescent="0.25">
      <c r="D397" s="26"/>
      <c r="F397" s="89"/>
      <c r="H397" s="38"/>
    </row>
    <row r="398" spans="2:8" ht="15" x14ac:dyDescent="0.25">
      <c r="B398" s="4"/>
      <c r="D398" s="26"/>
      <c r="F398" s="90"/>
      <c r="H398" s="38"/>
    </row>
    <row r="399" spans="2:8" ht="15" x14ac:dyDescent="0.25">
      <c r="D399" s="91"/>
      <c r="F399" s="90"/>
      <c r="H399" s="38"/>
    </row>
    <row r="400" spans="2:8" x14ac:dyDescent="0.2">
      <c r="F400" s="90"/>
      <c r="H400" s="38"/>
    </row>
    <row r="401" spans="3:8" x14ac:dyDescent="0.2">
      <c r="F401" s="90"/>
      <c r="H401" s="38"/>
    </row>
    <row r="402" spans="3:8" x14ac:dyDescent="0.2">
      <c r="H402" s="38"/>
    </row>
    <row r="403" spans="3:8" x14ac:dyDescent="0.2">
      <c r="G403" s="38"/>
    </row>
    <row r="404" spans="3:8" x14ac:dyDescent="0.2">
      <c r="G404" s="38"/>
    </row>
    <row r="405" spans="3:8" x14ac:dyDescent="0.2">
      <c r="F405" s="92"/>
      <c r="G405" s="38"/>
    </row>
    <row r="406" spans="3:8" x14ac:dyDescent="0.2">
      <c r="G406" s="38"/>
    </row>
    <row r="407" spans="3:8" x14ac:dyDescent="0.2">
      <c r="F407" s="89"/>
    </row>
    <row r="408" spans="3:8" x14ac:dyDescent="0.2">
      <c r="F408" s="89"/>
    </row>
    <row r="409" spans="3:8" x14ac:dyDescent="0.2">
      <c r="F409" s="89"/>
    </row>
    <row r="411" spans="3:8" x14ac:dyDescent="0.2">
      <c r="C411" s="1"/>
    </row>
    <row r="412" spans="3:8" x14ac:dyDescent="0.2">
      <c r="C412" s="1"/>
    </row>
    <row r="413" spans="3:8" x14ac:dyDescent="0.2">
      <c r="C413" s="1"/>
    </row>
    <row r="414" spans="3:8" x14ac:dyDescent="0.2">
      <c r="C414" s="1"/>
    </row>
    <row r="415" spans="3:8" x14ac:dyDescent="0.2">
      <c r="C415" s="1"/>
    </row>
    <row r="416" spans="3:8" x14ac:dyDescent="0.2">
      <c r="C416" s="1"/>
    </row>
    <row r="417" spans="3:6" x14ac:dyDescent="0.2">
      <c r="C417" s="1"/>
      <c r="F417" s="89"/>
    </row>
    <row r="418" spans="3:6" x14ac:dyDescent="0.2">
      <c r="C418" s="1"/>
      <c r="F418" s="89"/>
    </row>
    <row r="419" spans="3:6" x14ac:dyDescent="0.2">
      <c r="C419" s="1"/>
      <c r="F419" s="89"/>
    </row>
    <row r="420" spans="3:6" x14ac:dyDescent="0.2">
      <c r="F420" s="89"/>
    </row>
    <row r="421" spans="3:6" x14ac:dyDescent="0.2">
      <c r="F421" s="89"/>
    </row>
    <row r="422" spans="3:6" x14ac:dyDescent="0.2">
      <c r="F422" s="89"/>
    </row>
    <row r="423" spans="3:6" x14ac:dyDescent="0.2">
      <c r="C423" s="1"/>
      <c r="F423" s="89"/>
    </row>
    <row r="424" spans="3:6" x14ac:dyDescent="0.2">
      <c r="C424" s="1"/>
      <c r="F424" s="89"/>
    </row>
    <row r="425" spans="3:6" x14ac:dyDescent="0.2">
      <c r="C425" s="1"/>
      <c r="F425" s="89"/>
    </row>
    <row r="426" spans="3:6" x14ac:dyDescent="0.2">
      <c r="C426" s="1"/>
    </row>
    <row r="427" spans="3:6" x14ac:dyDescent="0.2">
      <c r="C427" s="1"/>
    </row>
    <row r="428" spans="3:6" x14ac:dyDescent="0.2">
      <c r="C428" s="1"/>
    </row>
    <row r="429" spans="3:6" x14ac:dyDescent="0.2">
      <c r="C429" s="1"/>
      <c r="F429" s="89"/>
    </row>
    <row r="430" spans="3:6" x14ac:dyDescent="0.2">
      <c r="C430" s="1"/>
      <c r="F430" s="89"/>
    </row>
    <row r="431" spans="3:6" x14ac:dyDescent="0.2">
      <c r="C431" s="1"/>
      <c r="F431" s="89"/>
    </row>
    <row r="432" spans="3:6" x14ac:dyDescent="0.2">
      <c r="F432" s="89"/>
    </row>
    <row r="433" spans="3:6" x14ac:dyDescent="0.2">
      <c r="F433" s="89"/>
    </row>
    <row r="434" spans="3:6" x14ac:dyDescent="0.2">
      <c r="F434" s="89"/>
    </row>
    <row r="435" spans="3:6" x14ac:dyDescent="0.2">
      <c r="F435" s="89"/>
    </row>
    <row r="436" spans="3:6" x14ac:dyDescent="0.2">
      <c r="F436" s="89"/>
    </row>
    <row r="437" spans="3:6" x14ac:dyDescent="0.2">
      <c r="C437" s="1"/>
      <c r="F437" s="89"/>
    </row>
    <row r="438" spans="3:6" x14ac:dyDescent="0.2">
      <c r="C438" s="1"/>
    </row>
    <row r="439" spans="3:6" x14ac:dyDescent="0.2">
      <c r="C439" s="1"/>
    </row>
    <row r="440" spans="3:6" x14ac:dyDescent="0.2">
      <c r="C440" s="1"/>
    </row>
    <row r="441" spans="3:6" x14ac:dyDescent="0.2">
      <c r="C441" s="1"/>
    </row>
    <row r="442" spans="3:6" x14ac:dyDescent="0.2">
      <c r="C442" s="1"/>
    </row>
    <row r="443" spans="3:6" x14ac:dyDescent="0.2">
      <c r="C443" s="1"/>
      <c r="F443" s="89"/>
    </row>
    <row r="444" spans="3:6" x14ac:dyDescent="0.2">
      <c r="C444" s="1"/>
      <c r="F444" s="89"/>
    </row>
    <row r="445" spans="3:6" x14ac:dyDescent="0.2">
      <c r="C445" s="1"/>
      <c r="F445" s="89"/>
    </row>
    <row r="446" spans="3:6" x14ac:dyDescent="0.2">
      <c r="F446" s="89"/>
    </row>
    <row r="447" spans="3:6" x14ac:dyDescent="0.2">
      <c r="F447" s="89"/>
    </row>
    <row r="448" spans="3:6" x14ac:dyDescent="0.2">
      <c r="F448" s="89"/>
    </row>
    <row r="449" spans="3:6" x14ac:dyDescent="0.2">
      <c r="C449" s="1"/>
      <c r="F449" s="89"/>
    </row>
    <row r="450" spans="3:6" x14ac:dyDescent="0.2">
      <c r="C450" s="1"/>
      <c r="F450" s="89"/>
    </row>
    <row r="451" spans="3:6" x14ac:dyDescent="0.2">
      <c r="C451" s="1"/>
      <c r="F451" s="89"/>
    </row>
    <row r="452" spans="3:6" x14ac:dyDescent="0.2">
      <c r="C452" s="1"/>
    </row>
    <row r="453" spans="3:6" x14ac:dyDescent="0.2">
      <c r="C453" s="1"/>
    </row>
    <row r="454" spans="3:6" x14ac:dyDescent="0.2">
      <c r="C454" s="1"/>
    </row>
    <row r="455" spans="3:6" x14ac:dyDescent="0.2">
      <c r="C455" s="1"/>
      <c r="F455" s="89"/>
    </row>
    <row r="456" spans="3:6" x14ac:dyDescent="0.2">
      <c r="C456" s="1"/>
      <c r="F456" s="89"/>
    </row>
    <row r="457" spans="3:6" x14ac:dyDescent="0.2">
      <c r="C457" s="1"/>
      <c r="F457" s="89"/>
    </row>
    <row r="458" spans="3:6" x14ac:dyDescent="0.2">
      <c r="F458" s="89"/>
    </row>
    <row r="459" spans="3:6" x14ac:dyDescent="0.2">
      <c r="F459" s="89"/>
    </row>
    <row r="460" spans="3:6" x14ac:dyDescent="0.2">
      <c r="F460" s="89"/>
    </row>
    <row r="461" spans="3:6" x14ac:dyDescent="0.2">
      <c r="C461" s="1"/>
      <c r="F461" s="89"/>
    </row>
    <row r="462" spans="3:6" x14ac:dyDescent="0.2">
      <c r="C462" s="1"/>
      <c r="F462" s="89"/>
    </row>
    <row r="463" spans="3:6" x14ac:dyDescent="0.2">
      <c r="C463" s="1"/>
      <c r="F463" s="89"/>
    </row>
    <row r="466" spans="3:6" x14ac:dyDescent="0.2">
      <c r="C466" s="1"/>
    </row>
    <row r="467" spans="3:6" x14ac:dyDescent="0.2">
      <c r="C467" s="1"/>
      <c r="F467" s="89"/>
    </row>
    <row r="468" spans="3:6" x14ac:dyDescent="0.2">
      <c r="C468" s="1"/>
      <c r="F468" s="89"/>
    </row>
    <row r="469" spans="3:6" x14ac:dyDescent="0.2">
      <c r="C469" s="1"/>
      <c r="F469" s="89"/>
    </row>
    <row r="470" spans="3:6" x14ac:dyDescent="0.2">
      <c r="C470" s="1"/>
    </row>
    <row r="471" spans="3:6" x14ac:dyDescent="0.2">
      <c r="C471" s="1"/>
    </row>
    <row r="472" spans="3:6" ht="15" x14ac:dyDescent="0.2">
      <c r="C472" s="1"/>
      <c r="F472" s="93"/>
    </row>
    <row r="473" spans="3:6" x14ac:dyDescent="0.2">
      <c r="C473" s="1"/>
      <c r="F473" s="89"/>
    </row>
    <row r="474" spans="3:6" x14ac:dyDescent="0.2">
      <c r="F474" s="89"/>
    </row>
    <row r="475" spans="3:6" x14ac:dyDescent="0.2">
      <c r="F475" s="89"/>
    </row>
    <row r="476" spans="3:6" x14ac:dyDescent="0.2">
      <c r="F476" s="89"/>
    </row>
    <row r="477" spans="3:6" x14ac:dyDescent="0.2">
      <c r="F477" s="89"/>
    </row>
    <row r="478" spans="3:6" x14ac:dyDescent="0.2">
      <c r="F478" s="89"/>
    </row>
    <row r="479" spans="3:6" x14ac:dyDescent="0.2">
      <c r="F479" s="89"/>
    </row>
  </sheetData>
  <printOptions horizontalCentered="1"/>
  <pageMargins left="0.78740157480314965" right="0.78740157480314965" top="0.78740157480314965" bottom="0.78740157480314965" header="0.31496062992125984" footer="0.31496062992125984"/>
  <pageSetup paperSize="9" scale="55" fitToHeight="4" orientation="portrait" r:id="rId1"/>
  <headerFooter>
    <oddFooter>Página &amp;P</oddFooter>
  </headerFooter>
  <rowBreaks count="3" manualBreakCount="3">
    <brk id="91" max="4" man="1"/>
    <brk id="180" max="4" man="1"/>
    <brk id="270" max="4" man="1"/>
  </rowBreaks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F114"/>
  <sheetViews>
    <sheetView view="pageBreakPreview" zoomScale="80" zoomScaleNormal="73" zoomScaleSheetLayoutView="80" workbookViewId="0">
      <selection activeCell="A82" sqref="A1:E82"/>
    </sheetView>
  </sheetViews>
  <sheetFormatPr baseColWidth="10" defaultRowHeight="12.75" x14ac:dyDescent="0.2"/>
  <cols>
    <col min="1" max="1" width="3" style="1" customWidth="1"/>
    <col min="2" max="2" width="3.28515625" style="1" customWidth="1"/>
    <col min="3" max="3" width="86.42578125" style="5" customWidth="1"/>
    <col min="4" max="4" width="11.5703125" style="22"/>
    <col min="5" max="5" width="11.5703125" style="1"/>
    <col min="6" max="6" width="11.5703125" style="22"/>
    <col min="7" max="256" width="11.5703125" style="1"/>
    <col min="257" max="257" width="3" style="1" customWidth="1"/>
    <col min="258" max="258" width="3.28515625" style="1" customWidth="1"/>
    <col min="259" max="259" width="64.5703125" style="1" customWidth="1"/>
    <col min="260" max="512" width="11.5703125" style="1"/>
    <col min="513" max="513" width="3" style="1" customWidth="1"/>
    <col min="514" max="514" width="3.28515625" style="1" customWidth="1"/>
    <col min="515" max="515" width="64.5703125" style="1" customWidth="1"/>
    <col min="516" max="768" width="11.5703125" style="1"/>
    <col min="769" max="769" width="3" style="1" customWidth="1"/>
    <col min="770" max="770" width="3.28515625" style="1" customWidth="1"/>
    <col min="771" max="771" width="64.5703125" style="1" customWidth="1"/>
    <col min="772" max="1024" width="11.5703125" style="1"/>
    <col min="1025" max="1025" width="3" style="1" customWidth="1"/>
    <col min="1026" max="1026" width="3.28515625" style="1" customWidth="1"/>
    <col min="1027" max="1027" width="64.5703125" style="1" customWidth="1"/>
    <col min="1028" max="1280" width="11.5703125" style="1"/>
    <col min="1281" max="1281" width="3" style="1" customWidth="1"/>
    <col min="1282" max="1282" width="3.28515625" style="1" customWidth="1"/>
    <col min="1283" max="1283" width="64.5703125" style="1" customWidth="1"/>
    <col min="1284" max="1536" width="11.5703125" style="1"/>
    <col min="1537" max="1537" width="3" style="1" customWidth="1"/>
    <col min="1538" max="1538" width="3.28515625" style="1" customWidth="1"/>
    <col min="1539" max="1539" width="64.5703125" style="1" customWidth="1"/>
    <col min="1540" max="1792" width="11.5703125" style="1"/>
    <col min="1793" max="1793" width="3" style="1" customWidth="1"/>
    <col min="1794" max="1794" width="3.28515625" style="1" customWidth="1"/>
    <col min="1795" max="1795" width="64.5703125" style="1" customWidth="1"/>
    <col min="1796" max="2048" width="11.5703125" style="1"/>
    <col min="2049" max="2049" width="3" style="1" customWidth="1"/>
    <col min="2050" max="2050" width="3.28515625" style="1" customWidth="1"/>
    <col min="2051" max="2051" width="64.5703125" style="1" customWidth="1"/>
    <col min="2052" max="2304" width="11.5703125" style="1"/>
    <col min="2305" max="2305" width="3" style="1" customWidth="1"/>
    <col min="2306" max="2306" width="3.28515625" style="1" customWidth="1"/>
    <col min="2307" max="2307" width="64.5703125" style="1" customWidth="1"/>
    <col min="2308" max="2560" width="11.5703125" style="1"/>
    <col min="2561" max="2561" width="3" style="1" customWidth="1"/>
    <col min="2562" max="2562" width="3.28515625" style="1" customWidth="1"/>
    <col min="2563" max="2563" width="64.5703125" style="1" customWidth="1"/>
    <col min="2564" max="2816" width="11.5703125" style="1"/>
    <col min="2817" max="2817" width="3" style="1" customWidth="1"/>
    <col min="2818" max="2818" width="3.28515625" style="1" customWidth="1"/>
    <col min="2819" max="2819" width="64.5703125" style="1" customWidth="1"/>
    <col min="2820" max="3072" width="11.5703125" style="1"/>
    <col min="3073" max="3073" width="3" style="1" customWidth="1"/>
    <col min="3074" max="3074" width="3.28515625" style="1" customWidth="1"/>
    <col min="3075" max="3075" width="64.5703125" style="1" customWidth="1"/>
    <col min="3076" max="3328" width="11.5703125" style="1"/>
    <col min="3329" max="3329" width="3" style="1" customWidth="1"/>
    <col min="3330" max="3330" width="3.28515625" style="1" customWidth="1"/>
    <col min="3331" max="3331" width="64.5703125" style="1" customWidth="1"/>
    <col min="3332" max="3584" width="11.5703125" style="1"/>
    <col min="3585" max="3585" width="3" style="1" customWidth="1"/>
    <col min="3586" max="3586" width="3.28515625" style="1" customWidth="1"/>
    <col min="3587" max="3587" width="64.5703125" style="1" customWidth="1"/>
    <col min="3588" max="3840" width="11.5703125" style="1"/>
    <col min="3841" max="3841" width="3" style="1" customWidth="1"/>
    <col min="3842" max="3842" width="3.28515625" style="1" customWidth="1"/>
    <col min="3843" max="3843" width="64.5703125" style="1" customWidth="1"/>
    <col min="3844" max="4096" width="11.5703125" style="1"/>
    <col min="4097" max="4097" width="3" style="1" customWidth="1"/>
    <col min="4098" max="4098" width="3.28515625" style="1" customWidth="1"/>
    <col min="4099" max="4099" width="64.5703125" style="1" customWidth="1"/>
    <col min="4100" max="4352" width="11.5703125" style="1"/>
    <col min="4353" max="4353" width="3" style="1" customWidth="1"/>
    <col min="4354" max="4354" width="3.28515625" style="1" customWidth="1"/>
    <col min="4355" max="4355" width="64.5703125" style="1" customWidth="1"/>
    <col min="4356" max="4608" width="11.5703125" style="1"/>
    <col min="4609" max="4609" width="3" style="1" customWidth="1"/>
    <col min="4610" max="4610" width="3.28515625" style="1" customWidth="1"/>
    <col min="4611" max="4611" width="64.5703125" style="1" customWidth="1"/>
    <col min="4612" max="4864" width="11.5703125" style="1"/>
    <col min="4865" max="4865" width="3" style="1" customWidth="1"/>
    <col min="4866" max="4866" width="3.28515625" style="1" customWidth="1"/>
    <col min="4867" max="4867" width="64.5703125" style="1" customWidth="1"/>
    <col min="4868" max="5120" width="11.5703125" style="1"/>
    <col min="5121" max="5121" width="3" style="1" customWidth="1"/>
    <col min="5122" max="5122" width="3.28515625" style="1" customWidth="1"/>
    <col min="5123" max="5123" width="64.5703125" style="1" customWidth="1"/>
    <col min="5124" max="5376" width="11.5703125" style="1"/>
    <col min="5377" max="5377" width="3" style="1" customWidth="1"/>
    <col min="5378" max="5378" width="3.28515625" style="1" customWidth="1"/>
    <col min="5379" max="5379" width="64.5703125" style="1" customWidth="1"/>
    <col min="5380" max="5632" width="11.5703125" style="1"/>
    <col min="5633" max="5633" width="3" style="1" customWidth="1"/>
    <col min="5634" max="5634" width="3.28515625" style="1" customWidth="1"/>
    <col min="5635" max="5635" width="64.5703125" style="1" customWidth="1"/>
    <col min="5636" max="5888" width="11.5703125" style="1"/>
    <col min="5889" max="5889" width="3" style="1" customWidth="1"/>
    <col min="5890" max="5890" width="3.28515625" style="1" customWidth="1"/>
    <col min="5891" max="5891" width="64.5703125" style="1" customWidth="1"/>
    <col min="5892" max="6144" width="11.5703125" style="1"/>
    <col min="6145" max="6145" width="3" style="1" customWidth="1"/>
    <col min="6146" max="6146" width="3.28515625" style="1" customWidth="1"/>
    <col min="6147" max="6147" width="64.5703125" style="1" customWidth="1"/>
    <col min="6148" max="6400" width="11.5703125" style="1"/>
    <col min="6401" max="6401" width="3" style="1" customWidth="1"/>
    <col min="6402" max="6402" width="3.28515625" style="1" customWidth="1"/>
    <col min="6403" max="6403" width="64.5703125" style="1" customWidth="1"/>
    <col min="6404" max="6656" width="11.5703125" style="1"/>
    <col min="6657" max="6657" width="3" style="1" customWidth="1"/>
    <col min="6658" max="6658" width="3.28515625" style="1" customWidth="1"/>
    <col min="6659" max="6659" width="64.5703125" style="1" customWidth="1"/>
    <col min="6660" max="6912" width="11.5703125" style="1"/>
    <col min="6913" max="6913" width="3" style="1" customWidth="1"/>
    <col min="6914" max="6914" width="3.28515625" style="1" customWidth="1"/>
    <col min="6915" max="6915" width="64.5703125" style="1" customWidth="1"/>
    <col min="6916" max="7168" width="11.5703125" style="1"/>
    <col min="7169" max="7169" width="3" style="1" customWidth="1"/>
    <col min="7170" max="7170" width="3.28515625" style="1" customWidth="1"/>
    <col min="7171" max="7171" width="64.5703125" style="1" customWidth="1"/>
    <col min="7172" max="7424" width="11.5703125" style="1"/>
    <col min="7425" max="7425" width="3" style="1" customWidth="1"/>
    <col min="7426" max="7426" width="3.28515625" style="1" customWidth="1"/>
    <col min="7427" max="7427" width="64.5703125" style="1" customWidth="1"/>
    <col min="7428" max="7680" width="11.5703125" style="1"/>
    <col min="7681" max="7681" width="3" style="1" customWidth="1"/>
    <col min="7682" max="7682" width="3.28515625" style="1" customWidth="1"/>
    <col min="7683" max="7683" width="64.5703125" style="1" customWidth="1"/>
    <col min="7684" max="7936" width="11.5703125" style="1"/>
    <col min="7937" max="7937" width="3" style="1" customWidth="1"/>
    <col min="7938" max="7938" width="3.28515625" style="1" customWidth="1"/>
    <col min="7939" max="7939" width="64.5703125" style="1" customWidth="1"/>
    <col min="7940" max="8192" width="11.5703125" style="1"/>
    <col min="8193" max="8193" width="3" style="1" customWidth="1"/>
    <col min="8194" max="8194" width="3.28515625" style="1" customWidth="1"/>
    <col min="8195" max="8195" width="64.5703125" style="1" customWidth="1"/>
    <col min="8196" max="8448" width="11.5703125" style="1"/>
    <col min="8449" max="8449" width="3" style="1" customWidth="1"/>
    <col min="8450" max="8450" width="3.28515625" style="1" customWidth="1"/>
    <col min="8451" max="8451" width="64.5703125" style="1" customWidth="1"/>
    <col min="8452" max="8704" width="11.5703125" style="1"/>
    <col min="8705" max="8705" width="3" style="1" customWidth="1"/>
    <col min="8706" max="8706" width="3.28515625" style="1" customWidth="1"/>
    <col min="8707" max="8707" width="64.5703125" style="1" customWidth="1"/>
    <col min="8708" max="8960" width="11.5703125" style="1"/>
    <col min="8961" max="8961" width="3" style="1" customWidth="1"/>
    <col min="8962" max="8962" width="3.28515625" style="1" customWidth="1"/>
    <col min="8963" max="8963" width="64.5703125" style="1" customWidth="1"/>
    <col min="8964" max="9216" width="11.5703125" style="1"/>
    <col min="9217" max="9217" width="3" style="1" customWidth="1"/>
    <col min="9218" max="9218" width="3.28515625" style="1" customWidth="1"/>
    <col min="9219" max="9219" width="64.5703125" style="1" customWidth="1"/>
    <col min="9220" max="9472" width="11.5703125" style="1"/>
    <col min="9473" max="9473" width="3" style="1" customWidth="1"/>
    <col min="9474" max="9474" width="3.28515625" style="1" customWidth="1"/>
    <col min="9475" max="9475" width="64.5703125" style="1" customWidth="1"/>
    <col min="9476" max="9728" width="11.5703125" style="1"/>
    <col min="9729" max="9729" width="3" style="1" customWidth="1"/>
    <col min="9730" max="9730" width="3.28515625" style="1" customWidth="1"/>
    <col min="9731" max="9731" width="64.5703125" style="1" customWidth="1"/>
    <col min="9732" max="9984" width="11.5703125" style="1"/>
    <col min="9985" max="9985" width="3" style="1" customWidth="1"/>
    <col min="9986" max="9986" width="3.28515625" style="1" customWidth="1"/>
    <col min="9987" max="9987" width="64.5703125" style="1" customWidth="1"/>
    <col min="9988" max="10240" width="11.5703125" style="1"/>
    <col min="10241" max="10241" width="3" style="1" customWidth="1"/>
    <col min="10242" max="10242" width="3.28515625" style="1" customWidth="1"/>
    <col min="10243" max="10243" width="64.5703125" style="1" customWidth="1"/>
    <col min="10244" max="10496" width="11.5703125" style="1"/>
    <col min="10497" max="10497" width="3" style="1" customWidth="1"/>
    <col min="10498" max="10498" width="3.28515625" style="1" customWidth="1"/>
    <col min="10499" max="10499" width="64.5703125" style="1" customWidth="1"/>
    <col min="10500" max="10752" width="11.5703125" style="1"/>
    <col min="10753" max="10753" width="3" style="1" customWidth="1"/>
    <col min="10754" max="10754" width="3.28515625" style="1" customWidth="1"/>
    <col min="10755" max="10755" width="64.5703125" style="1" customWidth="1"/>
    <col min="10756" max="11008" width="11.5703125" style="1"/>
    <col min="11009" max="11009" width="3" style="1" customWidth="1"/>
    <col min="11010" max="11010" width="3.28515625" style="1" customWidth="1"/>
    <col min="11011" max="11011" width="64.5703125" style="1" customWidth="1"/>
    <col min="11012" max="11264" width="11.5703125" style="1"/>
    <col min="11265" max="11265" width="3" style="1" customWidth="1"/>
    <col min="11266" max="11266" width="3.28515625" style="1" customWidth="1"/>
    <col min="11267" max="11267" width="64.5703125" style="1" customWidth="1"/>
    <col min="11268" max="11520" width="11.5703125" style="1"/>
    <col min="11521" max="11521" width="3" style="1" customWidth="1"/>
    <col min="11522" max="11522" width="3.28515625" style="1" customWidth="1"/>
    <col min="11523" max="11523" width="64.5703125" style="1" customWidth="1"/>
    <col min="11524" max="11776" width="11.5703125" style="1"/>
    <col min="11777" max="11777" width="3" style="1" customWidth="1"/>
    <col min="11778" max="11778" width="3.28515625" style="1" customWidth="1"/>
    <col min="11779" max="11779" width="64.5703125" style="1" customWidth="1"/>
    <col min="11780" max="12032" width="11.5703125" style="1"/>
    <col min="12033" max="12033" width="3" style="1" customWidth="1"/>
    <col min="12034" max="12034" width="3.28515625" style="1" customWidth="1"/>
    <col min="12035" max="12035" width="64.5703125" style="1" customWidth="1"/>
    <col min="12036" max="12288" width="11.5703125" style="1"/>
    <col min="12289" max="12289" width="3" style="1" customWidth="1"/>
    <col min="12290" max="12290" width="3.28515625" style="1" customWidth="1"/>
    <col min="12291" max="12291" width="64.5703125" style="1" customWidth="1"/>
    <col min="12292" max="12544" width="11.5703125" style="1"/>
    <col min="12545" max="12545" width="3" style="1" customWidth="1"/>
    <col min="12546" max="12546" width="3.28515625" style="1" customWidth="1"/>
    <col min="12547" max="12547" width="64.5703125" style="1" customWidth="1"/>
    <col min="12548" max="12800" width="11.5703125" style="1"/>
    <col min="12801" max="12801" width="3" style="1" customWidth="1"/>
    <col min="12802" max="12802" width="3.28515625" style="1" customWidth="1"/>
    <col min="12803" max="12803" width="64.5703125" style="1" customWidth="1"/>
    <col min="12804" max="13056" width="11.5703125" style="1"/>
    <col min="13057" max="13057" width="3" style="1" customWidth="1"/>
    <col min="13058" max="13058" width="3.28515625" style="1" customWidth="1"/>
    <col min="13059" max="13059" width="64.5703125" style="1" customWidth="1"/>
    <col min="13060" max="13312" width="11.5703125" style="1"/>
    <col min="13313" max="13313" width="3" style="1" customWidth="1"/>
    <col min="13314" max="13314" width="3.28515625" style="1" customWidth="1"/>
    <col min="13315" max="13315" width="64.5703125" style="1" customWidth="1"/>
    <col min="13316" max="13568" width="11.5703125" style="1"/>
    <col min="13569" max="13569" width="3" style="1" customWidth="1"/>
    <col min="13570" max="13570" width="3.28515625" style="1" customWidth="1"/>
    <col min="13571" max="13571" width="64.5703125" style="1" customWidth="1"/>
    <col min="13572" max="13824" width="11.5703125" style="1"/>
    <col min="13825" max="13825" width="3" style="1" customWidth="1"/>
    <col min="13826" max="13826" width="3.28515625" style="1" customWidth="1"/>
    <col min="13827" max="13827" width="64.5703125" style="1" customWidth="1"/>
    <col min="13828" max="14080" width="11.5703125" style="1"/>
    <col min="14081" max="14081" width="3" style="1" customWidth="1"/>
    <col min="14082" max="14082" width="3.28515625" style="1" customWidth="1"/>
    <col min="14083" max="14083" width="64.5703125" style="1" customWidth="1"/>
    <col min="14084" max="14336" width="11.5703125" style="1"/>
    <col min="14337" max="14337" width="3" style="1" customWidth="1"/>
    <col min="14338" max="14338" width="3.28515625" style="1" customWidth="1"/>
    <col min="14339" max="14339" width="64.5703125" style="1" customWidth="1"/>
    <col min="14340" max="14592" width="11.5703125" style="1"/>
    <col min="14593" max="14593" width="3" style="1" customWidth="1"/>
    <col min="14594" max="14594" width="3.28515625" style="1" customWidth="1"/>
    <col min="14595" max="14595" width="64.5703125" style="1" customWidth="1"/>
    <col min="14596" max="14848" width="11.5703125" style="1"/>
    <col min="14849" max="14849" width="3" style="1" customWidth="1"/>
    <col min="14850" max="14850" width="3.28515625" style="1" customWidth="1"/>
    <col min="14851" max="14851" width="64.5703125" style="1" customWidth="1"/>
    <col min="14852" max="15104" width="11.5703125" style="1"/>
    <col min="15105" max="15105" width="3" style="1" customWidth="1"/>
    <col min="15106" max="15106" width="3.28515625" style="1" customWidth="1"/>
    <col min="15107" max="15107" width="64.5703125" style="1" customWidth="1"/>
    <col min="15108" max="15360" width="11.5703125" style="1"/>
    <col min="15361" max="15361" width="3" style="1" customWidth="1"/>
    <col min="15362" max="15362" width="3.28515625" style="1" customWidth="1"/>
    <col min="15363" max="15363" width="64.5703125" style="1" customWidth="1"/>
    <col min="15364" max="15616" width="11.5703125" style="1"/>
    <col min="15617" max="15617" width="3" style="1" customWidth="1"/>
    <col min="15618" max="15618" width="3.28515625" style="1" customWidth="1"/>
    <col min="15619" max="15619" width="64.5703125" style="1" customWidth="1"/>
    <col min="15620" max="15872" width="11.5703125" style="1"/>
    <col min="15873" max="15873" width="3" style="1" customWidth="1"/>
    <col min="15874" max="15874" width="3.28515625" style="1" customWidth="1"/>
    <col min="15875" max="15875" width="64.5703125" style="1" customWidth="1"/>
    <col min="15876" max="16128" width="11.5703125" style="1"/>
    <col min="16129" max="16129" width="3" style="1" customWidth="1"/>
    <col min="16130" max="16130" width="3.28515625" style="1" customWidth="1"/>
    <col min="16131" max="16131" width="64.5703125" style="1" customWidth="1"/>
    <col min="16132" max="16384" width="11.5703125" style="1"/>
  </cols>
  <sheetData>
    <row r="1" spans="1:6" x14ac:dyDescent="0.2">
      <c r="A1" s="30"/>
      <c r="B1" s="30"/>
      <c r="C1" s="2" t="s">
        <v>430</v>
      </c>
      <c r="D1" s="47"/>
      <c r="E1" s="30"/>
      <c r="F1" s="47"/>
    </row>
    <row r="2" spans="1:6" x14ac:dyDescent="0.2">
      <c r="A2" s="30"/>
      <c r="B2" s="30"/>
      <c r="C2" s="3" t="s">
        <v>169</v>
      </c>
      <c r="D2" s="47"/>
      <c r="E2" s="30"/>
      <c r="F2" s="47"/>
    </row>
    <row r="3" spans="1:6" ht="15.75" customHeight="1" x14ac:dyDescent="0.2">
      <c r="B3" s="3"/>
      <c r="C3" s="3" t="s">
        <v>376</v>
      </c>
      <c r="D3" s="3"/>
      <c r="E3" s="3"/>
      <c r="F3" s="1"/>
    </row>
    <row r="4" spans="1:6" x14ac:dyDescent="0.2">
      <c r="A4" s="3"/>
      <c r="B4" s="3"/>
      <c r="C4" s="3"/>
      <c r="D4" s="3"/>
      <c r="E4" s="3"/>
      <c r="F4" s="1"/>
    </row>
    <row r="5" spans="1:6" x14ac:dyDescent="0.2">
      <c r="A5" s="1" t="s">
        <v>1</v>
      </c>
      <c r="C5" s="1"/>
    </row>
    <row r="6" spans="1:6" x14ac:dyDescent="0.2">
      <c r="A6" s="4" t="s">
        <v>55</v>
      </c>
      <c r="B6" s="5"/>
    </row>
    <row r="7" spans="1:6" x14ac:dyDescent="0.2">
      <c r="B7" s="4" t="s">
        <v>56</v>
      </c>
    </row>
    <row r="8" spans="1:6" x14ac:dyDescent="0.2">
      <c r="A8" s="4"/>
      <c r="C8" s="4" t="s">
        <v>364</v>
      </c>
      <c r="D8" s="22" t="s">
        <v>21</v>
      </c>
    </row>
    <row r="9" spans="1:6" x14ac:dyDescent="0.2">
      <c r="C9" s="5" t="s">
        <v>44</v>
      </c>
      <c r="D9" s="22">
        <v>1654.94</v>
      </c>
      <c r="E9" s="1" t="s">
        <v>5</v>
      </c>
    </row>
    <row r="10" spans="1:6" x14ac:dyDescent="0.2">
      <c r="C10" s="5" t="s">
        <v>49</v>
      </c>
      <c r="D10" s="22">
        <v>840.43</v>
      </c>
      <c r="E10" s="1" t="s">
        <v>50</v>
      </c>
    </row>
    <row r="11" spans="1:6" x14ac:dyDescent="0.2">
      <c r="C11" s="5" t="s">
        <v>51</v>
      </c>
      <c r="D11" s="22">
        <v>496.71</v>
      </c>
      <c r="E11" s="1" t="s">
        <v>50</v>
      </c>
    </row>
    <row r="12" spans="1:6" x14ac:dyDescent="0.2">
      <c r="C12" s="4" t="s">
        <v>363</v>
      </c>
      <c r="D12" s="22" t="s">
        <v>21</v>
      </c>
    </row>
    <row r="13" spans="1:6" x14ac:dyDescent="0.2">
      <c r="C13" s="5" t="s">
        <v>44</v>
      </c>
      <c r="D13" s="22">
        <v>1398.26</v>
      </c>
      <c r="E13" s="1" t="s">
        <v>5</v>
      </c>
    </row>
    <row r="14" spans="1:6" x14ac:dyDescent="0.2">
      <c r="C14" s="5" t="s">
        <v>49</v>
      </c>
      <c r="D14" s="22">
        <v>470.24</v>
      </c>
      <c r="E14" s="1" t="s">
        <v>50</v>
      </c>
    </row>
    <row r="15" spans="1:6" x14ac:dyDescent="0.2">
      <c r="C15" s="5" t="s">
        <v>51</v>
      </c>
      <c r="D15" s="22">
        <v>201.53</v>
      </c>
      <c r="E15" s="1" t="s">
        <v>50</v>
      </c>
    </row>
    <row r="16" spans="1:6" x14ac:dyDescent="0.2">
      <c r="B16" s="4" t="s">
        <v>59</v>
      </c>
      <c r="D16" s="22" t="s">
        <v>21</v>
      </c>
    </row>
    <row r="17" spans="1:6" x14ac:dyDescent="0.2">
      <c r="C17" s="4" t="s">
        <v>68</v>
      </c>
      <c r="D17" s="22" t="s">
        <v>21</v>
      </c>
    </row>
    <row r="18" spans="1:6" x14ac:dyDescent="0.2">
      <c r="C18" s="5" t="s">
        <v>52</v>
      </c>
      <c r="D18" s="9">
        <v>13.690200000000001</v>
      </c>
      <c r="E18" s="1" t="s">
        <v>7</v>
      </c>
      <c r="F18" s="9"/>
    </row>
    <row r="19" spans="1:6" x14ac:dyDescent="0.2">
      <c r="C19" s="5" t="s">
        <v>61</v>
      </c>
      <c r="D19" s="9">
        <v>13.684900000000001</v>
      </c>
      <c r="E19" s="1" t="s">
        <v>7</v>
      </c>
      <c r="F19" s="9"/>
    </row>
    <row r="20" spans="1:6" x14ac:dyDescent="0.2">
      <c r="C20" s="5" t="s">
        <v>62</v>
      </c>
      <c r="D20" s="9">
        <v>13.679600000000001</v>
      </c>
      <c r="E20" s="1" t="s">
        <v>7</v>
      </c>
      <c r="F20" s="9"/>
    </row>
    <row r="21" spans="1:6" x14ac:dyDescent="0.2">
      <c r="C21" s="4" t="s">
        <v>365</v>
      </c>
      <c r="D21" s="9" t="s">
        <v>21</v>
      </c>
      <c r="F21" s="9"/>
    </row>
    <row r="22" spans="1:6" x14ac:dyDescent="0.2">
      <c r="B22" s="4"/>
      <c r="C22" s="5" t="s">
        <v>52</v>
      </c>
      <c r="D22" s="9">
        <v>13.9529</v>
      </c>
      <c r="E22" s="1" t="s">
        <v>7</v>
      </c>
      <c r="F22" s="9"/>
    </row>
    <row r="23" spans="1:6" x14ac:dyDescent="0.2">
      <c r="C23" s="5" t="s">
        <v>61</v>
      </c>
      <c r="D23" s="9">
        <v>13.9482</v>
      </c>
      <c r="E23" s="1" t="s">
        <v>7</v>
      </c>
      <c r="F23" s="9"/>
    </row>
    <row r="24" spans="1:6" x14ac:dyDescent="0.2">
      <c r="C24" s="5" t="s">
        <v>62</v>
      </c>
      <c r="D24" s="9">
        <v>13.942600000000001</v>
      </c>
      <c r="E24" s="1" t="s">
        <v>7</v>
      </c>
      <c r="F24" s="9"/>
    </row>
    <row r="25" spans="1:6" x14ac:dyDescent="0.2">
      <c r="B25" s="4" t="s">
        <v>70</v>
      </c>
      <c r="D25" s="22" t="s">
        <v>21</v>
      </c>
    </row>
    <row r="26" spans="1:6" x14ac:dyDescent="0.2">
      <c r="C26" s="4" t="s">
        <v>364</v>
      </c>
      <c r="D26" s="22" t="s">
        <v>21</v>
      </c>
    </row>
    <row r="27" spans="1:6" x14ac:dyDescent="0.2">
      <c r="C27" s="5" t="s">
        <v>44</v>
      </c>
      <c r="D27" s="22">
        <v>2411.0100000000002</v>
      </c>
      <c r="E27" s="1" t="s">
        <v>5</v>
      </c>
    </row>
    <row r="28" spans="1:6" x14ac:dyDescent="0.2">
      <c r="C28" s="5" t="s">
        <v>49</v>
      </c>
      <c r="D28" s="22">
        <v>693.12</v>
      </c>
      <c r="E28" s="1" t="s">
        <v>50</v>
      </c>
    </row>
    <row r="29" spans="1:6" x14ac:dyDescent="0.2">
      <c r="C29" s="5" t="s">
        <v>51</v>
      </c>
      <c r="D29" s="22">
        <v>433.61</v>
      </c>
      <c r="E29" s="1" t="s">
        <v>50</v>
      </c>
    </row>
    <row r="30" spans="1:6" x14ac:dyDescent="0.2">
      <c r="C30" s="4" t="s">
        <v>363</v>
      </c>
      <c r="D30" s="22" t="s">
        <v>21</v>
      </c>
    </row>
    <row r="31" spans="1:6" x14ac:dyDescent="0.2">
      <c r="C31" s="5" t="s">
        <v>44</v>
      </c>
      <c r="D31" s="22">
        <v>2118.59</v>
      </c>
      <c r="E31" s="1" t="s">
        <v>5</v>
      </c>
    </row>
    <row r="32" spans="1:6" x14ac:dyDescent="0.2">
      <c r="A32" s="4"/>
      <c r="C32" s="5" t="s">
        <v>49</v>
      </c>
      <c r="D32" s="22">
        <v>383.24</v>
      </c>
      <c r="E32" s="1" t="s">
        <v>50</v>
      </c>
    </row>
    <row r="33" spans="1:6" x14ac:dyDescent="0.2">
      <c r="B33" s="4"/>
      <c r="C33" s="5" t="s">
        <v>51</v>
      </c>
      <c r="D33" s="22">
        <v>164.25</v>
      </c>
      <c r="E33" s="1" t="s">
        <v>50</v>
      </c>
    </row>
    <row r="34" spans="1:6" x14ac:dyDescent="0.2">
      <c r="B34" s="4" t="s">
        <v>59</v>
      </c>
      <c r="C34" s="4"/>
      <c r="D34" s="22" t="s">
        <v>21</v>
      </c>
    </row>
    <row r="35" spans="1:6" x14ac:dyDescent="0.2">
      <c r="C35" s="4" t="s">
        <v>68</v>
      </c>
      <c r="D35" s="22" t="s">
        <v>21</v>
      </c>
    </row>
    <row r="36" spans="1:6" x14ac:dyDescent="0.2">
      <c r="C36" s="5" t="s">
        <v>52</v>
      </c>
      <c r="D36" s="9">
        <v>13.356299999999999</v>
      </c>
      <c r="E36" s="1" t="s">
        <v>7</v>
      </c>
      <c r="F36" s="9"/>
    </row>
    <row r="37" spans="1:6" x14ac:dyDescent="0.2">
      <c r="C37" s="5" t="s">
        <v>61</v>
      </c>
      <c r="D37" s="9">
        <v>13.351100000000001</v>
      </c>
      <c r="E37" s="1" t="s">
        <v>7</v>
      </c>
      <c r="F37" s="9"/>
    </row>
    <row r="38" spans="1:6" x14ac:dyDescent="0.2">
      <c r="B38" s="4"/>
      <c r="C38" s="5" t="s">
        <v>62</v>
      </c>
      <c r="D38" s="9">
        <v>13.3459</v>
      </c>
      <c r="E38" s="1" t="s">
        <v>7</v>
      </c>
      <c r="F38" s="9"/>
    </row>
    <row r="39" spans="1:6" x14ac:dyDescent="0.2">
      <c r="C39" s="4" t="s">
        <v>365</v>
      </c>
      <c r="D39" s="9" t="s">
        <v>21</v>
      </c>
      <c r="F39" s="9"/>
    </row>
    <row r="40" spans="1:6" x14ac:dyDescent="0.2">
      <c r="C40" s="5" t="s">
        <v>52</v>
      </c>
      <c r="D40" s="9">
        <v>13.6182</v>
      </c>
      <c r="E40" s="1" t="s">
        <v>7</v>
      </c>
      <c r="F40" s="9"/>
    </row>
    <row r="41" spans="1:6" x14ac:dyDescent="0.2">
      <c r="B41" s="4"/>
      <c r="C41" s="5" t="s">
        <v>61</v>
      </c>
      <c r="D41" s="9">
        <v>13.613799999999999</v>
      </c>
      <c r="E41" s="1" t="s">
        <v>7</v>
      </c>
      <c r="F41" s="9"/>
    </row>
    <row r="42" spans="1:6" x14ac:dyDescent="0.2">
      <c r="C42" s="5" t="s">
        <v>62</v>
      </c>
      <c r="D42" s="9">
        <v>13.6081</v>
      </c>
      <c r="E42" s="1" t="s">
        <v>7</v>
      </c>
      <c r="F42" s="9"/>
    </row>
    <row r="43" spans="1:6" x14ac:dyDescent="0.2">
      <c r="C43" s="4"/>
      <c r="D43" s="48" t="s">
        <v>21</v>
      </c>
      <c r="F43" s="48"/>
    </row>
    <row r="44" spans="1:6" x14ac:dyDescent="0.2">
      <c r="A44" s="4" t="s">
        <v>107</v>
      </c>
      <c r="D44" s="22" t="s">
        <v>21</v>
      </c>
    </row>
    <row r="45" spans="1:6" x14ac:dyDescent="0.2">
      <c r="B45" s="4" t="s">
        <v>108</v>
      </c>
      <c r="C45" s="30"/>
      <c r="D45" s="22" t="s">
        <v>21</v>
      </c>
    </row>
    <row r="46" spans="1:6" x14ac:dyDescent="0.2">
      <c r="B46" s="4"/>
      <c r="C46" s="30" t="s">
        <v>364</v>
      </c>
      <c r="D46" s="22" t="s">
        <v>21</v>
      </c>
    </row>
    <row r="47" spans="1:6" x14ac:dyDescent="0.2">
      <c r="B47" s="4"/>
      <c r="C47" s="5" t="s">
        <v>44</v>
      </c>
      <c r="D47" s="22">
        <v>351.81</v>
      </c>
      <c r="E47" s="1" t="s">
        <v>5</v>
      </c>
    </row>
    <row r="48" spans="1:6" x14ac:dyDescent="0.2">
      <c r="B48" s="4"/>
      <c r="C48" s="5" t="s">
        <v>49</v>
      </c>
      <c r="D48" s="22">
        <v>589.29</v>
      </c>
      <c r="E48" s="1" t="s">
        <v>50</v>
      </c>
    </row>
    <row r="49" spans="2:6" x14ac:dyDescent="0.2">
      <c r="B49" s="4"/>
      <c r="C49" s="5" t="s">
        <v>51</v>
      </c>
      <c r="D49" s="22">
        <v>335.95</v>
      </c>
      <c r="E49" s="1" t="s">
        <v>50</v>
      </c>
    </row>
    <row r="50" spans="2:6" x14ac:dyDescent="0.2">
      <c r="C50" s="4" t="s">
        <v>363</v>
      </c>
      <c r="D50" s="22" t="s">
        <v>21</v>
      </c>
    </row>
    <row r="51" spans="2:6" x14ac:dyDescent="0.2">
      <c r="C51" s="5" t="s">
        <v>44</v>
      </c>
      <c r="D51" s="22">
        <v>279.73</v>
      </c>
      <c r="E51" s="1" t="s">
        <v>5</v>
      </c>
    </row>
    <row r="52" spans="2:6" x14ac:dyDescent="0.2">
      <c r="C52" s="5" t="s">
        <v>49</v>
      </c>
      <c r="D52" s="22">
        <v>201.04</v>
      </c>
      <c r="E52" s="1" t="s">
        <v>50</v>
      </c>
    </row>
    <row r="53" spans="2:6" x14ac:dyDescent="0.2">
      <c r="C53" s="5" t="s">
        <v>51</v>
      </c>
      <c r="D53" s="22">
        <v>91.56</v>
      </c>
      <c r="E53" s="1" t="s">
        <v>50</v>
      </c>
    </row>
    <row r="54" spans="2:6" x14ac:dyDescent="0.2">
      <c r="B54" s="4" t="s">
        <v>59</v>
      </c>
      <c r="D54" s="22" t="s">
        <v>21</v>
      </c>
    </row>
    <row r="55" spans="2:6" x14ac:dyDescent="0.2">
      <c r="C55" s="4" t="s">
        <v>68</v>
      </c>
      <c r="D55" s="22" t="s">
        <v>21</v>
      </c>
    </row>
    <row r="56" spans="2:6" x14ac:dyDescent="0.2">
      <c r="C56" s="5" t="s">
        <v>52</v>
      </c>
      <c r="D56" s="9">
        <v>0.84760000000000002</v>
      </c>
      <c r="E56" s="1" t="s">
        <v>7</v>
      </c>
      <c r="F56" s="9"/>
    </row>
    <row r="57" spans="2:6" x14ac:dyDescent="0.2">
      <c r="B57" s="4"/>
      <c r="C57" s="5" t="s">
        <v>61</v>
      </c>
      <c r="D57" s="9">
        <v>0.84730000000000005</v>
      </c>
      <c r="E57" s="1" t="s">
        <v>7</v>
      </c>
      <c r="F57" s="9"/>
    </row>
    <row r="58" spans="2:6" x14ac:dyDescent="0.2">
      <c r="C58" s="5" t="s">
        <v>62</v>
      </c>
      <c r="D58" s="9">
        <v>0.84699999999999998</v>
      </c>
      <c r="E58" s="1" t="s">
        <v>7</v>
      </c>
      <c r="F58" s="9"/>
    </row>
    <row r="59" spans="2:6" x14ac:dyDescent="0.2">
      <c r="C59" s="4" t="s">
        <v>365</v>
      </c>
      <c r="D59" s="9" t="s">
        <v>21</v>
      </c>
      <c r="F59" s="9"/>
    </row>
    <row r="60" spans="2:6" x14ac:dyDescent="0.2">
      <c r="C60" s="5" t="s">
        <v>52</v>
      </c>
      <c r="D60" s="9">
        <v>0.84789999999999999</v>
      </c>
      <c r="E60" s="1" t="s">
        <v>7</v>
      </c>
      <c r="F60" s="9"/>
    </row>
    <row r="61" spans="2:6" x14ac:dyDescent="0.2">
      <c r="C61" s="5" t="s">
        <v>61</v>
      </c>
      <c r="D61" s="9">
        <v>0.84750000000000003</v>
      </c>
      <c r="E61" s="1" t="s">
        <v>7</v>
      </c>
      <c r="F61" s="9"/>
    </row>
    <row r="62" spans="2:6" x14ac:dyDescent="0.2">
      <c r="C62" s="5" t="s">
        <v>62</v>
      </c>
      <c r="D62" s="9">
        <v>0.84730000000000005</v>
      </c>
      <c r="E62" s="1" t="s">
        <v>7</v>
      </c>
      <c r="F62" s="9"/>
    </row>
    <row r="63" spans="2:6" x14ac:dyDescent="0.2">
      <c r="B63" s="30" t="s">
        <v>109</v>
      </c>
      <c r="C63" s="4"/>
      <c r="D63" s="22" t="s">
        <v>21</v>
      </c>
    </row>
    <row r="64" spans="2:6" x14ac:dyDescent="0.2">
      <c r="B64" s="30"/>
      <c r="C64" s="4" t="s">
        <v>364</v>
      </c>
      <c r="D64" s="48" t="s">
        <v>21</v>
      </c>
      <c r="F64" s="48"/>
    </row>
    <row r="65" spans="2:6" x14ac:dyDescent="0.2">
      <c r="C65" s="5" t="s">
        <v>44</v>
      </c>
      <c r="D65" s="22">
        <v>530.1</v>
      </c>
      <c r="E65" s="1" t="s">
        <v>5</v>
      </c>
    </row>
    <row r="66" spans="2:6" x14ac:dyDescent="0.2">
      <c r="C66" s="5" t="s">
        <v>49</v>
      </c>
      <c r="D66" s="22">
        <v>370.11</v>
      </c>
      <c r="E66" s="1" t="s">
        <v>50</v>
      </c>
    </row>
    <row r="67" spans="2:6" x14ac:dyDescent="0.2">
      <c r="B67" s="4"/>
      <c r="C67" s="5" t="s">
        <v>51</v>
      </c>
      <c r="D67" s="22">
        <v>241.72</v>
      </c>
      <c r="E67" s="1" t="s">
        <v>50</v>
      </c>
    </row>
    <row r="68" spans="2:6" x14ac:dyDescent="0.2">
      <c r="C68" s="4" t="s">
        <v>363</v>
      </c>
      <c r="D68" s="22" t="s">
        <v>21</v>
      </c>
    </row>
    <row r="69" spans="2:6" x14ac:dyDescent="0.2">
      <c r="C69" s="5" t="s">
        <v>44</v>
      </c>
      <c r="D69" s="22">
        <v>423.73</v>
      </c>
      <c r="E69" s="1" t="s">
        <v>5</v>
      </c>
    </row>
    <row r="70" spans="2:6" x14ac:dyDescent="0.2">
      <c r="C70" s="5" t="s">
        <v>49</v>
      </c>
      <c r="D70" s="22">
        <v>126.95</v>
      </c>
      <c r="E70" s="1" t="s">
        <v>50</v>
      </c>
    </row>
    <row r="71" spans="2:6" x14ac:dyDescent="0.2">
      <c r="B71" s="4"/>
      <c r="C71" s="5" t="s">
        <v>51</v>
      </c>
      <c r="D71" s="22">
        <v>54.4</v>
      </c>
      <c r="E71" s="1" t="s">
        <v>50</v>
      </c>
    </row>
    <row r="72" spans="2:6" x14ac:dyDescent="0.2">
      <c r="B72" s="4" t="s">
        <v>59</v>
      </c>
      <c r="C72" s="4"/>
    </row>
    <row r="73" spans="2:6" x14ac:dyDescent="0.2">
      <c r="C73" s="4" t="s">
        <v>68</v>
      </c>
    </row>
    <row r="74" spans="2:6" x14ac:dyDescent="0.2">
      <c r="C74" s="5" t="s">
        <v>52</v>
      </c>
      <c r="D74" s="9">
        <v>0.51370000000000005</v>
      </c>
      <c r="E74" s="1" t="s">
        <v>7</v>
      </c>
      <c r="F74" s="9"/>
    </row>
    <row r="75" spans="2:6" x14ac:dyDescent="0.2">
      <c r="C75" s="5" t="s">
        <v>61</v>
      </c>
      <c r="D75" s="9">
        <v>0.51349999999999996</v>
      </c>
      <c r="E75" s="1" t="s">
        <v>7</v>
      </c>
      <c r="F75" s="9"/>
    </row>
    <row r="76" spans="2:6" x14ac:dyDescent="0.2">
      <c r="C76" s="5" t="s">
        <v>62</v>
      </c>
      <c r="D76" s="9">
        <v>0.51329999999999998</v>
      </c>
      <c r="E76" s="1" t="s">
        <v>7</v>
      </c>
      <c r="F76" s="9"/>
    </row>
    <row r="77" spans="2:6" x14ac:dyDescent="0.2">
      <c r="C77" s="4" t="s">
        <v>365</v>
      </c>
      <c r="D77" s="9"/>
      <c r="F77" s="9"/>
    </row>
    <row r="78" spans="2:6" x14ac:dyDescent="0.2">
      <c r="C78" s="5" t="s">
        <v>52</v>
      </c>
      <c r="D78" s="9">
        <v>0.51419999999999999</v>
      </c>
      <c r="E78" s="1" t="s">
        <v>7</v>
      </c>
      <c r="F78" s="9"/>
    </row>
    <row r="79" spans="2:6" x14ac:dyDescent="0.2">
      <c r="C79" s="5" t="s">
        <v>61</v>
      </c>
      <c r="D79" s="9">
        <v>0.51380000000000003</v>
      </c>
      <c r="E79" s="1" t="s">
        <v>7</v>
      </c>
      <c r="F79" s="9"/>
    </row>
    <row r="80" spans="2:6" x14ac:dyDescent="0.2">
      <c r="C80" s="5" t="s">
        <v>62</v>
      </c>
      <c r="D80" s="9">
        <v>0.51359999999999995</v>
      </c>
      <c r="E80" s="1" t="s">
        <v>7</v>
      </c>
      <c r="F80" s="9"/>
    </row>
    <row r="89" spans="1:3" x14ac:dyDescent="0.2">
      <c r="A89" s="4"/>
    </row>
    <row r="90" spans="1:3" x14ac:dyDescent="0.2">
      <c r="B90" s="4"/>
      <c r="C90" s="30"/>
    </row>
    <row r="91" spans="1:3" x14ac:dyDescent="0.2">
      <c r="C91" s="4"/>
    </row>
    <row r="95" spans="1:3" x14ac:dyDescent="0.2">
      <c r="B95" s="4"/>
    </row>
    <row r="96" spans="1:3" x14ac:dyDescent="0.2">
      <c r="C96" s="4"/>
    </row>
    <row r="98" spans="2:3" x14ac:dyDescent="0.2">
      <c r="B98" s="4"/>
    </row>
    <row r="100" spans="2:3" x14ac:dyDescent="0.2">
      <c r="C100" s="4"/>
    </row>
    <row r="104" spans="2:3" x14ac:dyDescent="0.2">
      <c r="B104" s="30"/>
      <c r="C104" s="4"/>
    </row>
    <row r="105" spans="2:3" x14ac:dyDescent="0.2">
      <c r="C105" s="4"/>
    </row>
    <row r="108" spans="2:3" x14ac:dyDescent="0.2">
      <c r="B108" s="4"/>
    </row>
    <row r="109" spans="2:3" x14ac:dyDescent="0.2">
      <c r="B109" s="4"/>
      <c r="C109" s="4"/>
    </row>
    <row r="110" spans="2:3" x14ac:dyDescent="0.2">
      <c r="C110" s="4"/>
    </row>
    <row r="114" spans="3:3" x14ac:dyDescent="0.2">
      <c r="C114" s="4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60" fitToHeight="2" orientation="portrait" r:id="rId1"/>
  <headerFooter>
    <oddFooter>Página &amp;P</oddFooter>
  </headerFooter>
  <rowBreaks count="1" manualBreakCount="1">
    <brk id="82" max="4" man="1"/>
  </rowBreaks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A1:R479"/>
  <sheetViews>
    <sheetView view="pageBreakPreview" zoomScale="75" zoomScaleNormal="100" zoomScaleSheetLayoutView="75" workbookViewId="0">
      <selection activeCell="I13" sqref="I13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97.140625" style="5" bestFit="1" customWidth="1"/>
    <col min="4" max="5" width="11.42578125" style="1"/>
    <col min="6" max="6" width="12.7109375" style="34" customWidth="1"/>
    <col min="7" max="13" width="11.42578125" style="34"/>
    <col min="14" max="14" width="12.140625" style="34" customWidth="1"/>
    <col min="15" max="17" width="11.42578125" style="34"/>
    <col min="18" max="18" width="16.28515625" style="34" customWidth="1"/>
    <col min="19" max="16384" width="11.42578125" style="1"/>
  </cols>
  <sheetData>
    <row r="1" spans="1:18" x14ac:dyDescent="0.2">
      <c r="C1" s="2" t="s">
        <v>325</v>
      </c>
    </row>
    <row r="2" spans="1:18" x14ac:dyDescent="0.2">
      <c r="C2" s="3" t="s">
        <v>169</v>
      </c>
    </row>
    <row r="3" spans="1:18" ht="15.75" customHeight="1" x14ac:dyDescent="0.2">
      <c r="C3" s="2" t="s">
        <v>360</v>
      </c>
      <c r="F3" s="82"/>
    </row>
    <row r="4" spans="1:18" x14ac:dyDescent="0.2">
      <c r="A4" s="1" t="s">
        <v>1</v>
      </c>
      <c r="C4" s="1"/>
      <c r="F4" s="83"/>
    </row>
    <row r="5" spans="1:18" x14ac:dyDescent="0.2">
      <c r="A5" s="4" t="s">
        <v>2</v>
      </c>
      <c r="B5" s="5"/>
      <c r="G5" s="35"/>
    </row>
    <row r="6" spans="1:18" x14ac:dyDescent="0.2">
      <c r="B6" s="4" t="s">
        <v>3</v>
      </c>
      <c r="F6" s="83"/>
      <c r="K6" s="36"/>
      <c r="L6" s="37"/>
      <c r="M6" s="36"/>
      <c r="N6" s="36"/>
    </row>
    <row r="7" spans="1:18" x14ac:dyDescent="0.2">
      <c r="A7" s="4"/>
      <c r="C7" s="5" t="s">
        <v>4</v>
      </c>
      <c r="D7" s="7">
        <v>157.49</v>
      </c>
      <c r="E7" s="1" t="s">
        <v>5</v>
      </c>
      <c r="F7" s="82"/>
      <c r="H7" s="38"/>
    </row>
    <row r="8" spans="1:18" x14ac:dyDescent="0.2">
      <c r="C8" s="5" t="s">
        <v>6</v>
      </c>
      <c r="D8" s="8">
        <v>16.687999999999999</v>
      </c>
      <c r="E8" s="1" t="s">
        <v>7</v>
      </c>
      <c r="F8" s="83"/>
      <c r="H8" s="38"/>
      <c r="L8" s="39"/>
      <c r="M8" s="39"/>
      <c r="N8" s="39"/>
      <c r="O8" s="38"/>
      <c r="P8" s="38"/>
      <c r="Q8" s="40"/>
      <c r="R8" s="39"/>
    </row>
    <row r="9" spans="1:18" x14ac:dyDescent="0.2">
      <c r="C9" s="5" t="s">
        <v>8</v>
      </c>
      <c r="D9" s="7">
        <v>241</v>
      </c>
      <c r="E9" s="1" t="s">
        <v>5</v>
      </c>
      <c r="F9" s="82"/>
      <c r="H9" s="38"/>
      <c r="L9" s="39"/>
      <c r="M9" s="39"/>
      <c r="N9" s="39"/>
      <c r="O9" s="38"/>
      <c r="P9" s="38"/>
      <c r="Q9" s="40"/>
      <c r="R9" s="39"/>
    </row>
    <row r="10" spans="1:18" x14ac:dyDescent="0.2">
      <c r="C10" s="5" t="s">
        <v>9</v>
      </c>
      <c r="D10" s="8">
        <v>16.895499999999998</v>
      </c>
      <c r="E10" s="1" t="s">
        <v>7</v>
      </c>
      <c r="F10" s="83"/>
      <c r="H10" s="38"/>
      <c r="L10" s="39"/>
      <c r="M10" s="39"/>
      <c r="N10" s="39"/>
      <c r="O10" s="38"/>
      <c r="P10" s="38"/>
      <c r="Q10" s="40"/>
      <c r="R10" s="39"/>
    </row>
    <row r="11" spans="1:18" x14ac:dyDescent="0.2">
      <c r="C11" s="5" t="s">
        <v>10</v>
      </c>
      <c r="D11" s="7">
        <v>328.64</v>
      </c>
      <c r="E11" s="1" t="s">
        <v>5</v>
      </c>
      <c r="F11" s="82"/>
      <c r="H11" s="38"/>
      <c r="L11" s="39"/>
      <c r="M11" s="39"/>
      <c r="N11" s="39"/>
      <c r="O11" s="38"/>
      <c r="P11" s="38"/>
      <c r="Q11" s="40"/>
      <c r="R11" s="39"/>
    </row>
    <row r="12" spans="1:18" x14ac:dyDescent="0.2">
      <c r="C12" s="5" t="s">
        <v>11</v>
      </c>
      <c r="D12" s="8">
        <v>17.313099999999999</v>
      </c>
      <c r="E12" s="1" t="s">
        <v>7</v>
      </c>
      <c r="F12" s="83"/>
      <c r="H12" s="38"/>
      <c r="L12" s="39"/>
      <c r="M12" s="39"/>
      <c r="N12" s="39"/>
      <c r="O12" s="38"/>
      <c r="P12" s="38"/>
      <c r="Q12" s="40"/>
      <c r="R12" s="39"/>
    </row>
    <row r="13" spans="1:18" x14ac:dyDescent="0.2">
      <c r="C13" s="5" t="s">
        <v>12</v>
      </c>
      <c r="D13" s="7">
        <v>407.96</v>
      </c>
      <c r="E13" s="1" t="s">
        <v>5</v>
      </c>
      <c r="F13" s="82"/>
      <c r="H13" s="38"/>
      <c r="L13" s="39"/>
      <c r="M13" s="39"/>
      <c r="N13" s="39"/>
      <c r="O13" s="38"/>
      <c r="P13" s="38"/>
      <c r="Q13" s="40"/>
      <c r="R13" s="39"/>
    </row>
    <row r="14" spans="1:18" x14ac:dyDescent="0.2">
      <c r="C14" s="5" t="s">
        <v>13</v>
      </c>
      <c r="D14" s="8">
        <v>17.636700000000001</v>
      </c>
      <c r="E14" s="1" t="s">
        <v>7</v>
      </c>
      <c r="F14" s="83"/>
      <c r="H14" s="38"/>
      <c r="L14" s="39"/>
      <c r="M14" s="39"/>
      <c r="N14" s="39"/>
      <c r="O14" s="38"/>
      <c r="P14" s="38"/>
      <c r="Q14" s="40"/>
      <c r="R14" s="39"/>
    </row>
    <row r="15" spans="1:18" x14ac:dyDescent="0.2">
      <c r="C15" s="5" t="s">
        <v>14</v>
      </c>
      <c r="D15" s="7">
        <v>654.29</v>
      </c>
      <c r="E15" s="1" t="s">
        <v>5</v>
      </c>
      <c r="F15" s="82"/>
      <c r="H15" s="38"/>
      <c r="L15" s="39"/>
      <c r="M15" s="39"/>
      <c r="N15" s="39"/>
      <c r="O15" s="38"/>
      <c r="P15" s="38"/>
      <c r="Q15" s="40"/>
      <c r="R15" s="39"/>
    </row>
    <row r="16" spans="1:18" x14ac:dyDescent="0.2">
      <c r="C16" s="5" t="s">
        <v>15</v>
      </c>
      <c r="D16" s="8">
        <v>17.942799999999998</v>
      </c>
      <c r="E16" s="1" t="s">
        <v>7</v>
      </c>
      <c r="F16" s="83"/>
      <c r="H16" s="38"/>
      <c r="L16" s="39"/>
      <c r="M16" s="39"/>
      <c r="N16" s="39"/>
      <c r="O16" s="38"/>
      <c r="P16" s="38"/>
      <c r="Q16" s="40"/>
      <c r="R16" s="39"/>
    </row>
    <row r="17" spans="2:18" x14ac:dyDescent="0.2">
      <c r="C17" s="5" t="s">
        <v>16</v>
      </c>
      <c r="D17" s="7">
        <v>1059.22</v>
      </c>
      <c r="E17" s="1" t="s">
        <v>5</v>
      </c>
      <c r="F17" s="82"/>
      <c r="H17" s="38"/>
      <c r="L17" s="39"/>
      <c r="M17" s="39"/>
      <c r="N17" s="39"/>
      <c r="O17" s="38"/>
      <c r="P17" s="38"/>
      <c r="Q17" s="40"/>
      <c r="R17" s="39"/>
    </row>
    <row r="18" spans="2:18" x14ac:dyDescent="0.2">
      <c r="C18" s="5" t="s">
        <v>17</v>
      </c>
      <c r="D18" s="8">
        <v>18.388000000000002</v>
      </c>
      <c r="E18" s="1" t="s">
        <v>7</v>
      </c>
      <c r="F18" s="83"/>
      <c r="H18" s="38"/>
      <c r="L18" s="39"/>
      <c r="M18" s="39"/>
      <c r="N18" s="39"/>
      <c r="O18" s="38"/>
      <c r="P18" s="38"/>
      <c r="Q18" s="40"/>
      <c r="R18" s="39"/>
    </row>
    <row r="19" spans="2:18" x14ac:dyDescent="0.2">
      <c r="C19" s="5" t="s">
        <v>18</v>
      </c>
      <c r="D19" s="7">
        <v>1292.99</v>
      </c>
      <c r="E19" s="1" t="s">
        <v>5</v>
      </c>
      <c r="F19" s="82"/>
      <c r="H19" s="38"/>
      <c r="Q19" s="40"/>
      <c r="R19" s="39"/>
    </row>
    <row r="20" spans="2:18" x14ac:dyDescent="0.2">
      <c r="C20" s="5" t="s">
        <v>19</v>
      </c>
      <c r="D20" s="8">
        <v>18.993600000000001</v>
      </c>
      <c r="E20" s="1" t="s">
        <v>7</v>
      </c>
      <c r="F20" s="83"/>
      <c r="H20" s="38"/>
      <c r="O20" s="40"/>
      <c r="P20" s="40"/>
      <c r="Q20" s="40"/>
      <c r="R20" s="39"/>
    </row>
    <row r="21" spans="2:18" x14ac:dyDescent="0.2">
      <c r="B21" s="4" t="s">
        <v>20</v>
      </c>
      <c r="D21" s="1" t="s">
        <v>21</v>
      </c>
      <c r="H21" s="38"/>
      <c r="I21" s="40"/>
    </row>
    <row r="22" spans="2:18" x14ac:dyDescent="0.2">
      <c r="C22" s="5" t="s">
        <v>22</v>
      </c>
      <c r="D22" s="7">
        <v>641.65</v>
      </c>
      <c r="E22" s="1" t="s">
        <v>5</v>
      </c>
      <c r="F22" s="82"/>
      <c r="H22" s="38"/>
      <c r="L22" s="41"/>
      <c r="M22" s="41"/>
      <c r="N22" s="41"/>
    </row>
    <row r="23" spans="2:18" x14ac:dyDescent="0.2">
      <c r="C23" s="5" t="s">
        <v>23</v>
      </c>
      <c r="D23" s="8">
        <v>17.886600000000001</v>
      </c>
      <c r="E23" s="1" t="s">
        <v>7</v>
      </c>
      <c r="F23" s="83"/>
      <c r="H23" s="38"/>
      <c r="M23" s="41"/>
    </row>
    <row r="24" spans="2:18" x14ac:dyDescent="0.2">
      <c r="C24" s="5" t="s">
        <v>24</v>
      </c>
      <c r="D24" s="7">
        <v>725.14</v>
      </c>
      <c r="E24" s="1" t="s">
        <v>5</v>
      </c>
      <c r="F24" s="82"/>
      <c r="H24" s="38"/>
      <c r="L24" s="41"/>
      <c r="M24" s="41"/>
      <c r="N24" s="41"/>
    </row>
    <row r="25" spans="2:18" x14ac:dyDescent="0.2">
      <c r="C25" s="5" t="s">
        <v>25</v>
      </c>
      <c r="D25" s="8">
        <v>18.3233</v>
      </c>
      <c r="E25" s="1" t="s">
        <v>7</v>
      </c>
      <c r="F25" s="83"/>
      <c r="H25" s="38"/>
    </row>
    <row r="26" spans="2:18" x14ac:dyDescent="0.2">
      <c r="C26" s="5" t="s">
        <v>26</v>
      </c>
      <c r="D26" s="7">
        <v>812.83</v>
      </c>
      <c r="E26" s="1" t="s">
        <v>5</v>
      </c>
      <c r="F26" s="82"/>
      <c r="H26" s="38"/>
    </row>
    <row r="27" spans="2:18" x14ac:dyDescent="0.2">
      <c r="C27" s="5" t="s">
        <v>27</v>
      </c>
      <c r="D27" s="8">
        <v>18.6692</v>
      </c>
      <c r="E27" s="1" t="s">
        <v>7</v>
      </c>
      <c r="F27" s="83"/>
      <c r="H27" s="38"/>
    </row>
    <row r="28" spans="2:18" x14ac:dyDescent="0.2">
      <c r="C28" s="5" t="s">
        <v>28</v>
      </c>
      <c r="D28" s="7">
        <v>892.13</v>
      </c>
      <c r="E28" s="1" t="s">
        <v>5</v>
      </c>
      <c r="F28" s="82"/>
      <c r="H28" s="38"/>
    </row>
    <row r="29" spans="2:18" x14ac:dyDescent="0.2">
      <c r="C29" s="5" t="s">
        <v>29</v>
      </c>
      <c r="D29" s="8">
        <v>19.280999999999999</v>
      </c>
      <c r="E29" s="1" t="s">
        <v>7</v>
      </c>
      <c r="F29" s="83"/>
      <c r="H29" s="38"/>
    </row>
    <row r="30" spans="2:18" x14ac:dyDescent="0.2">
      <c r="B30" s="4" t="s">
        <v>30</v>
      </c>
      <c r="D30" s="1" t="s">
        <v>21</v>
      </c>
      <c r="H30" s="38"/>
      <c r="I30" s="40"/>
    </row>
    <row r="31" spans="2:18" x14ac:dyDescent="0.2">
      <c r="C31" s="5" t="s">
        <v>31</v>
      </c>
      <c r="D31" s="7">
        <v>632.91</v>
      </c>
      <c r="E31" s="1" t="s">
        <v>5</v>
      </c>
      <c r="F31" s="82"/>
      <c r="H31" s="38"/>
    </row>
    <row r="32" spans="2:18" x14ac:dyDescent="0.2">
      <c r="C32" s="5" t="s">
        <v>32</v>
      </c>
      <c r="D32" s="8">
        <v>19.534029989918807</v>
      </c>
      <c r="E32" s="1" t="s">
        <v>7</v>
      </c>
      <c r="F32" s="83"/>
      <c r="H32" s="38"/>
    </row>
    <row r="33" spans="1:9" x14ac:dyDescent="0.2">
      <c r="B33" s="4" t="s">
        <v>33</v>
      </c>
      <c r="D33" s="1" t="s">
        <v>21</v>
      </c>
      <c r="H33" s="38"/>
      <c r="I33" s="40"/>
    </row>
    <row r="34" spans="1:9" x14ac:dyDescent="0.2">
      <c r="C34" s="5" t="s">
        <v>34</v>
      </c>
      <c r="D34" s="7">
        <v>3200.66</v>
      </c>
      <c r="E34" s="1" t="s">
        <v>5</v>
      </c>
      <c r="F34" s="82"/>
      <c r="H34" s="38"/>
    </row>
    <row r="35" spans="1:9" x14ac:dyDescent="0.2">
      <c r="C35" s="5" t="s">
        <v>35</v>
      </c>
      <c r="D35" s="8">
        <v>17.680399999999999</v>
      </c>
      <c r="E35" s="1" t="s">
        <v>7</v>
      </c>
      <c r="F35" s="83"/>
      <c r="H35" s="38"/>
    </row>
    <row r="36" spans="1:9" x14ac:dyDescent="0.2">
      <c r="C36" s="5" t="s">
        <v>36</v>
      </c>
      <c r="D36" s="7">
        <v>4094.01</v>
      </c>
      <c r="E36" s="1" t="s">
        <v>5</v>
      </c>
      <c r="F36" s="82"/>
      <c r="H36" s="38"/>
    </row>
    <row r="37" spans="1:9" x14ac:dyDescent="0.2">
      <c r="C37" s="5" t="s">
        <v>37</v>
      </c>
      <c r="D37" s="8">
        <v>17.699100000000001</v>
      </c>
      <c r="E37" s="1" t="s">
        <v>7</v>
      </c>
      <c r="F37" s="83"/>
      <c r="H37" s="38"/>
    </row>
    <row r="38" spans="1:9" x14ac:dyDescent="0.2">
      <c r="B38" s="4" t="s">
        <v>38</v>
      </c>
      <c r="D38" s="1" t="s">
        <v>21</v>
      </c>
      <c r="H38" s="38"/>
      <c r="I38" s="40"/>
    </row>
    <row r="39" spans="1:9" x14ac:dyDescent="0.2">
      <c r="C39" s="5" t="s">
        <v>39</v>
      </c>
      <c r="D39" s="7">
        <v>1071.55</v>
      </c>
      <c r="E39" s="1" t="s">
        <v>5</v>
      </c>
      <c r="F39" s="82"/>
      <c r="H39" s="38"/>
    </row>
    <row r="40" spans="1:9" x14ac:dyDescent="0.2">
      <c r="C40" s="5" t="s">
        <v>40</v>
      </c>
      <c r="D40" s="8">
        <v>19.521899999999999</v>
      </c>
      <c r="E40" s="1" t="s">
        <v>7</v>
      </c>
      <c r="F40" s="83"/>
      <c r="H40" s="38"/>
    </row>
    <row r="41" spans="1:9" x14ac:dyDescent="0.2">
      <c r="C41" s="5" t="s">
        <v>41</v>
      </c>
      <c r="D41" s="7">
        <v>1294.02</v>
      </c>
      <c r="E41" s="1" t="s">
        <v>5</v>
      </c>
      <c r="F41" s="82"/>
      <c r="H41" s="38"/>
    </row>
    <row r="42" spans="1:9" x14ac:dyDescent="0.2">
      <c r="C42" s="5" t="s">
        <v>42</v>
      </c>
      <c r="D42" s="8">
        <v>20.9527</v>
      </c>
      <c r="E42" s="1" t="s">
        <v>7</v>
      </c>
      <c r="F42" s="83"/>
      <c r="H42" s="38"/>
    </row>
    <row r="43" spans="1:9" x14ac:dyDescent="0.2">
      <c r="B43" s="4" t="s">
        <v>43</v>
      </c>
      <c r="D43" s="1" t="s">
        <v>21</v>
      </c>
      <c r="H43" s="38"/>
      <c r="I43" s="40"/>
    </row>
    <row r="44" spans="1:9" x14ac:dyDescent="0.2">
      <c r="C44" s="5" t="s">
        <v>44</v>
      </c>
      <c r="D44" s="7">
        <v>279.56032690943385</v>
      </c>
      <c r="E44" s="1" t="s">
        <v>45</v>
      </c>
      <c r="F44" s="82"/>
      <c r="H44" s="38"/>
    </row>
    <row r="45" spans="1:9" x14ac:dyDescent="0.2">
      <c r="C45" s="5" t="s">
        <v>46</v>
      </c>
      <c r="D45" s="8">
        <v>16.500299999999999</v>
      </c>
      <c r="E45" s="1" t="s">
        <v>7</v>
      </c>
      <c r="F45" s="83"/>
      <c r="H45" s="38"/>
    </row>
    <row r="46" spans="1:9" x14ac:dyDescent="0.2">
      <c r="D46" s="1" t="s">
        <v>21</v>
      </c>
      <c r="H46" s="38"/>
      <c r="I46" s="40"/>
    </row>
    <row r="47" spans="1:9" ht="14.25" x14ac:dyDescent="0.2">
      <c r="A47" s="11" t="s">
        <v>47</v>
      </c>
      <c r="D47" s="1" t="s">
        <v>21</v>
      </c>
      <c r="H47" s="38"/>
    </row>
    <row r="48" spans="1:9" x14ac:dyDescent="0.2">
      <c r="B48" s="4" t="s">
        <v>48</v>
      </c>
      <c r="D48" s="1" t="s">
        <v>21</v>
      </c>
      <c r="H48" s="38"/>
    </row>
    <row r="49" spans="1:9" x14ac:dyDescent="0.2">
      <c r="C49" s="5" t="s">
        <v>44</v>
      </c>
      <c r="D49" s="16">
        <v>1706.26</v>
      </c>
      <c r="E49" s="1" t="s">
        <v>5</v>
      </c>
      <c r="F49" s="16"/>
      <c r="H49" s="38"/>
    </row>
    <row r="50" spans="1:9" x14ac:dyDescent="0.2">
      <c r="C50" s="5" t="s">
        <v>49</v>
      </c>
      <c r="D50" s="16">
        <v>570.12</v>
      </c>
      <c r="E50" s="1" t="s">
        <v>50</v>
      </c>
      <c r="F50" s="16"/>
      <c r="H50" s="38"/>
    </row>
    <row r="51" spans="1:9" x14ac:dyDescent="0.2">
      <c r="C51" s="5" t="s">
        <v>51</v>
      </c>
      <c r="D51" s="16">
        <v>380.89</v>
      </c>
      <c r="E51" s="1" t="s">
        <v>50</v>
      </c>
      <c r="F51" s="16"/>
      <c r="H51" s="38"/>
    </row>
    <row r="52" spans="1:9" x14ac:dyDescent="0.2">
      <c r="C52" s="5" t="s">
        <v>52</v>
      </c>
      <c r="D52" s="21">
        <v>12.609</v>
      </c>
      <c r="E52" s="1" t="s">
        <v>7</v>
      </c>
      <c r="F52" s="21"/>
      <c r="H52" s="38"/>
    </row>
    <row r="53" spans="1:9" x14ac:dyDescent="0.2">
      <c r="C53" s="5" t="s">
        <v>53</v>
      </c>
      <c r="D53" s="21">
        <v>12.659700000000001</v>
      </c>
      <c r="E53" s="1" t="s">
        <v>7</v>
      </c>
      <c r="F53" s="21"/>
      <c r="H53" s="38"/>
    </row>
    <row r="54" spans="1:9" x14ac:dyDescent="0.2">
      <c r="B54" s="4" t="s">
        <v>54</v>
      </c>
      <c r="D54" s="1" t="s">
        <v>21</v>
      </c>
      <c r="H54" s="38"/>
      <c r="I54" s="40"/>
    </row>
    <row r="55" spans="1:9" x14ac:dyDescent="0.2">
      <c r="C55" s="5" t="s">
        <v>44</v>
      </c>
      <c r="D55" s="16">
        <v>2585.2399999999998</v>
      </c>
      <c r="E55" s="1" t="s">
        <v>5</v>
      </c>
      <c r="F55" s="16"/>
      <c r="H55" s="38"/>
    </row>
    <row r="56" spans="1:9" x14ac:dyDescent="0.2">
      <c r="C56" s="5" t="s">
        <v>49</v>
      </c>
      <c r="D56" s="16">
        <v>447.03</v>
      </c>
      <c r="E56" s="1" t="s">
        <v>50</v>
      </c>
      <c r="F56" s="16"/>
      <c r="H56" s="38"/>
    </row>
    <row r="57" spans="1:9" x14ac:dyDescent="0.2">
      <c r="C57" s="5" t="s">
        <v>51</v>
      </c>
      <c r="D57" s="16">
        <v>328.15</v>
      </c>
      <c r="E57" s="1" t="s">
        <v>50</v>
      </c>
      <c r="F57" s="16"/>
      <c r="H57" s="38"/>
    </row>
    <row r="58" spans="1:9" x14ac:dyDescent="0.2">
      <c r="C58" s="5" t="s">
        <v>52</v>
      </c>
      <c r="D58" s="21">
        <v>12.311299999999999</v>
      </c>
      <c r="E58" s="1" t="s">
        <v>7</v>
      </c>
      <c r="F58" s="21"/>
      <c r="H58" s="38"/>
    </row>
    <row r="59" spans="1:9" x14ac:dyDescent="0.2">
      <c r="C59" s="5" t="s">
        <v>53</v>
      </c>
      <c r="D59" s="21">
        <v>12.356299999999999</v>
      </c>
      <c r="E59" s="1" t="s">
        <v>7</v>
      </c>
      <c r="F59" s="21"/>
      <c r="H59" s="38"/>
    </row>
    <row r="60" spans="1:9" x14ac:dyDescent="0.2">
      <c r="D60" s="1" t="s">
        <v>21</v>
      </c>
      <c r="H60" s="38"/>
      <c r="I60" s="40"/>
    </row>
    <row r="61" spans="1:9" ht="14.25" x14ac:dyDescent="0.2">
      <c r="A61" s="11" t="s">
        <v>55</v>
      </c>
      <c r="D61" s="1" t="s">
        <v>21</v>
      </c>
      <c r="H61" s="38"/>
    </row>
    <row r="62" spans="1:9" ht="15.75" x14ac:dyDescent="0.25">
      <c r="B62" s="4" t="s">
        <v>56</v>
      </c>
      <c r="C62" s="12"/>
      <c r="D62" s="1" t="s">
        <v>21</v>
      </c>
      <c r="H62" s="38"/>
    </row>
    <row r="63" spans="1:9" x14ac:dyDescent="0.2">
      <c r="C63" s="4" t="s">
        <v>57</v>
      </c>
      <c r="D63" s="1" t="s">
        <v>21</v>
      </c>
      <c r="H63" s="38"/>
    </row>
    <row r="64" spans="1:9" x14ac:dyDescent="0.2">
      <c r="C64" s="5" t="s">
        <v>44</v>
      </c>
      <c r="D64" s="16">
        <v>1654.94</v>
      </c>
      <c r="E64" s="1" t="s">
        <v>5</v>
      </c>
      <c r="F64" s="16"/>
      <c r="H64" s="38"/>
    </row>
    <row r="65" spans="2:8" x14ac:dyDescent="0.2">
      <c r="C65" s="5" t="s">
        <v>49</v>
      </c>
      <c r="D65" s="16">
        <v>775.09</v>
      </c>
      <c r="E65" s="1" t="s">
        <v>50</v>
      </c>
      <c r="F65" s="16"/>
      <c r="H65" s="38"/>
    </row>
    <row r="66" spans="2:8" x14ac:dyDescent="0.2">
      <c r="C66" s="5" t="s">
        <v>51</v>
      </c>
      <c r="D66" s="16">
        <v>468.7</v>
      </c>
      <c r="E66" s="1" t="s">
        <v>50</v>
      </c>
      <c r="F66" s="16"/>
      <c r="H66" s="38"/>
    </row>
    <row r="67" spans="2:8" x14ac:dyDescent="0.2">
      <c r="C67" s="4" t="s">
        <v>58</v>
      </c>
      <c r="D67" s="18" t="s">
        <v>21</v>
      </c>
      <c r="F67" s="84"/>
      <c r="H67" s="38"/>
    </row>
    <row r="68" spans="2:8" x14ac:dyDescent="0.2">
      <c r="C68" s="5" t="s">
        <v>44</v>
      </c>
      <c r="D68" s="16">
        <v>1398.26</v>
      </c>
      <c r="E68" s="1" t="s">
        <v>5</v>
      </c>
      <c r="F68" s="16"/>
      <c r="H68" s="38"/>
    </row>
    <row r="69" spans="2:8" x14ac:dyDescent="0.2">
      <c r="C69" s="5" t="s">
        <v>49</v>
      </c>
      <c r="D69" s="16">
        <v>404.89</v>
      </c>
      <c r="E69" s="1" t="s">
        <v>50</v>
      </c>
      <c r="F69" s="16"/>
      <c r="H69" s="38"/>
    </row>
    <row r="70" spans="2:8" x14ac:dyDescent="0.2">
      <c r="C70" s="5" t="s">
        <v>51</v>
      </c>
      <c r="D70" s="16">
        <v>173.53</v>
      </c>
      <c r="E70" s="1" t="s">
        <v>50</v>
      </c>
      <c r="F70" s="16"/>
      <c r="H70" s="38"/>
    </row>
    <row r="71" spans="2:8" x14ac:dyDescent="0.2">
      <c r="B71" s="4" t="s">
        <v>59</v>
      </c>
      <c r="D71" s="1" t="s">
        <v>21</v>
      </c>
      <c r="H71" s="38"/>
    </row>
    <row r="72" spans="2:8" x14ac:dyDescent="0.2">
      <c r="B72" s="4"/>
      <c r="C72" s="4" t="s">
        <v>60</v>
      </c>
      <c r="D72" s="1" t="s">
        <v>21</v>
      </c>
      <c r="H72" s="38"/>
    </row>
    <row r="73" spans="2:8" x14ac:dyDescent="0.2">
      <c r="B73" s="4"/>
      <c r="C73" s="5" t="s">
        <v>52</v>
      </c>
      <c r="D73" s="17">
        <v>12.238300000000001</v>
      </c>
      <c r="E73" s="1" t="s">
        <v>7</v>
      </c>
      <c r="F73" s="85"/>
      <c r="H73" s="38"/>
    </row>
    <row r="74" spans="2:8" x14ac:dyDescent="0.2">
      <c r="B74" s="4"/>
      <c r="C74" s="5" t="s">
        <v>61</v>
      </c>
      <c r="D74" s="42">
        <v>12.233000000000001</v>
      </c>
      <c r="E74" s="1" t="s">
        <v>7</v>
      </c>
      <c r="F74" s="85"/>
      <c r="H74" s="38"/>
    </row>
    <row r="75" spans="2:8" x14ac:dyDescent="0.2">
      <c r="B75" s="4"/>
      <c r="C75" s="5" t="s">
        <v>62</v>
      </c>
      <c r="D75" s="17">
        <v>12.2277</v>
      </c>
      <c r="E75" s="1" t="s">
        <v>7</v>
      </c>
      <c r="F75" s="85"/>
      <c r="H75" s="38"/>
    </row>
    <row r="76" spans="2:8" x14ac:dyDescent="0.2">
      <c r="B76" s="4"/>
      <c r="C76" s="4" t="s">
        <v>63</v>
      </c>
      <c r="D76" s="5" t="s">
        <v>21</v>
      </c>
      <c r="F76" s="86"/>
      <c r="H76" s="38"/>
    </row>
    <row r="77" spans="2:8" x14ac:dyDescent="0.2">
      <c r="B77" s="4"/>
      <c r="C77" s="5" t="s">
        <v>52</v>
      </c>
      <c r="D77" s="17">
        <v>12.238300000000001</v>
      </c>
      <c r="E77" s="1" t="s">
        <v>7</v>
      </c>
      <c r="F77" s="85"/>
      <c r="H77" s="38"/>
    </row>
    <row r="78" spans="2:8" x14ac:dyDescent="0.2">
      <c r="B78" s="4"/>
      <c r="C78" s="5" t="s">
        <v>61</v>
      </c>
      <c r="D78" s="42">
        <v>12.233000000000001</v>
      </c>
      <c r="E78" s="1" t="s">
        <v>7</v>
      </c>
      <c r="F78" s="87"/>
      <c r="H78" s="38"/>
    </row>
    <row r="79" spans="2:8" x14ac:dyDescent="0.2">
      <c r="B79" s="4"/>
      <c r="C79" s="5" t="s">
        <v>62</v>
      </c>
      <c r="D79" s="17">
        <v>12.2277</v>
      </c>
      <c r="E79" s="1" t="s">
        <v>7</v>
      </c>
      <c r="F79" s="85"/>
      <c r="H79" s="38"/>
    </row>
    <row r="80" spans="2:8" x14ac:dyDescent="0.2">
      <c r="C80" s="4" t="s">
        <v>64</v>
      </c>
      <c r="D80" s="31" t="s">
        <v>21</v>
      </c>
      <c r="F80" s="88"/>
      <c r="H80" s="38"/>
    </row>
    <row r="81" spans="3:8" x14ac:dyDescent="0.2">
      <c r="C81" s="5" t="s">
        <v>52</v>
      </c>
      <c r="D81" s="17">
        <v>12.238300000000001</v>
      </c>
      <c r="E81" s="1" t="s">
        <v>7</v>
      </c>
      <c r="F81" s="85"/>
      <c r="H81" s="38"/>
    </row>
    <row r="82" spans="3:8" x14ac:dyDescent="0.2">
      <c r="C82" s="5" t="s">
        <v>61</v>
      </c>
      <c r="D82" s="42">
        <v>12.233000000000001</v>
      </c>
      <c r="E82" s="1" t="s">
        <v>7</v>
      </c>
      <c r="F82" s="85"/>
      <c r="H82" s="38"/>
    </row>
    <row r="83" spans="3:8" x14ac:dyDescent="0.2">
      <c r="C83" s="5" t="s">
        <v>62</v>
      </c>
      <c r="D83" s="17">
        <v>12.2277</v>
      </c>
      <c r="E83" s="1" t="s">
        <v>7</v>
      </c>
      <c r="F83" s="85"/>
      <c r="H83" s="38"/>
    </row>
    <row r="84" spans="3:8" x14ac:dyDescent="0.2">
      <c r="C84" s="4" t="s">
        <v>65</v>
      </c>
      <c r="D84" s="17" t="s">
        <v>21</v>
      </c>
      <c r="F84" s="85"/>
      <c r="H84" s="38"/>
    </row>
    <row r="85" spans="3:8" x14ac:dyDescent="0.2">
      <c r="C85" s="5" t="s">
        <v>52</v>
      </c>
      <c r="D85" s="42">
        <v>12.238300000000001</v>
      </c>
      <c r="E85" s="1" t="s">
        <v>7</v>
      </c>
      <c r="F85" s="87"/>
      <c r="H85" s="38"/>
    </row>
    <row r="86" spans="3:8" x14ac:dyDescent="0.2">
      <c r="C86" s="5" t="s">
        <v>61</v>
      </c>
      <c r="D86" s="42">
        <v>12.233000000000001</v>
      </c>
      <c r="E86" s="1" t="s">
        <v>7</v>
      </c>
      <c r="F86" s="87"/>
      <c r="H86" s="38"/>
    </row>
    <row r="87" spans="3:8" x14ac:dyDescent="0.2">
      <c r="C87" s="5" t="s">
        <v>62</v>
      </c>
      <c r="D87" s="17">
        <v>12.2277</v>
      </c>
      <c r="E87" s="1" t="s">
        <v>7</v>
      </c>
      <c r="F87" s="85"/>
      <c r="H87" s="38"/>
    </row>
    <row r="88" spans="3:8" x14ac:dyDescent="0.2">
      <c r="C88" s="4" t="s">
        <v>66</v>
      </c>
      <c r="D88" s="17" t="s">
        <v>21</v>
      </c>
      <c r="F88" s="85"/>
      <c r="H88" s="38"/>
    </row>
    <row r="89" spans="3:8" x14ac:dyDescent="0.2">
      <c r="C89" s="5" t="s">
        <v>52</v>
      </c>
      <c r="D89" s="42">
        <v>12.238300000000001</v>
      </c>
      <c r="E89" s="1" t="s">
        <v>7</v>
      </c>
      <c r="F89" s="87"/>
      <c r="H89" s="38"/>
    </row>
    <row r="90" spans="3:8" x14ac:dyDescent="0.2">
      <c r="C90" s="5" t="s">
        <v>61</v>
      </c>
      <c r="D90" s="42">
        <v>12.233000000000001</v>
      </c>
      <c r="E90" s="1" t="s">
        <v>7</v>
      </c>
      <c r="F90" s="87"/>
      <c r="H90" s="38"/>
    </row>
    <row r="91" spans="3:8" x14ac:dyDescent="0.2">
      <c r="C91" s="5" t="s">
        <v>62</v>
      </c>
      <c r="D91" s="17">
        <v>12.2277</v>
      </c>
      <c r="E91" s="1" t="s">
        <v>7</v>
      </c>
      <c r="F91" s="85"/>
      <c r="H91" s="38"/>
    </row>
    <row r="92" spans="3:8" x14ac:dyDescent="0.2">
      <c r="C92" s="4" t="s">
        <v>67</v>
      </c>
      <c r="D92" s="17" t="s">
        <v>21</v>
      </c>
      <c r="F92" s="85"/>
      <c r="H92" s="38"/>
    </row>
    <row r="93" spans="3:8" x14ac:dyDescent="0.2">
      <c r="C93" s="5" t="s">
        <v>52</v>
      </c>
      <c r="D93" s="42">
        <v>12.238300000000001</v>
      </c>
      <c r="E93" s="1" t="s">
        <v>7</v>
      </c>
      <c r="F93" s="87"/>
      <c r="H93" s="38"/>
    </row>
    <row r="94" spans="3:8" x14ac:dyDescent="0.2">
      <c r="C94" s="5" t="s">
        <v>61</v>
      </c>
      <c r="D94" s="42">
        <v>12.233000000000001</v>
      </c>
      <c r="E94" s="1" t="s">
        <v>7</v>
      </c>
      <c r="F94" s="87"/>
      <c r="H94" s="38"/>
    </row>
    <row r="95" spans="3:8" x14ac:dyDescent="0.2">
      <c r="C95" s="5" t="s">
        <v>62</v>
      </c>
      <c r="D95" s="17">
        <v>12.2277</v>
      </c>
      <c r="E95" s="1" t="s">
        <v>7</v>
      </c>
      <c r="F95" s="85"/>
      <c r="H95" s="38"/>
    </row>
    <row r="96" spans="3:8" x14ac:dyDescent="0.2">
      <c r="C96" s="4" t="s">
        <v>68</v>
      </c>
      <c r="D96" s="21" t="s">
        <v>21</v>
      </c>
      <c r="F96" s="21"/>
      <c r="H96" s="38"/>
    </row>
    <row r="97" spans="2:8" x14ac:dyDescent="0.2">
      <c r="C97" s="5" t="s">
        <v>52</v>
      </c>
      <c r="D97" s="17">
        <v>12.238300000000001</v>
      </c>
      <c r="E97" s="1" t="s">
        <v>7</v>
      </c>
      <c r="F97" s="85"/>
      <c r="H97" s="38"/>
    </row>
    <row r="98" spans="2:8" x14ac:dyDescent="0.2">
      <c r="C98" s="5" t="s">
        <v>61</v>
      </c>
      <c r="D98" s="42">
        <v>12.233000000000001</v>
      </c>
      <c r="E98" s="1" t="s">
        <v>7</v>
      </c>
      <c r="F98" s="85"/>
      <c r="H98" s="38"/>
    </row>
    <row r="99" spans="2:8" x14ac:dyDescent="0.2">
      <c r="C99" s="5" t="s">
        <v>62</v>
      </c>
      <c r="D99" s="42">
        <v>12.2277</v>
      </c>
      <c r="E99" s="1" t="s">
        <v>7</v>
      </c>
      <c r="F99" s="87"/>
      <c r="H99" s="38"/>
    </row>
    <row r="100" spans="2:8" x14ac:dyDescent="0.2">
      <c r="C100" s="4" t="s">
        <v>69</v>
      </c>
      <c r="D100" s="31" t="s">
        <v>21</v>
      </c>
      <c r="F100" s="88"/>
      <c r="H100" s="38"/>
    </row>
    <row r="101" spans="2:8" x14ac:dyDescent="0.2">
      <c r="C101" s="5" t="s">
        <v>52</v>
      </c>
      <c r="D101" s="42">
        <v>12.482100000000001</v>
      </c>
      <c r="E101" s="1" t="s">
        <v>7</v>
      </c>
      <c r="F101" s="21"/>
      <c r="H101" s="38"/>
    </row>
    <row r="102" spans="2:8" x14ac:dyDescent="0.2">
      <c r="C102" s="5" t="s">
        <v>61</v>
      </c>
      <c r="D102" s="42">
        <v>12.477</v>
      </c>
      <c r="E102" s="1" t="s">
        <v>7</v>
      </c>
      <c r="F102" s="21"/>
      <c r="H102" s="38"/>
    </row>
    <row r="103" spans="2:8" x14ac:dyDescent="0.2">
      <c r="C103" s="5" t="s">
        <v>62</v>
      </c>
      <c r="D103" s="42">
        <v>12.471500000000001</v>
      </c>
      <c r="E103" s="1" t="s">
        <v>7</v>
      </c>
      <c r="F103" s="21"/>
      <c r="H103" s="38"/>
    </row>
    <row r="104" spans="2:8" x14ac:dyDescent="0.2">
      <c r="C104" s="4" t="s">
        <v>365</v>
      </c>
      <c r="D104" s="21" t="s">
        <v>21</v>
      </c>
      <c r="F104" s="21"/>
      <c r="H104" s="38"/>
    </row>
    <row r="105" spans="2:8" x14ac:dyDescent="0.2">
      <c r="C105" s="5" t="s">
        <v>52</v>
      </c>
      <c r="D105" s="21">
        <v>12.501099999999999</v>
      </c>
      <c r="E105" s="1" t="s">
        <v>7</v>
      </c>
      <c r="F105" s="21"/>
      <c r="H105" s="38"/>
    </row>
    <row r="106" spans="2:8" x14ac:dyDescent="0.2">
      <c r="C106" s="5" t="s">
        <v>61</v>
      </c>
      <c r="D106" s="21">
        <v>12.4963</v>
      </c>
      <c r="E106" s="1" t="s">
        <v>7</v>
      </c>
      <c r="F106" s="21"/>
      <c r="H106" s="38"/>
    </row>
    <row r="107" spans="2:8" x14ac:dyDescent="0.2">
      <c r="C107" s="5" t="s">
        <v>62</v>
      </c>
      <c r="D107" s="21">
        <v>12.4907</v>
      </c>
      <c r="E107" s="1" t="s">
        <v>7</v>
      </c>
      <c r="F107" s="21"/>
      <c r="H107" s="38"/>
    </row>
    <row r="108" spans="2:8" ht="15.75" x14ac:dyDescent="0.25">
      <c r="B108" s="4" t="s">
        <v>70</v>
      </c>
      <c r="C108" s="12"/>
      <c r="D108" s="1" t="s">
        <v>21</v>
      </c>
      <c r="H108" s="38"/>
    </row>
    <row r="109" spans="2:8" x14ac:dyDescent="0.2">
      <c r="C109" s="4" t="s">
        <v>57</v>
      </c>
      <c r="D109" s="1" t="s">
        <v>21</v>
      </c>
      <c r="H109" s="38"/>
    </row>
    <row r="110" spans="2:8" x14ac:dyDescent="0.2">
      <c r="C110" s="5" t="s">
        <v>44</v>
      </c>
      <c r="D110" s="16">
        <v>2411.0100000000002</v>
      </c>
      <c r="E110" s="1" t="s">
        <v>5</v>
      </c>
      <c r="F110" s="16"/>
      <c r="H110" s="38"/>
    </row>
    <row r="111" spans="2:8" x14ac:dyDescent="0.2">
      <c r="C111" s="5" t="s">
        <v>49</v>
      </c>
      <c r="D111" s="16">
        <v>628.48</v>
      </c>
      <c r="E111" s="1" t="s">
        <v>50</v>
      </c>
      <c r="F111" s="16"/>
      <c r="H111" s="38"/>
    </row>
    <row r="112" spans="2:8" x14ac:dyDescent="0.2">
      <c r="C112" s="5" t="s">
        <v>51</v>
      </c>
      <c r="D112" s="16">
        <v>405.91</v>
      </c>
      <c r="E112" s="1" t="s">
        <v>50</v>
      </c>
      <c r="F112" s="16"/>
      <c r="H112" s="38"/>
    </row>
    <row r="113" spans="2:8" x14ac:dyDescent="0.2">
      <c r="C113" s="4" t="s">
        <v>58</v>
      </c>
      <c r="D113" s="18" t="s">
        <v>21</v>
      </c>
      <c r="F113" s="84"/>
      <c r="H113" s="38"/>
    </row>
    <row r="114" spans="2:8" x14ac:dyDescent="0.2">
      <c r="C114" s="5" t="s">
        <v>44</v>
      </c>
      <c r="D114" s="16">
        <v>2118.59</v>
      </c>
      <c r="E114" s="1" t="s">
        <v>5</v>
      </c>
      <c r="F114" s="16"/>
      <c r="H114" s="38"/>
    </row>
    <row r="115" spans="2:8" x14ac:dyDescent="0.2">
      <c r="C115" s="5" t="s">
        <v>49</v>
      </c>
      <c r="D115" s="16">
        <v>318.60000000000002</v>
      </c>
      <c r="E115" s="1" t="s">
        <v>50</v>
      </c>
      <c r="F115" s="16"/>
      <c r="H115" s="38"/>
    </row>
    <row r="116" spans="2:8" x14ac:dyDescent="0.2">
      <c r="C116" s="5" t="s">
        <v>51</v>
      </c>
      <c r="D116" s="16">
        <v>136.54</v>
      </c>
      <c r="E116" s="1" t="s">
        <v>50</v>
      </c>
      <c r="F116" s="16"/>
      <c r="H116" s="38"/>
    </row>
    <row r="117" spans="2:8" x14ac:dyDescent="0.2">
      <c r="B117" s="4" t="s">
        <v>59</v>
      </c>
      <c r="D117" s="18" t="s">
        <v>21</v>
      </c>
      <c r="F117" s="84"/>
      <c r="H117" s="38"/>
    </row>
    <row r="118" spans="2:8" x14ac:dyDescent="0.2">
      <c r="B118" s="4"/>
      <c r="C118" s="4" t="s">
        <v>60</v>
      </c>
      <c r="D118" s="1" t="s">
        <v>21</v>
      </c>
      <c r="H118" s="38"/>
    </row>
    <row r="119" spans="2:8" x14ac:dyDescent="0.2">
      <c r="B119" s="4"/>
      <c r="C119" s="5" t="s">
        <v>52</v>
      </c>
      <c r="D119" s="42">
        <v>11.9398</v>
      </c>
      <c r="E119" s="1" t="s">
        <v>7</v>
      </c>
      <c r="F119" s="85"/>
      <c r="H119" s="38"/>
    </row>
    <row r="120" spans="2:8" x14ac:dyDescent="0.2">
      <c r="B120" s="4"/>
      <c r="C120" s="5" t="s">
        <v>61</v>
      </c>
      <c r="D120" s="17">
        <v>11.9346</v>
      </c>
      <c r="E120" s="1" t="s">
        <v>7</v>
      </c>
      <c r="F120" s="85"/>
      <c r="H120" s="38"/>
    </row>
    <row r="121" spans="2:8" x14ac:dyDescent="0.2">
      <c r="B121" s="4"/>
      <c r="C121" s="5" t="s">
        <v>62</v>
      </c>
      <c r="D121" s="17">
        <v>11.929399999999999</v>
      </c>
      <c r="E121" s="1" t="s">
        <v>7</v>
      </c>
      <c r="F121" s="85"/>
      <c r="H121" s="38"/>
    </row>
    <row r="122" spans="2:8" x14ac:dyDescent="0.2">
      <c r="B122" s="4"/>
      <c r="C122" s="4" t="s">
        <v>63</v>
      </c>
      <c r="D122" s="5" t="s">
        <v>21</v>
      </c>
      <c r="F122" s="86"/>
      <c r="H122" s="38"/>
    </row>
    <row r="123" spans="2:8" x14ac:dyDescent="0.2">
      <c r="B123" s="4"/>
      <c r="C123" s="5" t="s">
        <v>52</v>
      </c>
      <c r="D123" s="42">
        <v>11.9398</v>
      </c>
      <c r="E123" s="1" t="s">
        <v>7</v>
      </c>
      <c r="F123" s="85"/>
      <c r="H123" s="38"/>
    </row>
    <row r="124" spans="2:8" x14ac:dyDescent="0.2">
      <c r="B124" s="4"/>
      <c r="C124" s="5" t="s">
        <v>61</v>
      </c>
      <c r="D124" s="42">
        <v>11.9346</v>
      </c>
      <c r="E124" s="1" t="s">
        <v>7</v>
      </c>
      <c r="F124" s="87"/>
      <c r="H124" s="38"/>
    </row>
    <row r="125" spans="2:8" x14ac:dyDescent="0.2">
      <c r="B125" s="4"/>
      <c r="C125" s="5" t="s">
        <v>62</v>
      </c>
      <c r="D125" s="17">
        <v>11.929399999999999</v>
      </c>
      <c r="E125" s="1" t="s">
        <v>7</v>
      </c>
      <c r="F125" s="85"/>
      <c r="H125" s="38"/>
    </row>
    <row r="126" spans="2:8" x14ac:dyDescent="0.2">
      <c r="C126" s="4" t="s">
        <v>64</v>
      </c>
      <c r="D126" s="31" t="s">
        <v>21</v>
      </c>
      <c r="F126" s="88"/>
      <c r="H126" s="38"/>
    </row>
    <row r="127" spans="2:8" x14ac:dyDescent="0.2">
      <c r="C127" s="5" t="s">
        <v>52</v>
      </c>
      <c r="D127" s="42">
        <v>11.9398</v>
      </c>
      <c r="E127" s="1" t="s">
        <v>7</v>
      </c>
      <c r="F127" s="85"/>
      <c r="H127" s="38"/>
    </row>
    <row r="128" spans="2:8" x14ac:dyDescent="0.2">
      <c r="C128" s="5" t="s">
        <v>61</v>
      </c>
      <c r="D128" s="17">
        <v>11.9346</v>
      </c>
      <c r="E128" s="1" t="s">
        <v>7</v>
      </c>
      <c r="F128" s="85"/>
      <c r="H128" s="38"/>
    </row>
    <row r="129" spans="3:8" x14ac:dyDescent="0.2">
      <c r="C129" s="5" t="s">
        <v>62</v>
      </c>
      <c r="D129" s="17">
        <v>11.929399999999999</v>
      </c>
      <c r="E129" s="1" t="s">
        <v>7</v>
      </c>
      <c r="F129" s="85"/>
      <c r="H129" s="38"/>
    </row>
    <row r="130" spans="3:8" x14ac:dyDescent="0.2">
      <c r="C130" s="4" t="s">
        <v>65</v>
      </c>
      <c r="D130" s="17" t="s">
        <v>21</v>
      </c>
      <c r="F130" s="85"/>
      <c r="H130" s="38"/>
    </row>
    <row r="131" spans="3:8" x14ac:dyDescent="0.2">
      <c r="C131" s="5" t="s">
        <v>52</v>
      </c>
      <c r="D131" s="42">
        <v>11.9398</v>
      </c>
      <c r="E131" s="1" t="s">
        <v>7</v>
      </c>
      <c r="F131" s="87"/>
      <c r="H131" s="38"/>
    </row>
    <row r="132" spans="3:8" x14ac:dyDescent="0.2">
      <c r="C132" s="5" t="s">
        <v>61</v>
      </c>
      <c r="D132" s="42">
        <v>11.9346</v>
      </c>
      <c r="E132" s="1" t="s">
        <v>7</v>
      </c>
      <c r="F132" s="87"/>
      <c r="H132" s="38"/>
    </row>
    <row r="133" spans="3:8" x14ac:dyDescent="0.2">
      <c r="C133" s="5" t="s">
        <v>62</v>
      </c>
      <c r="D133" s="17">
        <v>11.929399999999999</v>
      </c>
      <c r="E133" s="1" t="s">
        <v>7</v>
      </c>
      <c r="F133" s="85"/>
      <c r="H133" s="38"/>
    </row>
    <row r="134" spans="3:8" x14ac:dyDescent="0.2">
      <c r="C134" s="4" t="s">
        <v>66</v>
      </c>
      <c r="D134" s="17" t="s">
        <v>21</v>
      </c>
      <c r="F134" s="85"/>
      <c r="H134" s="38"/>
    </row>
    <row r="135" spans="3:8" x14ac:dyDescent="0.2">
      <c r="C135" s="5" t="s">
        <v>52</v>
      </c>
      <c r="D135" s="42">
        <v>11.9398</v>
      </c>
      <c r="E135" s="1" t="s">
        <v>7</v>
      </c>
      <c r="F135" s="87"/>
      <c r="H135" s="38"/>
    </row>
    <row r="136" spans="3:8" x14ac:dyDescent="0.2">
      <c r="C136" s="5" t="s">
        <v>61</v>
      </c>
      <c r="D136" s="42">
        <v>11.9346</v>
      </c>
      <c r="E136" s="1" t="s">
        <v>7</v>
      </c>
      <c r="F136" s="87"/>
      <c r="H136" s="38"/>
    </row>
    <row r="137" spans="3:8" x14ac:dyDescent="0.2">
      <c r="C137" s="5" t="s">
        <v>62</v>
      </c>
      <c r="D137" s="17">
        <v>11.929399999999999</v>
      </c>
      <c r="E137" s="1" t="s">
        <v>7</v>
      </c>
      <c r="F137" s="85"/>
      <c r="H137" s="38"/>
    </row>
    <row r="138" spans="3:8" x14ac:dyDescent="0.2">
      <c r="C138" s="4" t="s">
        <v>67</v>
      </c>
      <c r="D138" s="17" t="s">
        <v>21</v>
      </c>
      <c r="F138" s="85"/>
      <c r="H138" s="38"/>
    </row>
    <row r="139" spans="3:8" x14ac:dyDescent="0.2">
      <c r="C139" s="5" t="s">
        <v>52</v>
      </c>
      <c r="D139" s="42">
        <v>11.9398</v>
      </c>
      <c r="E139" s="1" t="s">
        <v>7</v>
      </c>
      <c r="F139" s="87"/>
      <c r="H139" s="38"/>
    </row>
    <row r="140" spans="3:8" x14ac:dyDescent="0.2">
      <c r="C140" s="5" t="s">
        <v>61</v>
      </c>
      <c r="D140" s="42">
        <v>11.9346</v>
      </c>
      <c r="E140" s="1" t="s">
        <v>7</v>
      </c>
      <c r="F140" s="87"/>
      <c r="H140" s="38"/>
    </row>
    <row r="141" spans="3:8" x14ac:dyDescent="0.2">
      <c r="C141" s="5" t="s">
        <v>62</v>
      </c>
      <c r="D141" s="17">
        <v>11.929399999999999</v>
      </c>
      <c r="E141" s="1" t="s">
        <v>7</v>
      </c>
      <c r="F141" s="85"/>
      <c r="H141" s="38"/>
    </row>
    <row r="142" spans="3:8" x14ac:dyDescent="0.2">
      <c r="C142" s="4" t="s">
        <v>68</v>
      </c>
      <c r="D142" s="21" t="s">
        <v>21</v>
      </c>
      <c r="F142" s="21"/>
      <c r="H142" s="38"/>
    </row>
    <row r="143" spans="3:8" x14ac:dyDescent="0.2">
      <c r="C143" s="5" t="s">
        <v>52</v>
      </c>
      <c r="D143" s="42">
        <v>11.9398</v>
      </c>
      <c r="E143" s="1" t="s">
        <v>7</v>
      </c>
      <c r="F143" s="85"/>
      <c r="H143" s="38"/>
    </row>
    <row r="144" spans="3:8" x14ac:dyDescent="0.2">
      <c r="C144" s="5" t="s">
        <v>61</v>
      </c>
      <c r="D144" s="42">
        <v>11.9346</v>
      </c>
      <c r="E144" s="1" t="s">
        <v>7</v>
      </c>
      <c r="F144" s="85"/>
      <c r="H144" s="38"/>
    </row>
    <row r="145" spans="2:8" x14ac:dyDescent="0.2">
      <c r="C145" s="5" t="s">
        <v>62</v>
      </c>
      <c r="D145" s="42">
        <v>11.929399999999999</v>
      </c>
      <c r="E145" s="1" t="s">
        <v>7</v>
      </c>
      <c r="F145" s="87"/>
      <c r="H145" s="38"/>
    </row>
    <row r="146" spans="2:8" x14ac:dyDescent="0.2">
      <c r="C146" s="4" t="s">
        <v>69</v>
      </c>
      <c r="D146" s="31" t="s">
        <v>21</v>
      </c>
      <c r="F146" s="88"/>
      <c r="H146" s="38"/>
    </row>
    <row r="147" spans="2:8" x14ac:dyDescent="0.2">
      <c r="C147" s="5" t="s">
        <v>52</v>
      </c>
      <c r="D147" s="21">
        <v>12.183</v>
      </c>
      <c r="E147" s="1" t="s">
        <v>7</v>
      </c>
      <c r="F147" s="21"/>
      <c r="H147" s="38"/>
    </row>
    <row r="148" spans="2:8" x14ac:dyDescent="0.2">
      <c r="C148" s="5" t="s">
        <v>61</v>
      </c>
      <c r="D148" s="21">
        <v>12.1778</v>
      </c>
      <c r="E148" s="1" t="s">
        <v>7</v>
      </c>
      <c r="F148" s="21"/>
      <c r="H148" s="38"/>
    </row>
    <row r="149" spans="2:8" x14ac:dyDescent="0.2">
      <c r="C149" s="5" t="s">
        <v>62</v>
      </c>
      <c r="D149" s="21">
        <v>12.172599999999999</v>
      </c>
      <c r="E149" s="1" t="s">
        <v>7</v>
      </c>
      <c r="F149" s="21"/>
      <c r="H149" s="38"/>
    </row>
    <row r="150" spans="2:8" x14ac:dyDescent="0.2">
      <c r="C150" s="4" t="s">
        <v>365</v>
      </c>
      <c r="D150" s="21" t="s">
        <v>21</v>
      </c>
      <c r="F150" s="21"/>
      <c r="H150" s="38"/>
    </row>
    <row r="151" spans="2:8" x14ac:dyDescent="0.2">
      <c r="C151" s="5" t="s">
        <v>52</v>
      </c>
      <c r="D151" s="21">
        <v>12.201700000000001</v>
      </c>
      <c r="E151" s="1" t="s">
        <v>7</v>
      </c>
      <c r="F151" s="21"/>
      <c r="H151" s="38"/>
    </row>
    <row r="152" spans="2:8" x14ac:dyDescent="0.2">
      <c r="C152" s="5" t="s">
        <v>61</v>
      </c>
      <c r="D152" s="21">
        <v>12.1973</v>
      </c>
      <c r="E152" s="1" t="s">
        <v>7</v>
      </c>
      <c r="F152" s="21"/>
      <c r="H152" s="38"/>
    </row>
    <row r="153" spans="2:8" x14ac:dyDescent="0.2">
      <c r="C153" s="5" t="s">
        <v>62</v>
      </c>
      <c r="D153" s="21">
        <v>12.191599999999999</v>
      </c>
      <c r="E153" s="1" t="s">
        <v>7</v>
      </c>
      <c r="F153" s="21"/>
      <c r="H153" s="38"/>
    </row>
    <row r="154" spans="2:8" x14ac:dyDescent="0.2">
      <c r="B154" s="4" t="s">
        <v>71</v>
      </c>
      <c r="D154" s="1" t="s">
        <v>21</v>
      </c>
      <c r="H154" s="38"/>
    </row>
    <row r="155" spans="2:8" x14ac:dyDescent="0.2">
      <c r="C155" s="5" t="s">
        <v>44</v>
      </c>
      <c r="D155" s="16" t="s">
        <v>21</v>
      </c>
      <c r="E155" s="1" t="s">
        <v>5</v>
      </c>
      <c r="F155" s="16"/>
      <c r="H155" s="38"/>
    </row>
    <row r="156" spans="2:8" x14ac:dyDescent="0.2">
      <c r="C156" s="5" t="s">
        <v>49</v>
      </c>
      <c r="D156" s="16" t="s">
        <v>21</v>
      </c>
      <c r="E156" s="1" t="s">
        <v>50</v>
      </c>
      <c r="F156" s="16"/>
      <c r="H156" s="38"/>
    </row>
    <row r="157" spans="2:8" x14ac:dyDescent="0.2">
      <c r="C157" s="5" t="s">
        <v>51</v>
      </c>
      <c r="D157" s="16" t="s">
        <v>21</v>
      </c>
      <c r="E157" s="1" t="s">
        <v>50</v>
      </c>
      <c r="F157" s="16"/>
      <c r="H157" s="38"/>
    </row>
    <row r="158" spans="2:8" x14ac:dyDescent="0.2">
      <c r="C158" s="5" t="s">
        <v>52</v>
      </c>
      <c r="D158" s="21" t="s">
        <v>21</v>
      </c>
      <c r="E158" s="1" t="s">
        <v>7</v>
      </c>
      <c r="F158" s="21"/>
      <c r="H158" s="38"/>
    </row>
    <row r="159" spans="2:8" x14ac:dyDescent="0.2">
      <c r="C159" s="5" t="s">
        <v>61</v>
      </c>
      <c r="D159" s="21" t="s">
        <v>21</v>
      </c>
      <c r="E159" s="1" t="s">
        <v>7</v>
      </c>
      <c r="F159" s="21"/>
      <c r="H159" s="38"/>
    </row>
    <row r="160" spans="2:8" x14ac:dyDescent="0.2">
      <c r="C160" s="5" t="s">
        <v>62</v>
      </c>
      <c r="D160" s="21" t="s">
        <v>21</v>
      </c>
      <c r="E160" s="1" t="s">
        <v>7</v>
      </c>
      <c r="F160" s="21"/>
      <c r="H160" s="38"/>
    </row>
    <row r="161" spans="1:18" x14ac:dyDescent="0.2">
      <c r="D161" s="1" t="s">
        <v>21</v>
      </c>
      <c r="H161" s="38"/>
    </row>
    <row r="162" spans="1:18" s="13" customFormat="1" ht="14.25" x14ac:dyDescent="0.2">
      <c r="A162" s="11" t="s">
        <v>72</v>
      </c>
      <c r="B162" s="1"/>
      <c r="C162" s="5"/>
      <c r="D162" s="1" t="s">
        <v>21</v>
      </c>
      <c r="E162" s="1"/>
      <c r="F162" s="34"/>
      <c r="G162" s="43"/>
      <c r="H162" s="38"/>
      <c r="I162" s="43"/>
      <c r="J162" s="43"/>
      <c r="K162" s="43"/>
      <c r="L162" s="43"/>
      <c r="M162" s="43"/>
      <c r="N162" s="43"/>
      <c r="O162" s="43"/>
      <c r="P162" s="43"/>
      <c r="Q162" s="43"/>
      <c r="R162" s="43"/>
    </row>
    <row r="163" spans="1:18" s="13" customFormat="1" ht="14.25" x14ac:dyDescent="0.2">
      <c r="A163" s="1"/>
      <c r="B163" s="11" t="s">
        <v>73</v>
      </c>
      <c r="C163" s="5"/>
      <c r="D163" s="1" t="s">
        <v>21</v>
      </c>
      <c r="E163" s="1"/>
      <c r="F163" s="34"/>
      <c r="G163" s="43"/>
      <c r="H163" s="38"/>
      <c r="I163" s="43"/>
      <c r="J163" s="43"/>
      <c r="K163" s="43"/>
      <c r="L163" s="43"/>
      <c r="M163" s="43"/>
      <c r="N163" s="43"/>
      <c r="O163" s="43"/>
      <c r="P163" s="43"/>
      <c r="Q163" s="43"/>
      <c r="R163" s="43"/>
    </row>
    <row r="164" spans="1:18" s="13" customFormat="1" x14ac:dyDescent="0.2">
      <c r="A164" s="1"/>
      <c r="B164" s="1"/>
      <c r="C164" s="14" t="s">
        <v>74</v>
      </c>
      <c r="D164" s="16">
        <v>776.57</v>
      </c>
      <c r="E164" s="1" t="s">
        <v>5</v>
      </c>
      <c r="F164" s="16"/>
      <c r="G164" s="43"/>
      <c r="H164" s="38"/>
      <c r="I164" s="43"/>
      <c r="J164" s="43"/>
      <c r="K164" s="43"/>
      <c r="L164" s="43"/>
      <c r="M164" s="43"/>
      <c r="N164" s="43"/>
      <c r="O164" s="43"/>
      <c r="P164" s="43"/>
      <c r="Q164" s="43"/>
      <c r="R164" s="43"/>
    </row>
    <row r="165" spans="1:18" s="13" customFormat="1" x14ac:dyDescent="0.2">
      <c r="A165" s="1"/>
      <c r="B165" s="1"/>
      <c r="C165" s="5" t="s">
        <v>75</v>
      </c>
      <c r="D165" s="21">
        <v>15.8973</v>
      </c>
      <c r="E165" s="1" t="s">
        <v>7</v>
      </c>
      <c r="F165" s="21"/>
      <c r="G165" s="43"/>
      <c r="H165" s="38"/>
      <c r="I165" s="43"/>
      <c r="J165" s="43"/>
      <c r="K165" s="43"/>
      <c r="L165" s="43"/>
      <c r="M165" s="43"/>
      <c r="N165" s="43"/>
      <c r="O165" s="43"/>
      <c r="P165" s="43"/>
      <c r="Q165" s="43"/>
      <c r="R165" s="43"/>
    </row>
    <row r="166" spans="1:18" s="13" customFormat="1" x14ac:dyDescent="0.2">
      <c r="A166" s="1"/>
      <c r="B166" s="1"/>
      <c r="C166" s="14" t="s">
        <v>76</v>
      </c>
      <c r="D166" s="16">
        <v>1002.76</v>
      </c>
      <c r="E166" s="1" t="s">
        <v>5</v>
      </c>
      <c r="F166" s="16"/>
      <c r="G166" s="43"/>
      <c r="H166" s="38"/>
      <c r="I166" s="43"/>
      <c r="J166" s="43"/>
      <c r="K166" s="43"/>
      <c r="L166" s="43"/>
      <c r="M166" s="43"/>
      <c r="N166" s="43"/>
      <c r="O166" s="43"/>
      <c r="P166" s="43"/>
      <c r="Q166" s="43"/>
      <c r="R166" s="43"/>
    </row>
    <row r="167" spans="1:18" s="13" customFormat="1" x14ac:dyDescent="0.2">
      <c r="A167" s="1"/>
      <c r="B167" s="1"/>
      <c r="C167" s="5" t="s">
        <v>77</v>
      </c>
      <c r="D167" s="21">
        <v>16.238800000000001</v>
      </c>
      <c r="E167" s="1" t="s">
        <v>7</v>
      </c>
      <c r="F167" s="21"/>
      <c r="G167" s="43"/>
      <c r="H167" s="38"/>
      <c r="I167" s="43"/>
      <c r="J167" s="43"/>
      <c r="K167" s="43"/>
      <c r="L167" s="43"/>
      <c r="M167" s="43"/>
      <c r="N167" s="43"/>
      <c r="O167" s="43"/>
      <c r="P167" s="43"/>
      <c r="Q167" s="43"/>
      <c r="R167" s="43"/>
    </row>
    <row r="168" spans="1:18" s="13" customFormat="1" x14ac:dyDescent="0.2">
      <c r="A168" s="1"/>
      <c r="B168" s="1"/>
      <c r="C168" s="14" t="s">
        <v>78</v>
      </c>
      <c r="D168" s="16">
        <v>1237.46</v>
      </c>
      <c r="E168" s="1" t="s">
        <v>5</v>
      </c>
      <c r="F168" s="16"/>
      <c r="G168" s="43"/>
      <c r="H168" s="38"/>
      <c r="I168" s="43"/>
      <c r="J168" s="43"/>
      <c r="K168" s="43"/>
      <c r="L168" s="43"/>
      <c r="M168" s="43"/>
      <c r="N168" s="43"/>
      <c r="O168" s="43"/>
      <c r="P168" s="43"/>
      <c r="Q168" s="43"/>
      <c r="R168" s="43"/>
    </row>
    <row r="169" spans="1:18" s="13" customFormat="1" x14ac:dyDescent="0.2">
      <c r="A169" s="1"/>
      <c r="B169" s="1"/>
      <c r="C169" s="5" t="s">
        <v>79</v>
      </c>
      <c r="D169" s="21">
        <v>16.506499999999999</v>
      </c>
      <c r="E169" s="1" t="s">
        <v>7</v>
      </c>
      <c r="F169" s="21"/>
      <c r="G169" s="43"/>
      <c r="H169" s="38"/>
      <c r="I169" s="43"/>
      <c r="J169" s="43"/>
      <c r="K169" s="43"/>
      <c r="L169" s="43"/>
      <c r="M169" s="43"/>
      <c r="N169" s="43"/>
      <c r="O169" s="43"/>
      <c r="P169" s="43"/>
      <c r="Q169" s="43"/>
      <c r="R169" s="43"/>
    </row>
    <row r="170" spans="1:18" s="13" customFormat="1" x14ac:dyDescent="0.2">
      <c r="A170" s="1"/>
      <c r="B170" s="1"/>
      <c r="C170" s="14" t="s">
        <v>80</v>
      </c>
      <c r="D170" s="16">
        <v>1386.81</v>
      </c>
      <c r="E170" s="1" t="s">
        <v>5</v>
      </c>
      <c r="F170" s="16"/>
      <c r="G170" s="43"/>
      <c r="H170" s="38"/>
      <c r="I170" s="43"/>
      <c r="J170" s="43"/>
      <c r="K170" s="43"/>
      <c r="L170" s="43"/>
      <c r="M170" s="43"/>
      <c r="N170" s="43"/>
      <c r="O170" s="43"/>
      <c r="P170" s="43"/>
      <c r="Q170" s="43"/>
      <c r="R170" s="43"/>
    </row>
    <row r="171" spans="1:18" s="13" customFormat="1" x14ac:dyDescent="0.2">
      <c r="C171" s="5" t="s">
        <v>81</v>
      </c>
      <c r="D171" s="21">
        <v>17.0639</v>
      </c>
      <c r="E171" s="1" t="s">
        <v>7</v>
      </c>
      <c r="F171" s="21"/>
      <c r="G171" s="43"/>
      <c r="H171" s="38"/>
      <c r="I171" s="43"/>
      <c r="J171" s="43"/>
      <c r="K171" s="43"/>
      <c r="L171" s="43"/>
      <c r="M171" s="43"/>
      <c r="N171" s="43"/>
      <c r="O171" s="43"/>
      <c r="P171" s="43"/>
      <c r="Q171" s="43"/>
      <c r="R171" s="43"/>
    </row>
    <row r="172" spans="1:18" s="13" customFormat="1" ht="14.25" x14ac:dyDescent="0.2">
      <c r="B172" s="11" t="s">
        <v>82</v>
      </c>
      <c r="C172" s="5"/>
      <c r="D172" s="1" t="s">
        <v>21</v>
      </c>
      <c r="E172" s="1"/>
      <c r="F172" s="34"/>
      <c r="G172" s="43"/>
      <c r="H172" s="38"/>
      <c r="I172" s="43"/>
      <c r="J172" s="43"/>
      <c r="K172" s="43"/>
      <c r="L172" s="43"/>
      <c r="M172" s="43"/>
      <c r="N172" s="43"/>
      <c r="O172" s="43"/>
      <c r="P172" s="43"/>
      <c r="Q172" s="43"/>
      <c r="R172" s="43"/>
    </row>
    <row r="173" spans="1:18" s="13" customFormat="1" x14ac:dyDescent="0.2">
      <c r="B173" s="1"/>
      <c r="C173" s="14" t="s">
        <v>83</v>
      </c>
      <c r="D173" s="16">
        <v>776.57</v>
      </c>
      <c r="E173" s="1" t="s">
        <v>5</v>
      </c>
      <c r="F173" s="16"/>
      <c r="G173" s="43"/>
      <c r="H173" s="38"/>
      <c r="I173" s="43"/>
      <c r="J173" s="43"/>
      <c r="K173" s="43"/>
      <c r="L173" s="43"/>
      <c r="M173" s="43"/>
      <c r="N173" s="43"/>
      <c r="O173" s="43"/>
      <c r="P173" s="43"/>
      <c r="Q173" s="43"/>
      <c r="R173" s="43"/>
    </row>
    <row r="174" spans="1:18" s="13" customFormat="1" x14ac:dyDescent="0.2">
      <c r="B174" s="1"/>
      <c r="C174" s="5" t="s">
        <v>84</v>
      </c>
      <c r="D174" s="21">
        <v>16.088518938045397</v>
      </c>
      <c r="E174" s="1" t="s">
        <v>7</v>
      </c>
      <c r="F174" s="21"/>
      <c r="G174" s="43"/>
      <c r="H174" s="38"/>
      <c r="I174" s="43"/>
      <c r="J174" s="43"/>
      <c r="K174" s="43"/>
      <c r="L174" s="43"/>
      <c r="M174" s="43"/>
      <c r="N174" s="43"/>
      <c r="O174" s="43"/>
      <c r="P174" s="43"/>
      <c r="Q174" s="43"/>
      <c r="R174" s="43"/>
    </row>
    <row r="175" spans="1:18" s="13" customFormat="1" x14ac:dyDescent="0.2">
      <c r="B175" s="1"/>
      <c r="C175" s="14" t="s">
        <v>85</v>
      </c>
      <c r="D175" s="16">
        <v>1002.76</v>
      </c>
      <c r="E175" s="1" t="s">
        <v>5</v>
      </c>
      <c r="F175" s="16"/>
      <c r="G175" s="43"/>
      <c r="H175" s="38"/>
      <c r="I175" s="43"/>
      <c r="J175" s="43"/>
      <c r="K175" s="43"/>
      <c r="L175" s="43"/>
      <c r="M175" s="43"/>
      <c r="N175" s="43"/>
      <c r="O175" s="43"/>
      <c r="P175" s="43"/>
      <c r="Q175" s="43"/>
      <c r="R175" s="43"/>
    </row>
    <row r="176" spans="1:18" s="13" customFormat="1" x14ac:dyDescent="0.2">
      <c r="B176" s="1"/>
      <c r="C176" s="5" t="s">
        <v>86</v>
      </c>
      <c r="D176" s="21">
        <v>16.475684492840024</v>
      </c>
      <c r="E176" s="1" t="s">
        <v>7</v>
      </c>
      <c r="F176" s="21"/>
      <c r="G176" s="43"/>
      <c r="H176" s="38"/>
      <c r="I176" s="43"/>
      <c r="J176" s="43"/>
      <c r="K176" s="43"/>
      <c r="L176" s="43"/>
      <c r="M176" s="43"/>
      <c r="N176" s="43"/>
      <c r="O176" s="43"/>
      <c r="P176" s="43"/>
      <c r="Q176" s="43"/>
      <c r="R176" s="43"/>
    </row>
    <row r="177" spans="2:18" s="13" customFormat="1" x14ac:dyDescent="0.2">
      <c r="B177" s="1"/>
      <c r="C177" s="14" t="s">
        <v>87</v>
      </c>
      <c r="D177" s="16">
        <v>1237.46</v>
      </c>
      <c r="E177" s="1" t="s">
        <v>5</v>
      </c>
      <c r="F177" s="16"/>
      <c r="G177" s="43"/>
      <c r="H177" s="38"/>
      <c r="I177" s="43"/>
      <c r="J177" s="43"/>
      <c r="K177" s="43"/>
      <c r="L177" s="43"/>
      <c r="M177" s="43"/>
      <c r="N177" s="43"/>
      <c r="O177" s="43"/>
      <c r="P177" s="43"/>
      <c r="Q177" s="43"/>
      <c r="R177" s="43"/>
    </row>
    <row r="178" spans="2:18" s="13" customFormat="1" x14ac:dyDescent="0.2">
      <c r="B178" s="1"/>
      <c r="C178" s="5" t="s">
        <v>88</v>
      </c>
      <c r="D178" s="21">
        <v>16.78840406258146</v>
      </c>
      <c r="E178" s="1" t="s">
        <v>7</v>
      </c>
      <c r="F178" s="21"/>
      <c r="G178" s="43"/>
      <c r="H178" s="38"/>
      <c r="I178" s="43"/>
      <c r="J178" s="43"/>
      <c r="K178" s="43"/>
      <c r="L178" s="43"/>
      <c r="M178" s="43"/>
      <c r="N178" s="43"/>
      <c r="O178" s="43"/>
      <c r="P178" s="43"/>
      <c r="Q178" s="43"/>
      <c r="R178" s="43"/>
    </row>
    <row r="179" spans="2:18" s="13" customFormat="1" x14ac:dyDescent="0.2">
      <c r="B179" s="1"/>
      <c r="C179" s="14" t="s">
        <v>89</v>
      </c>
      <c r="D179" s="16">
        <v>1386.81</v>
      </c>
      <c r="E179" s="1" t="s">
        <v>5</v>
      </c>
      <c r="F179" s="16"/>
      <c r="G179" s="43"/>
      <c r="H179" s="38"/>
      <c r="I179" s="43"/>
      <c r="J179" s="43"/>
      <c r="K179" s="43"/>
      <c r="L179" s="43"/>
      <c r="M179" s="43"/>
      <c r="N179" s="43"/>
      <c r="O179" s="43"/>
      <c r="P179" s="43"/>
      <c r="Q179" s="43"/>
      <c r="R179" s="43"/>
    </row>
    <row r="180" spans="2:18" s="13" customFormat="1" x14ac:dyDescent="0.2">
      <c r="C180" s="5" t="s">
        <v>90</v>
      </c>
      <c r="D180" s="21">
        <v>17.425955944604283</v>
      </c>
      <c r="E180" s="1" t="s">
        <v>7</v>
      </c>
      <c r="F180" s="21"/>
      <c r="G180" s="43"/>
      <c r="H180" s="38"/>
      <c r="I180" s="43"/>
      <c r="J180" s="43"/>
      <c r="K180" s="43"/>
      <c r="L180" s="43"/>
      <c r="M180" s="43"/>
      <c r="N180" s="43"/>
      <c r="O180" s="43"/>
      <c r="P180" s="43"/>
      <c r="Q180" s="43"/>
      <c r="R180" s="43"/>
    </row>
    <row r="181" spans="2:18" x14ac:dyDescent="0.2">
      <c r="C181" s="14"/>
      <c r="H181" s="38"/>
    </row>
    <row r="182" spans="2:18" x14ac:dyDescent="0.2">
      <c r="C182" s="15" t="s">
        <v>91</v>
      </c>
      <c r="H182" s="38"/>
    </row>
    <row r="183" spans="2:18" x14ac:dyDescent="0.2">
      <c r="C183" s="14" t="s">
        <v>92</v>
      </c>
      <c r="D183" s="1">
        <v>27</v>
      </c>
      <c r="E183" s="1" t="s">
        <v>93</v>
      </c>
      <c r="H183" s="38"/>
    </row>
    <row r="184" spans="2:18" x14ac:dyDescent="0.2">
      <c r="C184" s="14" t="s">
        <v>94</v>
      </c>
      <c r="D184" s="1">
        <v>43</v>
      </c>
      <c r="E184" s="1" t="s">
        <v>93</v>
      </c>
      <c r="H184" s="38"/>
    </row>
    <row r="185" spans="2:18" x14ac:dyDescent="0.2">
      <c r="C185" s="14" t="s">
        <v>95</v>
      </c>
      <c r="D185" s="1">
        <v>52</v>
      </c>
      <c r="E185" s="1" t="s">
        <v>93</v>
      </c>
      <c r="H185" s="38"/>
    </row>
    <row r="186" spans="2:18" x14ac:dyDescent="0.2">
      <c r="C186" s="14" t="s">
        <v>96</v>
      </c>
      <c r="D186" s="1">
        <v>57</v>
      </c>
      <c r="E186" s="1" t="s">
        <v>93</v>
      </c>
      <c r="H186" s="38"/>
    </row>
    <row r="187" spans="2:18" x14ac:dyDescent="0.2">
      <c r="C187" s="14" t="s">
        <v>97</v>
      </c>
      <c r="D187" s="1">
        <v>70</v>
      </c>
      <c r="E187" s="1" t="s">
        <v>93</v>
      </c>
      <c r="H187" s="38"/>
    </row>
    <row r="188" spans="2:18" x14ac:dyDescent="0.2">
      <c r="C188" s="14" t="s">
        <v>98</v>
      </c>
      <c r="D188" s="1">
        <v>86</v>
      </c>
      <c r="E188" s="1" t="s">
        <v>93</v>
      </c>
      <c r="H188" s="38"/>
    </row>
    <row r="189" spans="2:18" x14ac:dyDescent="0.2">
      <c r="C189" s="14" t="s">
        <v>99</v>
      </c>
      <c r="D189" s="1">
        <v>91</v>
      </c>
      <c r="E189" s="1" t="s">
        <v>93</v>
      </c>
      <c r="H189" s="38"/>
    </row>
    <row r="190" spans="2:18" x14ac:dyDescent="0.2">
      <c r="C190" s="14" t="s">
        <v>100</v>
      </c>
      <c r="D190" s="1">
        <v>108</v>
      </c>
      <c r="E190" s="1" t="s">
        <v>93</v>
      </c>
      <c r="H190" s="38"/>
    </row>
    <row r="191" spans="2:18" x14ac:dyDescent="0.2">
      <c r="C191" s="14" t="s">
        <v>101</v>
      </c>
      <c r="D191" s="1">
        <v>124</v>
      </c>
      <c r="E191" s="1" t="s">
        <v>93</v>
      </c>
      <c r="H191" s="38"/>
    </row>
    <row r="192" spans="2:18" x14ac:dyDescent="0.2">
      <c r="C192" s="14" t="s">
        <v>102</v>
      </c>
      <c r="D192" s="1">
        <v>136</v>
      </c>
      <c r="E192" s="1" t="s">
        <v>93</v>
      </c>
      <c r="H192" s="38"/>
    </row>
    <row r="193" spans="1:8" x14ac:dyDescent="0.2">
      <c r="C193" s="14" t="s">
        <v>103</v>
      </c>
      <c r="D193" s="1">
        <v>166</v>
      </c>
      <c r="E193" s="1" t="s">
        <v>93</v>
      </c>
      <c r="H193" s="38"/>
    </row>
    <row r="194" spans="1:8" x14ac:dyDescent="0.2">
      <c r="C194" s="14" t="s">
        <v>104</v>
      </c>
      <c r="D194" s="1">
        <v>186</v>
      </c>
      <c r="E194" s="1" t="s">
        <v>93</v>
      </c>
      <c r="H194" s="38"/>
    </row>
    <row r="195" spans="1:8" x14ac:dyDescent="0.2">
      <c r="C195" s="14" t="s">
        <v>105</v>
      </c>
      <c r="D195" s="1">
        <v>216</v>
      </c>
      <c r="E195" s="1" t="s">
        <v>93</v>
      </c>
      <c r="H195" s="38"/>
    </row>
    <row r="196" spans="1:8" x14ac:dyDescent="0.2">
      <c r="C196" s="14" t="s">
        <v>106</v>
      </c>
      <c r="D196" s="1">
        <v>251</v>
      </c>
      <c r="E196" s="1" t="s">
        <v>93</v>
      </c>
      <c r="H196" s="38"/>
    </row>
    <row r="197" spans="1:8" x14ac:dyDescent="0.2">
      <c r="C197" s="14"/>
      <c r="H197" s="38"/>
    </row>
    <row r="198" spans="1:8" ht="14.25" x14ac:dyDescent="0.2">
      <c r="A198" s="11" t="s">
        <v>107</v>
      </c>
      <c r="H198" s="38"/>
    </row>
    <row r="199" spans="1:8" ht="15.75" x14ac:dyDescent="0.25">
      <c r="B199" s="4" t="s">
        <v>108</v>
      </c>
      <c r="C199" s="12"/>
      <c r="H199" s="38"/>
    </row>
    <row r="200" spans="1:8" x14ac:dyDescent="0.2">
      <c r="C200" s="4" t="s">
        <v>57</v>
      </c>
      <c r="H200" s="38"/>
    </row>
    <row r="201" spans="1:8" x14ac:dyDescent="0.2">
      <c r="C201" s="5" t="s">
        <v>44</v>
      </c>
      <c r="D201" s="16">
        <v>351.81</v>
      </c>
      <c r="E201" s="1" t="s">
        <v>5</v>
      </c>
      <c r="F201" s="16"/>
      <c r="H201" s="38"/>
    </row>
    <row r="202" spans="1:8" x14ac:dyDescent="0.2">
      <c r="C202" s="5" t="s">
        <v>49</v>
      </c>
      <c r="D202" s="16">
        <v>582.99</v>
      </c>
      <c r="E202" s="1" t="s">
        <v>50</v>
      </c>
      <c r="F202" s="16"/>
      <c r="H202" s="38"/>
    </row>
    <row r="203" spans="1:8" x14ac:dyDescent="0.2">
      <c r="C203" s="5" t="s">
        <v>51</v>
      </c>
      <c r="D203" s="16">
        <v>333.25</v>
      </c>
      <c r="E203" s="1" t="s">
        <v>50</v>
      </c>
      <c r="F203" s="16"/>
      <c r="H203" s="38"/>
    </row>
    <row r="204" spans="1:8" x14ac:dyDescent="0.2">
      <c r="C204" s="4" t="s">
        <v>58</v>
      </c>
      <c r="D204" s="1" t="s">
        <v>21</v>
      </c>
      <c r="H204" s="38"/>
    </row>
    <row r="205" spans="1:8" x14ac:dyDescent="0.2">
      <c r="C205" s="5" t="s">
        <v>44</v>
      </c>
      <c r="D205" s="16">
        <v>279.73</v>
      </c>
      <c r="E205" s="1" t="s">
        <v>5</v>
      </c>
      <c r="F205" s="16"/>
      <c r="H205" s="38"/>
    </row>
    <row r="206" spans="1:8" x14ac:dyDescent="0.2">
      <c r="C206" s="5" t="s">
        <v>49</v>
      </c>
      <c r="D206" s="16">
        <v>194.74</v>
      </c>
      <c r="E206" s="1" t="s">
        <v>50</v>
      </c>
      <c r="F206" s="16"/>
      <c r="H206" s="38"/>
    </row>
    <row r="207" spans="1:8" x14ac:dyDescent="0.2">
      <c r="C207" s="5" t="s">
        <v>51</v>
      </c>
      <c r="D207" s="16">
        <v>88.86</v>
      </c>
      <c r="E207" s="1" t="s">
        <v>50</v>
      </c>
      <c r="F207" s="16"/>
      <c r="H207" s="38"/>
    </row>
    <row r="208" spans="1:8" x14ac:dyDescent="0.2">
      <c r="B208" s="4" t="s">
        <v>59</v>
      </c>
      <c r="D208" s="1" t="s">
        <v>21</v>
      </c>
      <c r="H208" s="38"/>
    </row>
    <row r="209" spans="2:8" x14ac:dyDescent="0.2">
      <c r="B209" s="4"/>
      <c r="C209" s="4" t="s">
        <v>60</v>
      </c>
      <c r="D209" s="1" t="s">
        <v>21</v>
      </c>
      <c r="H209" s="38"/>
    </row>
    <row r="210" spans="2:8" x14ac:dyDescent="0.2">
      <c r="B210" s="4"/>
      <c r="C210" s="5" t="s">
        <v>52</v>
      </c>
      <c r="D210" s="17">
        <v>0.75770000000000004</v>
      </c>
      <c r="E210" s="1" t="s">
        <v>7</v>
      </c>
      <c r="F210" s="85"/>
      <c r="H210" s="38"/>
    </row>
    <row r="211" spans="2:8" x14ac:dyDescent="0.2">
      <c r="B211" s="4"/>
      <c r="C211" s="5" t="s">
        <v>61</v>
      </c>
      <c r="D211" s="17">
        <v>0.75739999999999996</v>
      </c>
      <c r="E211" s="1" t="s">
        <v>7</v>
      </c>
      <c r="F211" s="85"/>
      <c r="H211" s="38"/>
    </row>
    <row r="212" spans="2:8" x14ac:dyDescent="0.2">
      <c r="B212" s="4"/>
      <c r="C212" s="5" t="s">
        <v>62</v>
      </c>
      <c r="D212" s="17">
        <v>0.7571</v>
      </c>
      <c r="E212" s="1" t="s">
        <v>7</v>
      </c>
      <c r="F212" s="85"/>
      <c r="H212" s="38"/>
    </row>
    <row r="213" spans="2:8" x14ac:dyDescent="0.2">
      <c r="B213" s="4"/>
      <c r="C213" s="4" t="s">
        <v>63</v>
      </c>
      <c r="D213" s="5" t="s">
        <v>21</v>
      </c>
      <c r="F213" s="86"/>
      <c r="H213" s="38"/>
    </row>
    <row r="214" spans="2:8" x14ac:dyDescent="0.2">
      <c r="B214" s="4"/>
      <c r="C214" s="5" t="s">
        <v>52</v>
      </c>
      <c r="D214" s="17">
        <v>0.75770000000000004</v>
      </c>
      <c r="E214" s="1" t="s">
        <v>7</v>
      </c>
      <c r="F214" s="85"/>
      <c r="H214" s="38"/>
    </row>
    <row r="215" spans="2:8" x14ac:dyDescent="0.2">
      <c r="B215" s="4"/>
      <c r="C215" s="5" t="s">
        <v>61</v>
      </c>
      <c r="D215" s="42">
        <v>0.75739999999999996</v>
      </c>
      <c r="E215" s="1" t="s">
        <v>7</v>
      </c>
      <c r="F215" s="87"/>
      <c r="H215" s="38"/>
    </row>
    <row r="216" spans="2:8" x14ac:dyDescent="0.2">
      <c r="B216" s="4"/>
      <c r="C216" s="5" t="s">
        <v>62</v>
      </c>
      <c r="D216" s="17">
        <v>0.7571</v>
      </c>
      <c r="E216" s="1" t="s">
        <v>7</v>
      </c>
      <c r="F216" s="85"/>
      <c r="H216" s="38"/>
    </row>
    <row r="217" spans="2:8" x14ac:dyDescent="0.2">
      <c r="C217" s="4" t="s">
        <v>64</v>
      </c>
      <c r="D217" s="31" t="s">
        <v>21</v>
      </c>
      <c r="F217" s="88"/>
      <c r="H217" s="38"/>
    </row>
    <row r="218" spans="2:8" x14ac:dyDescent="0.2">
      <c r="C218" s="5" t="s">
        <v>52</v>
      </c>
      <c r="D218" s="17">
        <v>0.75770000000000004</v>
      </c>
      <c r="E218" s="1" t="s">
        <v>7</v>
      </c>
      <c r="F218" s="85"/>
      <c r="H218" s="38"/>
    </row>
    <row r="219" spans="2:8" x14ac:dyDescent="0.2">
      <c r="C219" s="5" t="s">
        <v>61</v>
      </c>
      <c r="D219" s="17">
        <v>0.75739999999999996</v>
      </c>
      <c r="E219" s="1" t="s">
        <v>7</v>
      </c>
      <c r="F219" s="85"/>
      <c r="H219" s="38"/>
    </row>
    <row r="220" spans="2:8" x14ac:dyDescent="0.2">
      <c r="C220" s="5" t="s">
        <v>62</v>
      </c>
      <c r="D220" s="17">
        <v>0.7571</v>
      </c>
      <c r="E220" s="1" t="s">
        <v>7</v>
      </c>
      <c r="F220" s="85"/>
      <c r="H220" s="38"/>
    </row>
    <row r="221" spans="2:8" x14ac:dyDescent="0.2">
      <c r="C221" s="4" t="s">
        <v>65</v>
      </c>
      <c r="D221" s="17" t="s">
        <v>21</v>
      </c>
      <c r="F221" s="85"/>
      <c r="H221" s="38"/>
    </row>
    <row r="222" spans="2:8" x14ac:dyDescent="0.2">
      <c r="C222" s="5" t="s">
        <v>52</v>
      </c>
      <c r="D222" s="42">
        <v>0.75770000000000004</v>
      </c>
      <c r="E222" s="1" t="s">
        <v>7</v>
      </c>
      <c r="F222" s="87"/>
      <c r="H222" s="38"/>
    </row>
    <row r="223" spans="2:8" x14ac:dyDescent="0.2">
      <c r="C223" s="5" t="s">
        <v>61</v>
      </c>
      <c r="D223" s="42">
        <v>0.75739999999999996</v>
      </c>
      <c r="E223" s="1" t="s">
        <v>7</v>
      </c>
      <c r="F223" s="87"/>
      <c r="H223" s="38"/>
    </row>
    <row r="224" spans="2:8" x14ac:dyDescent="0.2">
      <c r="C224" s="5" t="s">
        <v>62</v>
      </c>
      <c r="D224" s="17">
        <v>0.7571</v>
      </c>
      <c r="E224" s="1" t="s">
        <v>7</v>
      </c>
      <c r="F224" s="85"/>
      <c r="H224" s="38"/>
    </row>
    <row r="225" spans="3:8" x14ac:dyDescent="0.2">
      <c r="C225" s="4" t="s">
        <v>66</v>
      </c>
      <c r="D225" s="5" t="s">
        <v>21</v>
      </c>
      <c r="E225" s="17"/>
      <c r="F225" s="86"/>
      <c r="H225" s="38"/>
    </row>
    <row r="226" spans="3:8" x14ac:dyDescent="0.2">
      <c r="C226" s="1" t="s">
        <v>52</v>
      </c>
      <c r="D226" s="5">
        <v>0.75770000000000004</v>
      </c>
      <c r="E226" s="17" t="s">
        <v>7</v>
      </c>
      <c r="F226" s="86"/>
      <c r="H226" s="38"/>
    </row>
    <row r="227" spans="3:8" x14ac:dyDescent="0.2">
      <c r="C227" s="1" t="s">
        <v>61</v>
      </c>
      <c r="D227" s="5">
        <v>0.75739999999999996</v>
      </c>
      <c r="E227" s="17" t="s">
        <v>7</v>
      </c>
      <c r="F227" s="86"/>
      <c r="H227" s="38"/>
    </row>
    <row r="228" spans="3:8" x14ac:dyDescent="0.2">
      <c r="C228" s="1" t="s">
        <v>62</v>
      </c>
      <c r="D228" s="5">
        <v>0.7571</v>
      </c>
      <c r="E228" s="17" t="s">
        <v>7</v>
      </c>
      <c r="F228" s="86"/>
      <c r="H228" s="38"/>
    </row>
    <row r="229" spans="3:8" x14ac:dyDescent="0.2">
      <c r="C229" s="4" t="s">
        <v>67</v>
      </c>
      <c r="D229" s="17" t="s">
        <v>21</v>
      </c>
      <c r="F229" s="85"/>
      <c r="H229" s="38"/>
    </row>
    <row r="230" spans="3:8" x14ac:dyDescent="0.2">
      <c r="C230" s="5" t="s">
        <v>52</v>
      </c>
      <c r="D230" s="42">
        <v>0.75770000000000004</v>
      </c>
      <c r="E230" s="1" t="s">
        <v>7</v>
      </c>
      <c r="F230" s="87"/>
      <c r="H230" s="38"/>
    </row>
    <row r="231" spans="3:8" x14ac:dyDescent="0.2">
      <c r="C231" s="5" t="s">
        <v>61</v>
      </c>
      <c r="D231" s="42">
        <v>0.75739999999999996</v>
      </c>
      <c r="E231" s="1" t="s">
        <v>7</v>
      </c>
      <c r="F231" s="87"/>
      <c r="H231" s="38"/>
    </row>
    <row r="232" spans="3:8" x14ac:dyDescent="0.2">
      <c r="C232" s="5" t="s">
        <v>62</v>
      </c>
      <c r="D232" s="17">
        <v>0.7571</v>
      </c>
      <c r="E232" s="1" t="s">
        <v>7</v>
      </c>
      <c r="F232" s="85"/>
      <c r="H232" s="38"/>
    </row>
    <row r="233" spans="3:8" x14ac:dyDescent="0.2">
      <c r="C233" s="4" t="s">
        <v>68</v>
      </c>
      <c r="D233" s="21" t="s">
        <v>21</v>
      </c>
      <c r="F233" s="21"/>
      <c r="H233" s="38"/>
    </row>
    <row r="234" spans="3:8" x14ac:dyDescent="0.2">
      <c r="C234" s="5" t="s">
        <v>52</v>
      </c>
      <c r="D234" s="42">
        <v>0.75770000000000004</v>
      </c>
      <c r="E234" s="1" t="s">
        <v>7</v>
      </c>
      <c r="F234" s="85"/>
      <c r="H234" s="38"/>
    </row>
    <row r="235" spans="3:8" x14ac:dyDescent="0.2">
      <c r="C235" s="5" t="s">
        <v>61</v>
      </c>
      <c r="D235" s="42">
        <v>0.75739999999999996</v>
      </c>
      <c r="E235" s="1" t="s">
        <v>7</v>
      </c>
      <c r="F235" s="85"/>
      <c r="H235" s="38"/>
    </row>
    <row r="236" spans="3:8" x14ac:dyDescent="0.2">
      <c r="C236" s="5" t="s">
        <v>62</v>
      </c>
      <c r="D236" s="17">
        <v>0.7571</v>
      </c>
      <c r="E236" s="1" t="s">
        <v>7</v>
      </c>
      <c r="F236" s="87"/>
      <c r="H236" s="38"/>
    </row>
    <row r="237" spans="3:8" x14ac:dyDescent="0.2">
      <c r="C237" s="4" t="s">
        <v>69</v>
      </c>
      <c r="D237" s="31" t="s">
        <v>21</v>
      </c>
      <c r="F237" s="88"/>
      <c r="H237" s="38"/>
    </row>
    <row r="238" spans="3:8" x14ac:dyDescent="0.2">
      <c r="C238" s="5" t="s">
        <v>52</v>
      </c>
      <c r="D238" s="21">
        <v>0.75780000000000003</v>
      </c>
      <c r="E238" s="1" t="s">
        <v>7</v>
      </c>
      <c r="F238" s="21"/>
      <c r="H238" s="38"/>
    </row>
    <row r="239" spans="3:8" x14ac:dyDescent="0.2">
      <c r="C239" s="5" t="s">
        <v>61</v>
      </c>
      <c r="D239" s="21">
        <v>0.75749999999999995</v>
      </c>
      <c r="E239" s="1" t="s">
        <v>7</v>
      </c>
      <c r="F239" s="21"/>
      <c r="H239" s="38"/>
    </row>
    <row r="240" spans="3:8" x14ac:dyDescent="0.2">
      <c r="C240" s="5" t="s">
        <v>62</v>
      </c>
      <c r="D240" s="21">
        <v>0.75719999999999998</v>
      </c>
      <c r="E240" s="1" t="s">
        <v>7</v>
      </c>
      <c r="F240" s="21"/>
      <c r="H240" s="38"/>
    </row>
    <row r="241" spans="2:8" x14ac:dyDescent="0.2">
      <c r="C241" s="4" t="s">
        <v>365</v>
      </c>
      <c r="D241" s="21" t="s">
        <v>21</v>
      </c>
      <c r="F241" s="21"/>
      <c r="H241" s="38"/>
    </row>
    <row r="242" spans="2:8" x14ac:dyDescent="0.2">
      <c r="C242" s="5" t="s">
        <v>52</v>
      </c>
      <c r="D242" s="21">
        <v>0.75800000000000001</v>
      </c>
      <c r="E242" s="1" t="s">
        <v>7</v>
      </c>
      <c r="F242" s="21"/>
      <c r="H242" s="38"/>
    </row>
    <row r="243" spans="2:8" x14ac:dyDescent="0.2">
      <c r="C243" s="5" t="s">
        <v>61</v>
      </c>
      <c r="D243" s="21">
        <v>0.75760000000000005</v>
      </c>
      <c r="E243" s="1" t="s">
        <v>7</v>
      </c>
      <c r="F243" s="21"/>
      <c r="H243" s="38"/>
    </row>
    <row r="244" spans="2:8" x14ac:dyDescent="0.2">
      <c r="C244" s="5" t="s">
        <v>62</v>
      </c>
      <c r="D244" s="21">
        <v>0.75739999999999996</v>
      </c>
      <c r="E244" s="1" t="s">
        <v>7</v>
      </c>
      <c r="F244" s="21"/>
      <c r="H244" s="38"/>
    </row>
    <row r="245" spans="2:8" ht="15.75" x14ac:dyDescent="0.25">
      <c r="B245" s="4" t="s">
        <v>109</v>
      </c>
      <c r="C245" s="12"/>
      <c r="D245" s="1" t="s">
        <v>21</v>
      </c>
      <c r="H245" s="38"/>
    </row>
    <row r="246" spans="2:8" x14ac:dyDescent="0.2">
      <c r="C246" s="4" t="s">
        <v>57</v>
      </c>
      <c r="D246" s="1" t="s">
        <v>21</v>
      </c>
      <c r="H246" s="38"/>
    </row>
    <row r="247" spans="2:8" x14ac:dyDescent="0.2">
      <c r="C247" s="5" t="s">
        <v>44</v>
      </c>
      <c r="D247" s="16">
        <v>530.1</v>
      </c>
      <c r="E247" s="1" t="s">
        <v>5</v>
      </c>
      <c r="F247" s="16"/>
      <c r="H247" s="38"/>
    </row>
    <row r="248" spans="2:8" x14ac:dyDescent="0.2">
      <c r="C248" s="5" t="s">
        <v>49</v>
      </c>
      <c r="D248" s="16">
        <v>366.68</v>
      </c>
      <c r="E248" s="1" t="s">
        <v>50</v>
      </c>
      <c r="F248" s="16"/>
      <c r="H248" s="38"/>
    </row>
    <row r="249" spans="2:8" x14ac:dyDescent="0.2">
      <c r="C249" s="5" t="s">
        <v>51</v>
      </c>
      <c r="D249" s="16">
        <v>240.25</v>
      </c>
      <c r="E249" s="1" t="s">
        <v>50</v>
      </c>
      <c r="F249" s="16"/>
      <c r="H249" s="38"/>
    </row>
    <row r="250" spans="2:8" x14ac:dyDescent="0.2">
      <c r="C250" s="4" t="s">
        <v>58</v>
      </c>
      <c r="D250" s="18" t="s">
        <v>21</v>
      </c>
      <c r="F250" s="84"/>
      <c r="H250" s="38"/>
    </row>
    <row r="251" spans="2:8" x14ac:dyDescent="0.2">
      <c r="C251" s="5" t="s">
        <v>44</v>
      </c>
      <c r="D251" s="19">
        <v>423.73</v>
      </c>
      <c r="E251" s="1" t="s">
        <v>5</v>
      </c>
      <c r="F251" s="19"/>
      <c r="H251" s="38"/>
    </row>
    <row r="252" spans="2:8" x14ac:dyDescent="0.2">
      <c r="C252" s="5" t="s">
        <v>49</v>
      </c>
      <c r="D252" s="19">
        <v>120.65</v>
      </c>
      <c r="E252" s="1" t="s">
        <v>50</v>
      </c>
      <c r="F252" s="19"/>
      <c r="H252" s="38"/>
    </row>
    <row r="253" spans="2:8" x14ac:dyDescent="0.2">
      <c r="C253" s="5" t="s">
        <v>51</v>
      </c>
      <c r="D253" s="20">
        <v>51.7</v>
      </c>
      <c r="E253" s="1" t="s">
        <v>50</v>
      </c>
      <c r="F253" s="20"/>
      <c r="H253" s="38"/>
    </row>
    <row r="254" spans="2:8" x14ac:dyDescent="0.2">
      <c r="B254" s="4" t="s">
        <v>59</v>
      </c>
      <c r="D254" s="1" t="s">
        <v>21</v>
      </c>
      <c r="H254" s="38"/>
    </row>
    <row r="255" spans="2:8" x14ac:dyDescent="0.2">
      <c r="B255" s="4"/>
      <c r="C255" s="4" t="s">
        <v>60</v>
      </c>
      <c r="D255" s="1" t="s">
        <v>21</v>
      </c>
      <c r="H255" s="38"/>
    </row>
    <row r="256" spans="2:8" x14ac:dyDescent="0.2">
      <c r="B256" s="4"/>
      <c r="C256" s="5" t="s">
        <v>52</v>
      </c>
      <c r="D256" s="17">
        <v>0.4592</v>
      </c>
      <c r="E256" s="1" t="s">
        <v>7</v>
      </c>
      <c r="F256" s="85"/>
      <c r="H256" s="38"/>
    </row>
    <row r="257" spans="2:8" x14ac:dyDescent="0.2">
      <c r="B257" s="4"/>
      <c r="C257" s="5" t="s">
        <v>61</v>
      </c>
      <c r="D257" s="42">
        <v>0.45900000000000002</v>
      </c>
      <c r="E257" s="1" t="s">
        <v>7</v>
      </c>
      <c r="F257" s="85"/>
      <c r="H257" s="38"/>
    </row>
    <row r="258" spans="2:8" x14ac:dyDescent="0.2">
      <c r="B258" s="4"/>
      <c r="C258" s="5" t="s">
        <v>62</v>
      </c>
      <c r="D258" s="17">
        <v>0.45879999999999999</v>
      </c>
      <c r="E258" s="1" t="s">
        <v>7</v>
      </c>
      <c r="F258" s="85"/>
      <c r="H258" s="38"/>
    </row>
    <row r="259" spans="2:8" x14ac:dyDescent="0.2">
      <c r="B259" s="4"/>
      <c r="C259" s="4" t="s">
        <v>63</v>
      </c>
      <c r="D259" s="5" t="s">
        <v>21</v>
      </c>
      <c r="F259" s="86"/>
      <c r="H259" s="38"/>
    </row>
    <row r="260" spans="2:8" x14ac:dyDescent="0.2">
      <c r="B260" s="4"/>
      <c r="C260" s="5" t="s">
        <v>52</v>
      </c>
      <c r="D260" s="17">
        <v>0.4592</v>
      </c>
      <c r="E260" s="1" t="s">
        <v>7</v>
      </c>
      <c r="F260" s="85"/>
      <c r="H260" s="38"/>
    </row>
    <row r="261" spans="2:8" x14ac:dyDescent="0.2">
      <c r="B261" s="4"/>
      <c r="C261" s="5" t="s">
        <v>61</v>
      </c>
      <c r="D261" s="42">
        <v>0.45900000000000002</v>
      </c>
      <c r="E261" s="1" t="s">
        <v>7</v>
      </c>
      <c r="F261" s="87"/>
      <c r="H261" s="38"/>
    </row>
    <row r="262" spans="2:8" x14ac:dyDescent="0.2">
      <c r="B262" s="4"/>
      <c r="C262" s="5" t="s">
        <v>62</v>
      </c>
      <c r="D262" s="17">
        <v>0.45879999999999999</v>
      </c>
      <c r="E262" s="1" t="s">
        <v>7</v>
      </c>
      <c r="F262" s="85"/>
      <c r="H262" s="38"/>
    </row>
    <row r="263" spans="2:8" x14ac:dyDescent="0.2">
      <c r="C263" s="4" t="s">
        <v>64</v>
      </c>
      <c r="D263" s="31" t="s">
        <v>21</v>
      </c>
      <c r="F263" s="88"/>
      <c r="H263" s="38"/>
    </row>
    <row r="264" spans="2:8" x14ac:dyDescent="0.2">
      <c r="C264" s="5" t="s">
        <v>52</v>
      </c>
      <c r="D264" s="17">
        <v>0.4592</v>
      </c>
      <c r="E264" s="1" t="s">
        <v>7</v>
      </c>
      <c r="F264" s="85"/>
      <c r="H264" s="38"/>
    </row>
    <row r="265" spans="2:8" x14ac:dyDescent="0.2">
      <c r="C265" s="5" t="s">
        <v>61</v>
      </c>
      <c r="D265" s="42">
        <v>0.45900000000000002</v>
      </c>
      <c r="E265" s="1" t="s">
        <v>7</v>
      </c>
      <c r="F265" s="85"/>
      <c r="H265" s="38"/>
    </row>
    <row r="266" spans="2:8" x14ac:dyDescent="0.2">
      <c r="C266" s="5" t="s">
        <v>62</v>
      </c>
      <c r="D266" s="17">
        <v>0.45879999999999999</v>
      </c>
      <c r="E266" s="1" t="s">
        <v>7</v>
      </c>
      <c r="F266" s="85"/>
      <c r="H266" s="38"/>
    </row>
    <row r="267" spans="2:8" x14ac:dyDescent="0.2">
      <c r="C267" s="4" t="s">
        <v>65</v>
      </c>
      <c r="D267" s="17" t="s">
        <v>21</v>
      </c>
      <c r="F267" s="85"/>
      <c r="H267" s="38"/>
    </row>
    <row r="268" spans="2:8" x14ac:dyDescent="0.2">
      <c r="C268" s="5" t="s">
        <v>52</v>
      </c>
      <c r="D268" s="42">
        <v>0.4592</v>
      </c>
      <c r="E268" s="1" t="s">
        <v>7</v>
      </c>
      <c r="F268" s="87"/>
      <c r="H268" s="38"/>
    </row>
    <row r="269" spans="2:8" x14ac:dyDescent="0.2">
      <c r="C269" s="5" t="s">
        <v>61</v>
      </c>
      <c r="D269" s="42">
        <v>0.45900000000000002</v>
      </c>
      <c r="E269" s="1" t="s">
        <v>7</v>
      </c>
      <c r="F269" s="87"/>
      <c r="H269" s="38"/>
    </row>
    <row r="270" spans="2:8" x14ac:dyDescent="0.2">
      <c r="C270" s="5" t="s">
        <v>62</v>
      </c>
      <c r="D270" s="17">
        <v>0.45879999999999999</v>
      </c>
      <c r="E270" s="1" t="s">
        <v>7</v>
      </c>
      <c r="F270" s="85"/>
      <c r="H270" s="38"/>
    </row>
    <row r="271" spans="2:8" x14ac:dyDescent="0.2">
      <c r="C271" s="4" t="s">
        <v>66</v>
      </c>
      <c r="D271" s="5" t="s">
        <v>21</v>
      </c>
      <c r="E271" s="17"/>
      <c r="F271" s="86"/>
      <c r="H271" s="38"/>
    </row>
    <row r="272" spans="2:8" x14ac:dyDescent="0.2">
      <c r="C272" s="1" t="s">
        <v>52</v>
      </c>
      <c r="D272" s="5">
        <v>0.4592</v>
      </c>
      <c r="E272" s="17" t="s">
        <v>7</v>
      </c>
      <c r="F272" s="86"/>
      <c r="H272" s="38"/>
    </row>
    <row r="273" spans="3:8" x14ac:dyDescent="0.2">
      <c r="C273" s="1" t="s">
        <v>61</v>
      </c>
      <c r="D273" s="44">
        <v>0.45900000000000002</v>
      </c>
      <c r="E273" s="17" t="s">
        <v>7</v>
      </c>
      <c r="F273" s="86"/>
      <c r="H273" s="38"/>
    </row>
    <row r="274" spans="3:8" x14ac:dyDescent="0.2">
      <c r="C274" s="1" t="s">
        <v>62</v>
      </c>
      <c r="D274" s="44">
        <v>0.45879999999999999</v>
      </c>
      <c r="E274" s="17" t="s">
        <v>7</v>
      </c>
      <c r="F274" s="86"/>
      <c r="H274" s="38"/>
    </row>
    <row r="275" spans="3:8" x14ac:dyDescent="0.2">
      <c r="C275" s="4" t="s">
        <v>67</v>
      </c>
      <c r="D275" s="17" t="s">
        <v>21</v>
      </c>
      <c r="F275" s="85"/>
      <c r="H275" s="38"/>
    </row>
    <row r="276" spans="3:8" x14ac:dyDescent="0.2">
      <c r="C276" s="5" t="s">
        <v>52</v>
      </c>
      <c r="D276" s="42">
        <v>0.4592</v>
      </c>
      <c r="E276" s="1" t="s">
        <v>7</v>
      </c>
      <c r="F276" s="87"/>
      <c r="H276" s="38"/>
    </row>
    <row r="277" spans="3:8" x14ac:dyDescent="0.2">
      <c r="C277" s="5" t="s">
        <v>61</v>
      </c>
      <c r="D277" s="42">
        <v>0.45900000000000002</v>
      </c>
      <c r="E277" s="1" t="s">
        <v>7</v>
      </c>
      <c r="F277" s="87"/>
      <c r="H277" s="38"/>
    </row>
    <row r="278" spans="3:8" x14ac:dyDescent="0.2">
      <c r="C278" s="5" t="s">
        <v>62</v>
      </c>
      <c r="D278" s="17">
        <v>0.45879999999999999</v>
      </c>
      <c r="E278" s="1" t="s">
        <v>7</v>
      </c>
      <c r="F278" s="85"/>
      <c r="H278" s="38"/>
    </row>
    <row r="279" spans="3:8" x14ac:dyDescent="0.2">
      <c r="C279" s="4" t="s">
        <v>68</v>
      </c>
      <c r="D279" s="21" t="s">
        <v>21</v>
      </c>
      <c r="F279" s="21"/>
      <c r="H279" s="38"/>
    </row>
    <row r="280" spans="3:8" x14ac:dyDescent="0.2">
      <c r="C280" s="5" t="s">
        <v>52</v>
      </c>
      <c r="D280" s="17">
        <v>0.4592</v>
      </c>
      <c r="E280" s="1" t="s">
        <v>7</v>
      </c>
      <c r="F280" s="85"/>
      <c r="H280" s="38"/>
    </row>
    <row r="281" spans="3:8" x14ac:dyDescent="0.2">
      <c r="C281" s="5" t="s">
        <v>61</v>
      </c>
      <c r="D281" s="42">
        <v>0.45900000000000002</v>
      </c>
      <c r="E281" s="1" t="s">
        <v>7</v>
      </c>
      <c r="F281" s="85"/>
      <c r="H281" s="38"/>
    </row>
    <row r="282" spans="3:8" x14ac:dyDescent="0.2">
      <c r="C282" s="5" t="s">
        <v>62</v>
      </c>
      <c r="D282" s="42">
        <v>0.45879999999999999</v>
      </c>
      <c r="E282" s="1" t="s">
        <v>7</v>
      </c>
      <c r="F282" s="87"/>
      <c r="H282" s="38"/>
    </row>
    <row r="283" spans="3:8" x14ac:dyDescent="0.2">
      <c r="C283" s="4" t="s">
        <v>69</v>
      </c>
      <c r="D283" s="31" t="s">
        <v>21</v>
      </c>
      <c r="F283" s="88"/>
      <c r="H283" s="38"/>
    </row>
    <row r="284" spans="3:8" x14ac:dyDescent="0.2">
      <c r="C284" s="5" t="s">
        <v>52</v>
      </c>
      <c r="D284" s="21">
        <v>0.45989999999999998</v>
      </c>
      <c r="E284" s="1" t="s">
        <v>7</v>
      </c>
      <c r="F284" s="21"/>
      <c r="H284" s="38"/>
    </row>
    <row r="285" spans="3:8" x14ac:dyDescent="0.2">
      <c r="C285" s="5" t="s">
        <v>61</v>
      </c>
      <c r="D285" s="21">
        <v>0.45960000000000001</v>
      </c>
      <c r="E285" s="1" t="s">
        <v>7</v>
      </c>
      <c r="F285" s="21"/>
      <c r="H285" s="38"/>
    </row>
    <row r="286" spans="3:8" x14ac:dyDescent="0.2">
      <c r="C286" s="5" t="s">
        <v>62</v>
      </c>
      <c r="D286" s="21">
        <v>0.45950000000000002</v>
      </c>
      <c r="E286" s="1" t="s">
        <v>7</v>
      </c>
      <c r="F286" s="21"/>
      <c r="H286" s="38"/>
    </row>
    <row r="287" spans="3:8" x14ac:dyDescent="0.2">
      <c r="C287" s="4" t="s">
        <v>365</v>
      </c>
      <c r="D287" s="21" t="s">
        <v>21</v>
      </c>
      <c r="F287" s="21"/>
      <c r="H287" s="38"/>
    </row>
    <row r="288" spans="3:8" x14ac:dyDescent="0.2">
      <c r="C288" s="5" t="s">
        <v>52</v>
      </c>
      <c r="D288" s="21">
        <v>0.4597</v>
      </c>
      <c r="E288" s="1" t="s">
        <v>7</v>
      </c>
      <c r="F288" s="21"/>
      <c r="H288" s="38"/>
    </row>
    <row r="289" spans="1:8" x14ac:dyDescent="0.2">
      <c r="C289" s="5" t="s">
        <v>61</v>
      </c>
      <c r="D289" s="21">
        <v>0.45939999999999998</v>
      </c>
      <c r="E289" s="1" t="s">
        <v>7</v>
      </c>
      <c r="F289" s="21"/>
      <c r="H289" s="38"/>
    </row>
    <row r="290" spans="1:8" x14ac:dyDescent="0.2">
      <c r="C290" s="5" t="s">
        <v>62</v>
      </c>
      <c r="D290" s="21">
        <v>0.45910000000000001</v>
      </c>
      <c r="E290" s="1" t="s">
        <v>7</v>
      </c>
      <c r="F290" s="21"/>
      <c r="H290" s="38"/>
    </row>
    <row r="291" spans="1:8" x14ac:dyDescent="0.2">
      <c r="B291" s="4" t="s">
        <v>110</v>
      </c>
      <c r="D291" s="1" t="s">
        <v>21</v>
      </c>
      <c r="H291" s="38"/>
    </row>
    <row r="292" spans="1:8" x14ac:dyDescent="0.2">
      <c r="C292" s="5" t="s">
        <v>44</v>
      </c>
      <c r="D292" s="16" t="s">
        <v>21</v>
      </c>
      <c r="E292" s="1" t="s">
        <v>5</v>
      </c>
      <c r="F292" s="16"/>
      <c r="H292" s="38"/>
    </row>
    <row r="293" spans="1:8" x14ac:dyDescent="0.2">
      <c r="C293" s="5" t="s">
        <v>49</v>
      </c>
      <c r="D293" s="16" t="s">
        <v>21</v>
      </c>
      <c r="E293" s="1" t="s">
        <v>50</v>
      </c>
      <c r="F293" s="16"/>
      <c r="H293" s="38"/>
    </row>
    <row r="294" spans="1:8" x14ac:dyDescent="0.2">
      <c r="C294" s="5" t="s">
        <v>51</v>
      </c>
      <c r="D294" s="16" t="s">
        <v>21</v>
      </c>
      <c r="E294" s="1" t="s">
        <v>50</v>
      </c>
      <c r="F294" s="16"/>
      <c r="H294" s="38"/>
    </row>
    <row r="295" spans="1:8" x14ac:dyDescent="0.2">
      <c r="C295" s="5" t="s">
        <v>52</v>
      </c>
      <c r="D295" s="21" t="s">
        <v>21</v>
      </c>
      <c r="E295" s="1" t="s">
        <v>7</v>
      </c>
      <c r="F295" s="21"/>
      <c r="H295" s="38"/>
    </row>
    <row r="296" spans="1:8" x14ac:dyDescent="0.2">
      <c r="C296" s="5" t="s">
        <v>61</v>
      </c>
      <c r="D296" s="21" t="s">
        <v>21</v>
      </c>
      <c r="E296" s="1" t="s">
        <v>7</v>
      </c>
      <c r="F296" s="21"/>
      <c r="H296" s="38"/>
    </row>
    <row r="297" spans="1:8" x14ac:dyDescent="0.2">
      <c r="C297" s="5" t="s">
        <v>62</v>
      </c>
      <c r="D297" s="21" t="s">
        <v>21</v>
      </c>
      <c r="E297" s="1" t="s">
        <v>7</v>
      </c>
      <c r="F297" s="21"/>
      <c r="H297" s="38"/>
    </row>
    <row r="298" spans="1:8" x14ac:dyDescent="0.2">
      <c r="D298" s="1" t="s">
        <v>21</v>
      </c>
      <c r="H298" s="38"/>
    </row>
    <row r="299" spans="1:8" x14ac:dyDescent="0.2">
      <c r="A299" s="4" t="s">
        <v>111</v>
      </c>
      <c r="D299" s="1" t="s">
        <v>21</v>
      </c>
      <c r="H299" s="38"/>
    </row>
    <row r="300" spans="1:8" x14ac:dyDescent="0.2">
      <c r="A300" s="4"/>
      <c r="D300" s="1" t="s">
        <v>21</v>
      </c>
      <c r="H300" s="38"/>
    </row>
    <row r="301" spans="1:8" x14ac:dyDescent="0.2">
      <c r="A301" s="4"/>
      <c r="B301" s="4" t="s">
        <v>112</v>
      </c>
      <c r="D301" s="1" t="s">
        <v>21</v>
      </c>
      <c r="H301" s="38"/>
    </row>
    <row r="302" spans="1:8" x14ac:dyDescent="0.2">
      <c r="C302" s="5" t="s">
        <v>44</v>
      </c>
      <c r="D302" s="16">
        <v>896.44</v>
      </c>
      <c r="E302" s="1" t="s">
        <v>5</v>
      </c>
      <c r="F302" s="16"/>
      <c r="H302" s="38"/>
    </row>
    <row r="303" spans="1:8" x14ac:dyDescent="0.2">
      <c r="C303" s="5" t="s">
        <v>49</v>
      </c>
      <c r="D303" s="16">
        <v>236.4</v>
      </c>
      <c r="E303" s="1" t="s">
        <v>50</v>
      </c>
      <c r="F303" s="16"/>
      <c r="H303" s="38"/>
    </row>
    <row r="304" spans="1:8" x14ac:dyDescent="0.2">
      <c r="C304" s="5" t="s">
        <v>51</v>
      </c>
      <c r="D304" s="16">
        <v>101.31</v>
      </c>
      <c r="E304" s="1" t="s">
        <v>50</v>
      </c>
      <c r="F304" s="16"/>
      <c r="H304" s="38"/>
    </row>
    <row r="305" spans="1:8" x14ac:dyDescent="0.2">
      <c r="C305" s="5" t="s">
        <v>52</v>
      </c>
      <c r="D305" s="21">
        <v>0.88329999999999997</v>
      </c>
      <c r="E305" s="1" t="s">
        <v>7</v>
      </c>
      <c r="F305" s="21"/>
      <c r="H305" s="38"/>
    </row>
    <row r="306" spans="1:8" x14ac:dyDescent="0.2">
      <c r="C306" s="5" t="s">
        <v>53</v>
      </c>
      <c r="D306" s="21">
        <v>0.88390000000000002</v>
      </c>
      <c r="E306" s="1" t="s">
        <v>7</v>
      </c>
      <c r="F306" s="21"/>
      <c r="H306" s="38"/>
    </row>
    <row r="307" spans="1:8" x14ac:dyDescent="0.2">
      <c r="D307" s="1" t="s">
        <v>21</v>
      </c>
      <c r="H307" s="38"/>
    </row>
    <row r="308" spans="1:8" x14ac:dyDescent="0.2">
      <c r="B308" s="4" t="s">
        <v>113</v>
      </c>
      <c r="D308" s="1" t="s">
        <v>21</v>
      </c>
      <c r="H308" s="38"/>
    </row>
    <row r="309" spans="1:8" x14ac:dyDescent="0.2">
      <c r="C309" s="5" t="s">
        <v>44</v>
      </c>
      <c r="D309" s="16">
        <v>1775.88</v>
      </c>
      <c r="E309" s="1" t="s">
        <v>5</v>
      </c>
      <c r="F309" s="16"/>
      <c r="H309" s="38"/>
    </row>
    <row r="310" spans="1:8" x14ac:dyDescent="0.2">
      <c r="C310" s="5" t="s">
        <v>49</v>
      </c>
      <c r="D310" s="16">
        <v>141.81</v>
      </c>
      <c r="E310" s="1" t="s">
        <v>50</v>
      </c>
      <c r="F310" s="16"/>
      <c r="H310" s="38"/>
    </row>
    <row r="311" spans="1:8" x14ac:dyDescent="0.2">
      <c r="C311" s="5" t="s">
        <v>51</v>
      </c>
      <c r="D311" s="16">
        <v>60.73</v>
      </c>
      <c r="E311" s="1" t="s">
        <v>50</v>
      </c>
      <c r="F311" s="16"/>
      <c r="H311" s="38"/>
    </row>
    <row r="312" spans="1:8" x14ac:dyDescent="0.2">
      <c r="C312" s="5" t="s">
        <v>52</v>
      </c>
      <c r="D312" s="21">
        <v>0.5847</v>
      </c>
      <c r="E312" s="1" t="s">
        <v>7</v>
      </c>
      <c r="F312" s="21"/>
      <c r="H312" s="38"/>
    </row>
    <row r="313" spans="1:8" x14ac:dyDescent="0.2">
      <c r="C313" s="5" t="s">
        <v>53</v>
      </c>
      <c r="D313" s="21">
        <v>0.58530000000000004</v>
      </c>
      <c r="E313" s="1" t="s">
        <v>7</v>
      </c>
      <c r="F313" s="21"/>
      <c r="H313" s="38"/>
    </row>
    <row r="314" spans="1:8" x14ac:dyDescent="0.2">
      <c r="H314" s="38"/>
    </row>
    <row r="315" spans="1:8" ht="14.25" x14ac:dyDescent="0.2">
      <c r="A315" s="11"/>
      <c r="H315" s="38"/>
    </row>
    <row r="316" spans="1:8" x14ac:dyDescent="0.2">
      <c r="H316" s="38"/>
    </row>
    <row r="317" spans="1:8" x14ac:dyDescent="0.2">
      <c r="H317" s="38"/>
    </row>
    <row r="318" spans="1:8" x14ac:dyDescent="0.2">
      <c r="H318" s="38"/>
    </row>
    <row r="319" spans="1:8" x14ac:dyDescent="0.2">
      <c r="H319" s="38"/>
    </row>
    <row r="320" spans="1:8" x14ac:dyDescent="0.2">
      <c r="H320" s="38"/>
    </row>
    <row r="321" spans="1:8" ht="14.25" x14ac:dyDescent="0.2">
      <c r="A321" s="11"/>
      <c r="H321" s="38"/>
    </row>
    <row r="322" spans="1:8" x14ac:dyDescent="0.2">
      <c r="H322" s="38"/>
    </row>
    <row r="323" spans="1:8" x14ac:dyDescent="0.2">
      <c r="B323" s="4"/>
      <c r="H323" s="38"/>
    </row>
    <row r="324" spans="1:8" x14ac:dyDescent="0.2">
      <c r="D324" s="22"/>
      <c r="F324" s="89"/>
      <c r="H324" s="38"/>
    </row>
    <row r="325" spans="1:8" x14ac:dyDescent="0.2">
      <c r="D325" s="22"/>
      <c r="F325" s="89"/>
      <c r="H325" s="38"/>
    </row>
    <row r="326" spans="1:8" x14ac:dyDescent="0.2">
      <c r="D326" s="22"/>
      <c r="F326" s="89"/>
      <c r="H326" s="38"/>
    </row>
    <row r="327" spans="1:8" x14ac:dyDescent="0.2">
      <c r="D327" s="22"/>
      <c r="F327" s="89"/>
      <c r="H327" s="38"/>
    </row>
    <row r="328" spans="1:8" x14ac:dyDescent="0.2">
      <c r="D328" s="22"/>
      <c r="F328" s="89"/>
      <c r="H328" s="38"/>
    </row>
    <row r="329" spans="1:8" x14ac:dyDescent="0.2">
      <c r="D329" s="22"/>
      <c r="F329" s="89"/>
      <c r="H329" s="38"/>
    </row>
    <row r="330" spans="1:8" x14ac:dyDescent="0.2">
      <c r="D330" s="22"/>
      <c r="F330" s="89"/>
      <c r="H330" s="38"/>
    </row>
    <row r="331" spans="1:8" x14ac:dyDescent="0.2">
      <c r="D331" s="22"/>
      <c r="F331" s="89"/>
      <c r="H331" s="38"/>
    </row>
    <row r="332" spans="1:8" x14ac:dyDescent="0.2">
      <c r="D332" s="22"/>
      <c r="F332" s="89"/>
      <c r="H332" s="38"/>
    </row>
    <row r="333" spans="1:8" ht="14.25" x14ac:dyDescent="0.2">
      <c r="A333" s="11"/>
      <c r="D333" s="22"/>
      <c r="F333" s="89"/>
      <c r="H333" s="38"/>
    </row>
    <row r="334" spans="1:8" x14ac:dyDescent="0.2">
      <c r="D334" s="22"/>
      <c r="F334" s="89"/>
      <c r="H334" s="38"/>
    </row>
    <row r="335" spans="1:8" x14ac:dyDescent="0.2">
      <c r="B335" s="4"/>
      <c r="D335" s="22"/>
      <c r="F335" s="89"/>
      <c r="H335" s="38"/>
    </row>
    <row r="336" spans="1:8" x14ac:dyDescent="0.2">
      <c r="D336" s="22"/>
      <c r="F336" s="89"/>
      <c r="H336" s="38"/>
    </row>
    <row r="337" spans="3:8" x14ac:dyDescent="0.2">
      <c r="C337" s="4"/>
      <c r="D337" s="22"/>
      <c r="F337" s="89"/>
      <c r="H337" s="38"/>
    </row>
    <row r="338" spans="3:8" x14ac:dyDescent="0.2">
      <c r="D338" s="22"/>
      <c r="F338" s="89"/>
      <c r="H338" s="38"/>
    </row>
    <row r="339" spans="3:8" x14ac:dyDescent="0.2">
      <c r="D339" s="22"/>
      <c r="F339" s="89"/>
      <c r="H339" s="38"/>
    </row>
    <row r="340" spans="3:8" x14ac:dyDescent="0.2">
      <c r="D340" s="22"/>
      <c r="F340" s="89"/>
      <c r="H340" s="38"/>
    </row>
    <row r="341" spans="3:8" x14ac:dyDescent="0.2">
      <c r="D341" s="22"/>
      <c r="F341" s="89"/>
      <c r="H341" s="38"/>
    </row>
    <row r="342" spans="3:8" x14ac:dyDescent="0.2">
      <c r="D342" s="22"/>
      <c r="F342" s="89"/>
      <c r="H342" s="38"/>
    </row>
    <row r="343" spans="3:8" x14ac:dyDescent="0.2">
      <c r="D343" s="22"/>
      <c r="F343" s="89"/>
      <c r="H343" s="38"/>
    </row>
    <row r="344" spans="3:8" x14ac:dyDescent="0.2">
      <c r="D344" s="22"/>
      <c r="F344" s="89"/>
      <c r="H344" s="38"/>
    </row>
    <row r="345" spans="3:8" x14ac:dyDescent="0.2">
      <c r="D345" s="22"/>
      <c r="F345" s="89"/>
      <c r="H345" s="38"/>
    </row>
    <row r="346" spans="3:8" x14ac:dyDescent="0.2">
      <c r="D346" s="22"/>
      <c r="F346" s="89"/>
      <c r="H346" s="38"/>
    </row>
    <row r="347" spans="3:8" x14ac:dyDescent="0.2">
      <c r="D347" s="22"/>
      <c r="F347" s="89"/>
      <c r="H347" s="38"/>
    </row>
    <row r="348" spans="3:8" x14ac:dyDescent="0.2">
      <c r="D348" s="22"/>
      <c r="F348" s="89"/>
      <c r="H348" s="38"/>
    </row>
    <row r="349" spans="3:8" x14ac:dyDescent="0.2">
      <c r="C349" s="4"/>
      <c r="D349" s="22"/>
      <c r="F349" s="89"/>
      <c r="H349" s="38"/>
    </row>
    <row r="350" spans="3:8" x14ac:dyDescent="0.2">
      <c r="D350" s="22"/>
      <c r="F350" s="89"/>
      <c r="H350" s="38"/>
    </row>
    <row r="351" spans="3:8" x14ac:dyDescent="0.2">
      <c r="D351" s="22"/>
      <c r="F351" s="89"/>
      <c r="H351" s="38"/>
    </row>
    <row r="352" spans="3:8" x14ac:dyDescent="0.2">
      <c r="D352" s="22"/>
      <c r="F352" s="89"/>
      <c r="H352" s="38"/>
    </row>
    <row r="353" spans="2:8" x14ac:dyDescent="0.2">
      <c r="D353" s="22"/>
      <c r="F353" s="89"/>
      <c r="H353" s="38"/>
    </row>
    <row r="354" spans="2:8" x14ac:dyDescent="0.2">
      <c r="D354" s="22"/>
      <c r="F354" s="89"/>
      <c r="H354" s="38"/>
    </row>
    <row r="355" spans="2:8" x14ac:dyDescent="0.2">
      <c r="D355" s="22"/>
      <c r="F355" s="89"/>
      <c r="H355" s="38"/>
    </row>
    <row r="356" spans="2:8" x14ac:dyDescent="0.2">
      <c r="D356" s="22"/>
      <c r="F356" s="89"/>
      <c r="H356" s="38"/>
    </row>
    <row r="357" spans="2:8" x14ac:dyDescent="0.2">
      <c r="D357" s="22"/>
      <c r="F357" s="89"/>
      <c r="H357" s="38"/>
    </row>
    <row r="358" spans="2:8" x14ac:dyDescent="0.2">
      <c r="D358" s="22"/>
      <c r="F358" s="89"/>
      <c r="H358" s="38"/>
    </row>
    <row r="359" spans="2:8" x14ac:dyDescent="0.2">
      <c r="D359" s="22"/>
      <c r="F359" s="89"/>
      <c r="H359" s="38"/>
    </row>
    <row r="360" spans="2:8" x14ac:dyDescent="0.2">
      <c r="D360" s="22"/>
      <c r="F360" s="89"/>
      <c r="H360" s="38"/>
    </row>
    <row r="361" spans="2:8" x14ac:dyDescent="0.2">
      <c r="B361" s="4"/>
      <c r="D361" s="22"/>
      <c r="F361" s="89"/>
      <c r="H361" s="38"/>
    </row>
    <row r="362" spans="2:8" x14ac:dyDescent="0.2">
      <c r="D362" s="22"/>
      <c r="F362" s="89"/>
      <c r="H362" s="38"/>
    </row>
    <row r="363" spans="2:8" x14ac:dyDescent="0.2">
      <c r="C363" s="4"/>
      <c r="D363" s="22"/>
      <c r="F363" s="89"/>
      <c r="H363" s="38"/>
    </row>
    <row r="364" spans="2:8" x14ac:dyDescent="0.2">
      <c r="D364" s="22"/>
      <c r="F364" s="89"/>
      <c r="H364" s="38"/>
    </row>
    <row r="365" spans="2:8" x14ac:dyDescent="0.2">
      <c r="D365" s="22"/>
      <c r="F365" s="89"/>
      <c r="H365" s="38"/>
    </row>
    <row r="366" spans="2:8" x14ac:dyDescent="0.2">
      <c r="D366" s="22"/>
      <c r="F366" s="89"/>
      <c r="H366" s="38"/>
    </row>
    <row r="367" spans="2:8" x14ac:dyDescent="0.2">
      <c r="D367" s="22"/>
      <c r="F367" s="89"/>
      <c r="H367" s="38"/>
    </row>
    <row r="368" spans="2:8" x14ac:dyDescent="0.2">
      <c r="D368" s="22"/>
      <c r="F368" s="89"/>
      <c r="H368" s="38"/>
    </row>
    <row r="369" spans="3:8" x14ac:dyDescent="0.2">
      <c r="D369" s="22"/>
      <c r="F369" s="89"/>
      <c r="H369" s="38"/>
    </row>
    <row r="370" spans="3:8" x14ac:dyDescent="0.2">
      <c r="D370" s="22"/>
      <c r="F370" s="89"/>
      <c r="H370" s="38"/>
    </row>
    <row r="371" spans="3:8" x14ac:dyDescent="0.2">
      <c r="D371" s="22"/>
      <c r="F371" s="89"/>
      <c r="H371" s="38"/>
    </row>
    <row r="372" spans="3:8" x14ac:dyDescent="0.2">
      <c r="D372" s="22"/>
      <c r="F372" s="89"/>
      <c r="H372" s="38"/>
    </row>
    <row r="373" spans="3:8" x14ac:dyDescent="0.2">
      <c r="D373" s="22"/>
      <c r="F373" s="89"/>
      <c r="H373" s="38"/>
    </row>
    <row r="374" spans="3:8" x14ac:dyDescent="0.2">
      <c r="D374" s="22"/>
      <c r="F374" s="89"/>
      <c r="H374" s="38"/>
    </row>
    <row r="375" spans="3:8" x14ac:dyDescent="0.2">
      <c r="C375" s="4"/>
      <c r="D375" s="22"/>
      <c r="F375" s="89"/>
      <c r="H375" s="38"/>
    </row>
    <row r="376" spans="3:8" x14ac:dyDescent="0.2">
      <c r="D376" s="22"/>
      <c r="F376" s="89"/>
      <c r="H376" s="38"/>
    </row>
    <row r="377" spans="3:8" x14ac:dyDescent="0.2">
      <c r="D377" s="22"/>
      <c r="F377" s="89"/>
      <c r="H377" s="38"/>
    </row>
    <row r="378" spans="3:8" x14ac:dyDescent="0.2">
      <c r="D378" s="22"/>
      <c r="F378" s="89"/>
      <c r="H378" s="38"/>
    </row>
    <row r="379" spans="3:8" x14ac:dyDescent="0.2">
      <c r="D379" s="22"/>
      <c r="F379" s="89"/>
      <c r="H379" s="38"/>
    </row>
    <row r="380" spans="3:8" x14ac:dyDescent="0.2">
      <c r="D380" s="22"/>
      <c r="F380" s="89"/>
      <c r="H380" s="38"/>
    </row>
    <row r="381" spans="3:8" x14ac:dyDescent="0.2">
      <c r="D381" s="22"/>
      <c r="F381" s="89"/>
      <c r="H381" s="38"/>
    </row>
    <row r="382" spans="3:8" x14ac:dyDescent="0.2">
      <c r="D382" s="22"/>
      <c r="F382" s="89"/>
      <c r="H382" s="38"/>
    </row>
    <row r="383" spans="3:8" x14ac:dyDescent="0.2">
      <c r="D383" s="22"/>
      <c r="F383" s="89"/>
      <c r="H383" s="38"/>
    </row>
    <row r="384" spans="3:8" x14ac:dyDescent="0.2">
      <c r="D384" s="22"/>
      <c r="F384" s="89"/>
      <c r="H384" s="38"/>
    </row>
    <row r="385" spans="2:8" x14ac:dyDescent="0.2">
      <c r="D385" s="22"/>
      <c r="F385" s="89"/>
      <c r="H385" s="38"/>
    </row>
    <row r="386" spans="2:8" x14ac:dyDescent="0.2">
      <c r="D386" s="22"/>
      <c r="F386" s="89"/>
      <c r="H386" s="38"/>
    </row>
    <row r="387" spans="2:8" x14ac:dyDescent="0.2">
      <c r="B387" s="4"/>
      <c r="C387" s="1"/>
      <c r="D387" s="22"/>
      <c r="E387" s="23"/>
      <c r="F387" s="89"/>
      <c r="H387" s="38"/>
    </row>
    <row r="388" spans="2:8" ht="15" x14ac:dyDescent="0.2">
      <c r="C388" s="4"/>
      <c r="D388" s="22"/>
      <c r="E388" s="24"/>
      <c r="F388" s="89"/>
      <c r="H388" s="38"/>
    </row>
    <row r="389" spans="2:8" x14ac:dyDescent="0.2">
      <c r="D389" s="22"/>
      <c r="F389" s="89"/>
      <c r="H389" s="38"/>
    </row>
    <row r="390" spans="2:8" x14ac:dyDescent="0.2">
      <c r="D390" s="22"/>
      <c r="F390" s="89"/>
      <c r="H390" s="38"/>
    </row>
    <row r="391" spans="2:8" x14ac:dyDescent="0.2">
      <c r="C391" s="4"/>
      <c r="D391" s="22"/>
      <c r="F391" s="89"/>
      <c r="H391" s="38"/>
    </row>
    <row r="392" spans="2:8" ht="15" x14ac:dyDescent="0.25">
      <c r="D392" s="25"/>
      <c r="F392" s="89"/>
      <c r="H392" s="38"/>
    </row>
    <row r="393" spans="2:8" ht="15" x14ac:dyDescent="0.25">
      <c r="D393" s="25"/>
      <c r="F393" s="89"/>
      <c r="H393" s="38"/>
    </row>
    <row r="394" spans="2:8" ht="15" x14ac:dyDescent="0.25">
      <c r="D394" s="25"/>
      <c r="F394" s="89"/>
      <c r="H394" s="38"/>
    </row>
    <row r="395" spans="2:8" ht="15" x14ac:dyDescent="0.25">
      <c r="D395" s="25"/>
      <c r="F395" s="89"/>
      <c r="H395" s="38"/>
    </row>
    <row r="396" spans="2:8" ht="15" x14ac:dyDescent="0.25">
      <c r="D396" s="26"/>
      <c r="F396" s="89"/>
      <c r="H396" s="38"/>
    </row>
    <row r="397" spans="2:8" ht="15" x14ac:dyDescent="0.25">
      <c r="D397" s="26"/>
      <c r="F397" s="89"/>
      <c r="H397" s="38"/>
    </row>
    <row r="398" spans="2:8" ht="15" x14ac:dyDescent="0.25">
      <c r="B398" s="4"/>
      <c r="D398" s="26"/>
      <c r="F398" s="90"/>
      <c r="H398" s="38"/>
    </row>
    <row r="399" spans="2:8" ht="15" x14ac:dyDescent="0.25">
      <c r="D399" s="91"/>
      <c r="F399" s="90"/>
      <c r="H399" s="38"/>
    </row>
    <row r="400" spans="2:8" x14ac:dyDescent="0.2">
      <c r="F400" s="90"/>
      <c r="H400" s="38"/>
    </row>
    <row r="401" spans="3:8" x14ac:dyDescent="0.2">
      <c r="F401" s="90"/>
      <c r="H401" s="38"/>
    </row>
    <row r="402" spans="3:8" x14ac:dyDescent="0.2">
      <c r="H402" s="38"/>
    </row>
    <row r="403" spans="3:8" x14ac:dyDescent="0.2">
      <c r="G403" s="38"/>
    </row>
    <row r="404" spans="3:8" x14ac:dyDescent="0.2">
      <c r="G404" s="38"/>
    </row>
    <row r="405" spans="3:8" x14ac:dyDescent="0.2">
      <c r="F405" s="92"/>
      <c r="G405" s="38"/>
    </row>
    <row r="406" spans="3:8" x14ac:dyDescent="0.2">
      <c r="G406" s="38"/>
    </row>
    <row r="407" spans="3:8" x14ac:dyDescent="0.2">
      <c r="F407" s="89"/>
    </row>
    <row r="408" spans="3:8" x14ac:dyDescent="0.2">
      <c r="F408" s="89"/>
    </row>
    <row r="409" spans="3:8" x14ac:dyDescent="0.2">
      <c r="F409" s="89"/>
    </row>
    <row r="411" spans="3:8" x14ac:dyDescent="0.2">
      <c r="C411" s="1"/>
    </row>
    <row r="412" spans="3:8" x14ac:dyDescent="0.2">
      <c r="C412" s="1"/>
    </row>
    <row r="413" spans="3:8" x14ac:dyDescent="0.2">
      <c r="C413" s="1"/>
    </row>
    <row r="414" spans="3:8" x14ac:dyDescent="0.2">
      <c r="C414" s="1"/>
    </row>
    <row r="415" spans="3:8" x14ac:dyDescent="0.2">
      <c r="C415" s="1"/>
    </row>
    <row r="416" spans="3:8" x14ac:dyDescent="0.2">
      <c r="C416" s="1"/>
    </row>
    <row r="417" spans="3:6" x14ac:dyDescent="0.2">
      <c r="C417" s="1"/>
      <c r="F417" s="89"/>
    </row>
    <row r="418" spans="3:6" x14ac:dyDescent="0.2">
      <c r="C418" s="1"/>
      <c r="F418" s="89"/>
    </row>
    <row r="419" spans="3:6" x14ac:dyDescent="0.2">
      <c r="C419" s="1"/>
      <c r="F419" s="89"/>
    </row>
    <row r="420" spans="3:6" x14ac:dyDescent="0.2">
      <c r="F420" s="89"/>
    </row>
    <row r="421" spans="3:6" x14ac:dyDescent="0.2">
      <c r="F421" s="89"/>
    </row>
    <row r="422" spans="3:6" x14ac:dyDescent="0.2">
      <c r="F422" s="89"/>
    </row>
    <row r="423" spans="3:6" x14ac:dyDescent="0.2">
      <c r="C423" s="1"/>
      <c r="F423" s="89"/>
    </row>
    <row r="424" spans="3:6" x14ac:dyDescent="0.2">
      <c r="C424" s="1"/>
      <c r="F424" s="89"/>
    </row>
    <row r="425" spans="3:6" x14ac:dyDescent="0.2">
      <c r="C425" s="1"/>
      <c r="F425" s="89"/>
    </row>
    <row r="426" spans="3:6" x14ac:dyDescent="0.2">
      <c r="C426" s="1"/>
    </row>
    <row r="427" spans="3:6" x14ac:dyDescent="0.2">
      <c r="C427" s="1"/>
    </row>
    <row r="428" spans="3:6" x14ac:dyDescent="0.2">
      <c r="C428" s="1"/>
    </row>
    <row r="429" spans="3:6" x14ac:dyDescent="0.2">
      <c r="C429" s="1"/>
      <c r="F429" s="89"/>
    </row>
    <row r="430" spans="3:6" x14ac:dyDescent="0.2">
      <c r="C430" s="1"/>
      <c r="F430" s="89"/>
    </row>
    <row r="431" spans="3:6" x14ac:dyDescent="0.2">
      <c r="C431" s="1"/>
      <c r="F431" s="89"/>
    </row>
    <row r="432" spans="3:6" x14ac:dyDescent="0.2">
      <c r="F432" s="89"/>
    </row>
    <row r="433" spans="3:6" x14ac:dyDescent="0.2">
      <c r="F433" s="89"/>
    </row>
    <row r="434" spans="3:6" x14ac:dyDescent="0.2">
      <c r="F434" s="89"/>
    </row>
    <row r="435" spans="3:6" x14ac:dyDescent="0.2">
      <c r="F435" s="89"/>
    </row>
    <row r="436" spans="3:6" x14ac:dyDescent="0.2">
      <c r="F436" s="89"/>
    </row>
    <row r="437" spans="3:6" x14ac:dyDescent="0.2">
      <c r="C437" s="1"/>
      <c r="F437" s="89"/>
    </row>
    <row r="438" spans="3:6" x14ac:dyDescent="0.2">
      <c r="C438" s="1"/>
    </row>
    <row r="439" spans="3:6" x14ac:dyDescent="0.2">
      <c r="C439" s="1"/>
    </row>
    <row r="440" spans="3:6" x14ac:dyDescent="0.2">
      <c r="C440" s="1"/>
    </row>
    <row r="441" spans="3:6" x14ac:dyDescent="0.2">
      <c r="C441" s="1"/>
    </row>
    <row r="442" spans="3:6" x14ac:dyDescent="0.2">
      <c r="C442" s="1"/>
    </row>
    <row r="443" spans="3:6" x14ac:dyDescent="0.2">
      <c r="C443" s="1"/>
      <c r="F443" s="89"/>
    </row>
    <row r="444" spans="3:6" x14ac:dyDescent="0.2">
      <c r="C444" s="1"/>
      <c r="F444" s="89"/>
    </row>
    <row r="445" spans="3:6" x14ac:dyDescent="0.2">
      <c r="C445" s="1"/>
      <c r="F445" s="89"/>
    </row>
    <row r="446" spans="3:6" x14ac:dyDescent="0.2">
      <c r="F446" s="89"/>
    </row>
    <row r="447" spans="3:6" x14ac:dyDescent="0.2">
      <c r="F447" s="89"/>
    </row>
    <row r="448" spans="3:6" x14ac:dyDescent="0.2">
      <c r="F448" s="89"/>
    </row>
    <row r="449" spans="3:6" x14ac:dyDescent="0.2">
      <c r="C449" s="1"/>
      <c r="F449" s="89"/>
    </row>
    <row r="450" spans="3:6" x14ac:dyDescent="0.2">
      <c r="C450" s="1"/>
      <c r="F450" s="89"/>
    </row>
    <row r="451" spans="3:6" x14ac:dyDescent="0.2">
      <c r="C451" s="1"/>
      <c r="F451" s="89"/>
    </row>
    <row r="452" spans="3:6" x14ac:dyDescent="0.2">
      <c r="C452" s="1"/>
    </row>
    <row r="453" spans="3:6" x14ac:dyDescent="0.2">
      <c r="C453" s="1"/>
    </row>
    <row r="454" spans="3:6" x14ac:dyDescent="0.2">
      <c r="C454" s="1"/>
    </row>
    <row r="455" spans="3:6" x14ac:dyDescent="0.2">
      <c r="C455" s="1"/>
      <c r="F455" s="89"/>
    </row>
    <row r="456" spans="3:6" x14ac:dyDescent="0.2">
      <c r="C456" s="1"/>
      <c r="F456" s="89"/>
    </row>
    <row r="457" spans="3:6" x14ac:dyDescent="0.2">
      <c r="C457" s="1"/>
      <c r="F457" s="89"/>
    </row>
    <row r="458" spans="3:6" x14ac:dyDescent="0.2">
      <c r="F458" s="89"/>
    </row>
    <row r="459" spans="3:6" x14ac:dyDescent="0.2">
      <c r="F459" s="89"/>
    </row>
    <row r="460" spans="3:6" x14ac:dyDescent="0.2">
      <c r="F460" s="89"/>
    </row>
    <row r="461" spans="3:6" x14ac:dyDescent="0.2">
      <c r="C461" s="1"/>
      <c r="F461" s="89"/>
    </row>
    <row r="462" spans="3:6" x14ac:dyDescent="0.2">
      <c r="C462" s="1"/>
      <c r="F462" s="89"/>
    </row>
    <row r="463" spans="3:6" x14ac:dyDescent="0.2">
      <c r="C463" s="1"/>
      <c r="F463" s="89"/>
    </row>
    <row r="466" spans="3:6" x14ac:dyDescent="0.2">
      <c r="C466" s="1"/>
    </row>
    <row r="467" spans="3:6" x14ac:dyDescent="0.2">
      <c r="C467" s="1"/>
      <c r="F467" s="89"/>
    </row>
    <row r="468" spans="3:6" x14ac:dyDescent="0.2">
      <c r="C468" s="1"/>
      <c r="F468" s="89"/>
    </row>
    <row r="469" spans="3:6" x14ac:dyDescent="0.2">
      <c r="C469" s="1"/>
      <c r="F469" s="89"/>
    </row>
    <row r="470" spans="3:6" x14ac:dyDescent="0.2">
      <c r="C470" s="1"/>
    </row>
    <row r="471" spans="3:6" x14ac:dyDescent="0.2">
      <c r="C471" s="1"/>
    </row>
    <row r="472" spans="3:6" ht="15" x14ac:dyDescent="0.2">
      <c r="C472" s="1"/>
      <c r="F472" s="93"/>
    </row>
    <row r="473" spans="3:6" x14ac:dyDescent="0.2">
      <c r="C473" s="1"/>
      <c r="F473" s="89"/>
    </row>
    <row r="474" spans="3:6" x14ac:dyDescent="0.2">
      <c r="F474" s="89"/>
    </row>
    <row r="475" spans="3:6" x14ac:dyDescent="0.2">
      <c r="F475" s="89"/>
    </row>
    <row r="476" spans="3:6" x14ac:dyDescent="0.2">
      <c r="F476" s="89"/>
    </row>
    <row r="477" spans="3:6" x14ac:dyDescent="0.2">
      <c r="F477" s="89"/>
    </row>
    <row r="478" spans="3:6" x14ac:dyDescent="0.2">
      <c r="F478" s="89"/>
    </row>
    <row r="479" spans="3:6" x14ac:dyDescent="0.2">
      <c r="F479" s="89"/>
    </row>
  </sheetData>
  <printOptions horizontalCentered="1"/>
  <pageMargins left="0.78740157480314965" right="0.78740157480314965" top="0.78740157480314965" bottom="0.78740157480314965" header="0.31496062992125984" footer="0.31496062992125984"/>
  <pageSetup paperSize="9" scale="54" fitToHeight="4" orientation="portrait" r:id="rId1"/>
  <headerFooter>
    <oddFooter>Página &amp;P</oddFooter>
  </headerFooter>
  <rowBreaks count="3" manualBreakCount="3">
    <brk id="103" max="4" man="1"/>
    <brk id="197" max="4" man="1"/>
    <brk id="298" max="4" man="1"/>
  </rowBreaks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A1:R479"/>
  <sheetViews>
    <sheetView view="pageBreakPreview" topLeftCell="A256" zoomScale="75" zoomScaleNormal="100" zoomScaleSheetLayoutView="75" workbookViewId="0">
      <selection sqref="A1:E319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97.140625" style="5" bestFit="1" customWidth="1"/>
    <col min="4" max="5" width="11.42578125" style="1"/>
    <col min="6" max="6" width="12.7109375" style="34" customWidth="1"/>
    <col min="7" max="13" width="11.42578125" style="34"/>
    <col min="14" max="14" width="12.140625" style="34" customWidth="1"/>
    <col min="15" max="17" width="11.42578125" style="34"/>
    <col min="18" max="18" width="16.28515625" style="34" customWidth="1"/>
    <col min="19" max="16384" width="11.42578125" style="1"/>
  </cols>
  <sheetData>
    <row r="1" spans="1:18" x14ac:dyDescent="0.2">
      <c r="C1" s="2" t="s">
        <v>431</v>
      </c>
    </row>
    <row r="2" spans="1:18" x14ac:dyDescent="0.2">
      <c r="C2" s="3" t="s">
        <v>169</v>
      </c>
    </row>
    <row r="3" spans="1:18" ht="15.75" customHeight="1" x14ac:dyDescent="0.2">
      <c r="C3" s="2" t="s">
        <v>360</v>
      </c>
      <c r="F3" s="82"/>
    </row>
    <row r="4" spans="1:18" x14ac:dyDescent="0.2">
      <c r="A4" s="1" t="s">
        <v>1</v>
      </c>
      <c r="C4" s="1"/>
      <c r="F4" s="83"/>
    </row>
    <row r="5" spans="1:18" x14ac:dyDescent="0.2">
      <c r="A5" s="4" t="s">
        <v>2</v>
      </c>
      <c r="B5" s="5"/>
      <c r="G5" s="35"/>
    </row>
    <row r="6" spans="1:18" x14ac:dyDescent="0.2">
      <c r="B6" s="4" t="s">
        <v>3</v>
      </c>
      <c r="F6" s="83"/>
      <c r="K6" s="36"/>
      <c r="L6" s="37"/>
      <c r="M6" s="36"/>
      <c r="N6" s="36"/>
    </row>
    <row r="7" spans="1:18" x14ac:dyDescent="0.2">
      <c r="A7" s="4"/>
      <c r="C7" s="5" t="s">
        <v>4</v>
      </c>
      <c r="D7" s="7">
        <v>157.49</v>
      </c>
      <c r="E7" s="1" t="s">
        <v>5</v>
      </c>
      <c r="F7" s="82"/>
      <c r="H7" s="38"/>
    </row>
    <row r="8" spans="1:18" x14ac:dyDescent="0.2">
      <c r="C8" s="5" t="s">
        <v>6</v>
      </c>
      <c r="D8" s="8">
        <v>18.693000000000001</v>
      </c>
      <c r="E8" s="1" t="s">
        <v>7</v>
      </c>
      <c r="F8" s="83"/>
      <c r="H8" s="38"/>
      <c r="L8" s="39"/>
      <c r="M8" s="39"/>
      <c r="N8" s="39"/>
      <c r="O8" s="38"/>
      <c r="P8" s="38"/>
      <c r="Q8" s="40"/>
      <c r="R8" s="39"/>
    </row>
    <row r="9" spans="1:18" x14ac:dyDescent="0.2">
      <c r="C9" s="5" t="s">
        <v>8</v>
      </c>
      <c r="D9" s="7">
        <v>241</v>
      </c>
      <c r="E9" s="1" t="s">
        <v>5</v>
      </c>
      <c r="F9" s="82"/>
      <c r="H9" s="38"/>
      <c r="L9" s="39"/>
      <c r="M9" s="39"/>
      <c r="N9" s="39"/>
      <c r="O9" s="38"/>
      <c r="P9" s="38"/>
      <c r="Q9" s="40"/>
      <c r="R9" s="39"/>
    </row>
    <row r="10" spans="1:18" x14ac:dyDescent="0.2">
      <c r="C10" s="5" t="s">
        <v>9</v>
      </c>
      <c r="D10" s="8">
        <v>18.870899999999999</v>
      </c>
      <c r="E10" s="1" t="s">
        <v>7</v>
      </c>
      <c r="F10" s="83"/>
      <c r="H10" s="38"/>
      <c r="L10" s="39"/>
      <c r="M10" s="39"/>
      <c r="N10" s="39"/>
      <c r="O10" s="38"/>
      <c r="P10" s="38"/>
      <c r="Q10" s="40"/>
      <c r="R10" s="39"/>
    </row>
    <row r="11" spans="1:18" x14ac:dyDescent="0.2">
      <c r="C11" s="5" t="s">
        <v>10</v>
      </c>
      <c r="D11" s="7">
        <v>328.64</v>
      </c>
      <c r="E11" s="1" t="s">
        <v>5</v>
      </c>
      <c r="F11" s="82"/>
      <c r="H11" s="38"/>
      <c r="L11" s="39"/>
      <c r="M11" s="39"/>
      <c r="N11" s="39"/>
      <c r="O11" s="38"/>
      <c r="P11" s="38"/>
      <c r="Q11" s="40"/>
      <c r="R11" s="39"/>
    </row>
    <row r="12" spans="1:18" x14ac:dyDescent="0.2">
      <c r="C12" s="5" t="s">
        <v>11</v>
      </c>
      <c r="D12" s="8">
        <v>19.2654</v>
      </c>
      <c r="E12" s="1" t="s">
        <v>7</v>
      </c>
      <c r="F12" s="83"/>
      <c r="H12" s="38"/>
      <c r="L12" s="39"/>
      <c r="M12" s="39"/>
      <c r="N12" s="39"/>
      <c r="O12" s="38"/>
      <c r="P12" s="38"/>
      <c r="Q12" s="40"/>
      <c r="R12" s="39"/>
    </row>
    <row r="13" spans="1:18" x14ac:dyDescent="0.2">
      <c r="C13" s="5" t="s">
        <v>12</v>
      </c>
      <c r="D13" s="7">
        <v>407.96</v>
      </c>
      <c r="E13" s="1" t="s">
        <v>5</v>
      </c>
      <c r="F13" s="82"/>
      <c r="H13" s="38"/>
      <c r="L13" s="39"/>
      <c r="M13" s="39"/>
      <c r="N13" s="39"/>
      <c r="O13" s="38"/>
      <c r="P13" s="38"/>
      <c r="Q13" s="40"/>
      <c r="R13" s="39"/>
    </row>
    <row r="14" spans="1:18" x14ac:dyDescent="0.2">
      <c r="C14" s="5" t="s">
        <v>13</v>
      </c>
      <c r="D14" s="8">
        <v>19.566099999999999</v>
      </c>
      <c r="E14" s="1" t="s">
        <v>7</v>
      </c>
      <c r="F14" s="83"/>
      <c r="H14" s="38"/>
      <c r="L14" s="39"/>
      <c r="M14" s="39"/>
      <c r="N14" s="39"/>
      <c r="O14" s="38"/>
      <c r="P14" s="38"/>
      <c r="Q14" s="40"/>
      <c r="R14" s="39"/>
    </row>
    <row r="15" spans="1:18" x14ac:dyDescent="0.2">
      <c r="C15" s="5" t="s">
        <v>14</v>
      </c>
      <c r="D15" s="7">
        <v>654.29</v>
      </c>
      <c r="E15" s="1" t="s">
        <v>5</v>
      </c>
      <c r="F15" s="82"/>
      <c r="H15" s="38"/>
      <c r="L15" s="39"/>
      <c r="M15" s="39"/>
      <c r="N15" s="39"/>
      <c r="O15" s="38"/>
      <c r="P15" s="38"/>
      <c r="Q15" s="40"/>
      <c r="R15" s="39"/>
    </row>
    <row r="16" spans="1:18" x14ac:dyDescent="0.2">
      <c r="C16" s="5" t="s">
        <v>15</v>
      </c>
      <c r="D16" s="8">
        <v>19.872199999999999</v>
      </c>
      <c r="E16" s="1" t="s">
        <v>7</v>
      </c>
      <c r="F16" s="83"/>
      <c r="H16" s="38"/>
      <c r="L16" s="39"/>
      <c r="M16" s="39"/>
      <c r="N16" s="39"/>
      <c r="O16" s="38"/>
      <c r="P16" s="38"/>
      <c r="Q16" s="40"/>
      <c r="R16" s="39"/>
    </row>
    <row r="17" spans="2:18" x14ac:dyDescent="0.2">
      <c r="C17" s="5" t="s">
        <v>16</v>
      </c>
      <c r="D17" s="7">
        <v>1059.22</v>
      </c>
      <c r="E17" s="1" t="s">
        <v>5</v>
      </c>
      <c r="F17" s="82"/>
      <c r="H17" s="38"/>
      <c r="L17" s="39"/>
      <c r="M17" s="39"/>
      <c r="N17" s="39"/>
      <c r="O17" s="38"/>
      <c r="P17" s="38"/>
      <c r="Q17" s="40"/>
      <c r="R17" s="39"/>
    </row>
    <row r="18" spans="2:18" x14ac:dyDescent="0.2">
      <c r="C18" s="5" t="s">
        <v>17</v>
      </c>
      <c r="D18" s="8">
        <v>20.317299999999999</v>
      </c>
      <c r="E18" s="1" t="s">
        <v>7</v>
      </c>
      <c r="F18" s="83"/>
      <c r="H18" s="38"/>
      <c r="L18" s="39"/>
      <c r="M18" s="39"/>
      <c r="N18" s="39"/>
      <c r="O18" s="38"/>
      <c r="P18" s="38"/>
      <c r="Q18" s="40"/>
      <c r="R18" s="39"/>
    </row>
    <row r="19" spans="2:18" x14ac:dyDescent="0.2">
      <c r="C19" s="5" t="s">
        <v>18</v>
      </c>
      <c r="D19" s="7">
        <v>1292.99</v>
      </c>
      <c r="E19" s="1" t="s">
        <v>5</v>
      </c>
      <c r="F19" s="82"/>
      <c r="H19" s="38"/>
      <c r="Q19" s="40"/>
      <c r="R19" s="39"/>
    </row>
    <row r="20" spans="2:18" x14ac:dyDescent="0.2">
      <c r="C20" s="5" t="s">
        <v>19</v>
      </c>
      <c r="D20" s="8">
        <v>20.922999999999998</v>
      </c>
      <c r="E20" s="1" t="s">
        <v>7</v>
      </c>
      <c r="F20" s="83"/>
      <c r="H20" s="38"/>
      <c r="O20" s="40"/>
      <c r="P20" s="40"/>
      <c r="Q20" s="40"/>
      <c r="R20" s="39"/>
    </row>
    <row r="21" spans="2:18" x14ac:dyDescent="0.2">
      <c r="B21" s="4" t="s">
        <v>20</v>
      </c>
      <c r="D21" s="1" t="s">
        <v>21</v>
      </c>
      <c r="H21" s="38"/>
      <c r="I21" s="40"/>
    </row>
    <row r="22" spans="2:18" x14ac:dyDescent="0.2">
      <c r="C22" s="5" t="s">
        <v>22</v>
      </c>
      <c r="D22" s="7">
        <v>641.65</v>
      </c>
      <c r="E22" s="1" t="s">
        <v>5</v>
      </c>
      <c r="F22" s="82"/>
      <c r="H22" s="38"/>
      <c r="L22" s="41"/>
      <c r="M22" s="41"/>
      <c r="N22" s="41"/>
    </row>
    <row r="23" spans="2:18" x14ac:dyDescent="0.2">
      <c r="C23" s="5" t="s">
        <v>23</v>
      </c>
      <c r="D23" s="8">
        <v>20.498999999999999</v>
      </c>
      <c r="E23" s="1" t="s">
        <v>7</v>
      </c>
      <c r="F23" s="83"/>
      <c r="H23" s="38"/>
      <c r="M23" s="41"/>
    </row>
    <row r="24" spans="2:18" x14ac:dyDescent="0.2">
      <c r="C24" s="5" t="s">
        <v>24</v>
      </c>
      <c r="D24" s="7">
        <v>725.14</v>
      </c>
      <c r="E24" s="1" t="s">
        <v>5</v>
      </c>
      <c r="F24" s="82"/>
      <c r="H24" s="38"/>
      <c r="L24" s="41"/>
      <c r="M24" s="41"/>
      <c r="N24" s="41"/>
    </row>
    <row r="25" spans="2:18" x14ac:dyDescent="0.2">
      <c r="C25" s="5" t="s">
        <v>25</v>
      </c>
      <c r="D25" s="8">
        <v>20.942699999999999</v>
      </c>
      <c r="E25" s="1" t="s">
        <v>7</v>
      </c>
      <c r="F25" s="83"/>
      <c r="H25" s="38"/>
    </row>
    <row r="26" spans="2:18" x14ac:dyDescent="0.2">
      <c r="C26" s="5" t="s">
        <v>26</v>
      </c>
      <c r="D26" s="7">
        <v>812.83</v>
      </c>
      <c r="E26" s="1" t="s">
        <v>5</v>
      </c>
      <c r="F26" s="82"/>
      <c r="H26" s="38"/>
    </row>
    <row r="27" spans="2:18" x14ac:dyDescent="0.2">
      <c r="C27" s="5" t="s">
        <v>27</v>
      </c>
      <c r="D27" s="8">
        <v>21.291899999999998</v>
      </c>
      <c r="E27" s="1" t="s">
        <v>7</v>
      </c>
      <c r="F27" s="83"/>
      <c r="H27" s="38"/>
    </row>
    <row r="28" spans="2:18" x14ac:dyDescent="0.2">
      <c r="C28" s="5" t="s">
        <v>28</v>
      </c>
      <c r="D28" s="7">
        <v>892.13</v>
      </c>
      <c r="E28" s="1" t="s">
        <v>5</v>
      </c>
      <c r="F28" s="82"/>
      <c r="H28" s="38"/>
    </row>
    <row r="29" spans="2:18" x14ac:dyDescent="0.2">
      <c r="C29" s="5" t="s">
        <v>29</v>
      </c>
      <c r="D29" s="8">
        <v>21.908100000000001</v>
      </c>
      <c r="E29" s="1" t="s">
        <v>7</v>
      </c>
      <c r="F29" s="83"/>
      <c r="H29" s="38"/>
    </row>
    <row r="30" spans="2:18" x14ac:dyDescent="0.2">
      <c r="B30" s="4" t="s">
        <v>30</v>
      </c>
      <c r="D30" s="1" t="s">
        <v>21</v>
      </c>
      <c r="H30" s="38"/>
      <c r="I30" s="40"/>
    </row>
    <row r="31" spans="2:18" x14ac:dyDescent="0.2">
      <c r="C31" s="5" t="s">
        <v>31</v>
      </c>
      <c r="D31" s="7">
        <v>632.91</v>
      </c>
      <c r="E31" s="1" t="s">
        <v>5</v>
      </c>
      <c r="F31" s="82"/>
      <c r="H31" s="38"/>
    </row>
    <row r="32" spans="2:18" x14ac:dyDescent="0.2">
      <c r="C32" s="5" t="s">
        <v>32</v>
      </c>
      <c r="D32" s="8">
        <v>21.579815654700624</v>
      </c>
      <c r="E32" s="1" t="s">
        <v>7</v>
      </c>
      <c r="F32" s="83"/>
      <c r="H32" s="38"/>
    </row>
    <row r="33" spans="1:9" x14ac:dyDescent="0.2">
      <c r="B33" s="4" t="s">
        <v>33</v>
      </c>
      <c r="D33" s="1" t="s">
        <v>21</v>
      </c>
      <c r="H33" s="38"/>
      <c r="I33" s="40"/>
    </row>
    <row r="34" spans="1:9" x14ac:dyDescent="0.2">
      <c r="C34" s="5" t="s">
        <v>34</v>
      </c>
      <c r="D34" s="7">
        <v>3293.75</v>
      </c>
      <c r="E34" s="1" t="s">
        <v>5</v>
      </c>
      <c r="F34" s="82"/>
      <c r="H34" s="38"/>
    </row>
    <row r="35" spans="1:9" x14ac:dyDescent="0.2">
      <c r="C35" s="5" t="s">
        <v>35</v>
      </c>
      <c r="D35" s="8">
        <v>19.633099999999999</v>
      </c>
      <c r="E35" s="1" t="s">
        <v>7</v>
      </c>
      <c r="F35" s="83"/>
      <c r="H35" s="38"/>
    </row>
    <row r="36" spans="1:9" x14ac:dyDescent="0.2">
      <c r="C36" s="5" t="s">
        <v>36</v>
      </c>
      <c r="D36" s="7">
        <v>4187.1000000000004</v>
      </c>
      <c r="E36" s="1" t="s">
        <v>5</v>
      </c>
      <c r="F36" s="82"/>
      <c r="H36" s="38"/>
    </row>
    <row r="37" spans="1:9" x14ac:dyDescent="0.2">
      <c r="C37" s="5" t="s">
        <v>37</v>
      </c>
      <c r="D37" s="8">
        <v>19.651800000000001</v>
      </c>
      <c r="E37" s="1" t="s">
        <v>7</v>
      </c>
      <c r="F37" s="83"/>
      <c r="H37" s="38"/>
    </row>
    <row r="38" spans="1:9" x14ac:dyDescent="0.2">
      <c r="B38" s="4" t="s">
        <v>38</v>
      </c>
      <c r="D38" s="1" t="s">
        <v>21</v>
      </c>
      <c r="H38" s="38"/>
      <c r="I38" s="40"/>
    </row>
    <row r="39" spans="1:9" x14ac:dyDescent="0.2">
      <c r="C39" s="5" t="s">
        <v>39</v>
      </c>
      <c r="D39" s="7">
        <v>1071.55</v>
      </c>
      <c r="E39" s="1" t="s">
        <v>5</v>
      </c>
      <c r="F39" s="82"/>
      <c r="H39" s="38"/>
    </row>
    <row r="40" spans="1:9" x14ac:dyDescent="0.2">
      <c r="C40" s="5" t="s">
        <v>40</v>
      </c>
      <c r="D40" s="8">
        <v>22.2407</v>
      </c>
      <c r="E40" s="1" t="s">
        <v>7</v>
      </c>
      <c r="F40" s="83"/>
      <c r="H40" s="38"/>
    </row>
    <row r="41" spans="1:9" x14ac:dyDescent="0.2">
      <c r="C41" s="5" t="s">
        <v>41</v>
      </c>
      <c r="D41" s="7">
        <v>1294.02</v>
      </c>
      <c r="E41" s="1" t="s">
        <v>5</v>
      </c>
      <c r="F41" s="82"/>
      <c r="H41" s="38"/>
    </row>
    <row r="42" spans="1:9" x14ac:dyDescent="0.2">
      <c r="C42" s="5" t="s">
        <v>42</v>
      </c>
      <c r="D42" s="8">
        <v>24.100999999999999</v>
      </c>
      <c r="E42" s="1" t="s">
        <v>7</v>
      </c>
      <c r="F42" s="83"/>
      <c r="H42" s="38"/>
    </row>
    <row r="43" spans="1:9" x14ac:dyDescent="0.2">
      <c r="B43" s="4" t="s">
        <v>43</v>
      </c>
      <c r="D43" s="1" t="s">
        <v>21</v>
      </c>
      <c r="H43" s="38"/>
      <c r="I43" s="40"/>
    </row>
    <row r="44" spans="1:9" x14ac:dyDescent="0.2">
      <c r="C44" s="5" t="s">
        <v>44</v>
      </c>
      <c r="D44" s="7">
        <v>279.56032690943385</v>
      </c>
      <c r="E44" s="1" t="s">
        <v>45</v>
      </c>
      <c r="F44" s="82"/>
      <c r="H44" s="38"/>
    </row>
    <row r="45" spans="1:9" x14ac:dyDescent="0.2">
      <c r="C45" s="5" t="s">
        <v>46</v>
      </c>
      <c r="D45" s="8">
        <v>18.297499999999999</v>
      </c>
      <c r="E45" s="1" t="s">
        <v>7</v>
      </c>
      <c r="F45" s="83"/>
      <c r="H45" s="38"/>
    </row>
    <row r="46" spans="1:9" x14ac:dyDescent="0.2">
      <c r="D46" s="1" t="s">
        <v>21</v>
      </c>
      <c r="H46" s="38"/>
      <c r="I46" s="40"/>
    </row>
    <row r="47" spans="1:9" ht="14.25" x14ac:dyDescent="0.2">
      <c r="A47" s="11" t="s">
        <v>47</v>
      </c>
      <c r="D47" s="1" t="s">
        <v>21</v>
      </c>
      <c r="H47" s="38"/>
    </row>
    <row r="48" spans="1:9" x14ac:dyDescent="0.2">
      <c r="B48" s="4" t="s">
        <v>48</v>
      </c>
      <c r="D48" s="1" t="s">
        <v>21</v>
      </c>
      <c r="H48" s="38"/>
    </row>
    <row r="49" spans="1:9" x14ac:dyDescent="0.2">
      <c r="C49" s="5" t="s">
        <v>44</v>
      </c>
      <c r="D49" s="16">
        <v>1706.26</v>
      </c>
      <c r="E49" s="1" t="s">
        <v>5</v>
      </c>
      <c r="F49" s="16"/>
      <c r="H49" s="38"/>
    </row>
    <row r="50" spans="1:9" x14ac:dyDescent="0.2">
      <c r="C50" s="5" t="s">
        <v>49</v>
      </c>
      <c r="D50" s="16">
        <v>619.46</v>
      </c>
      <c r="E50" s="1" t="s">
        <v>50</v>
      </c>
      <c r="F50" s="16"/>
      <c r="H50" s="38"/>
    </row>
    <row r="51" spans="1:9" x14ac:dyDescent="0.2">
      <c r="C51" s="5" t="s">
        <v>51</v>
      </c>
      <c r="D51" s="16">
        <v>402.04</v>
      </c>
      <c r="E51" s="1" t="s">
        <v>50</v>
      </c>
      <c r="F51" s="16"/>
      <c r="H51" s="38"/>
    </row>
    <row r="52" spans="1:9" x14ac:dyDescent="0.2">
      <c r="C52" s="5" t="s">
        <v>52</v>
      </c>
      <c r="D52" s="21">
        <v>14.0609</v>
      </c>
      <c r="E52" s="1" t="s">
        <v>7</v>
      </c>
      <c r="F52" s="21"/>
      <c r="H52" s="38"/>
    </row>
    <row r="53" spans="1:9" x14ac:dyDescent="0.2">
      <c r="C53" s="5" t="s">
        <v>53</v>
      </c>
      <c r="D53" s="21">
        <v>14.111599999999999</v>
      </c>
      <c r="E53" s="1" t="s">
        <v>7</v>
      </c>
      <c r="F53" s="21"/>
      <c r="H53" s="38"/>
    </row>
    <row r="54" spans="1:9" x14ac:dyDescent="0.2">
      <c r="B54" s="4" t="s">
        <v>54</v>
      </c>
      <c r="D54" s="1" t="s">
        <v>21</v>
      </c>
      <c r="H54" s="38"/>
      <c r="I54" s="40"/>
    </row>
    <row r="55" spans="1:9" x14ac:dyDescent="0.2">
      <c r="C55" s="5" t="s">
        <v>44</v>
      </c>
      <c r="D55" s="16">
        <v>2585.2399999999998</v>
      </c>
      <c r="E55" s="1" t="s">
        <v>5</v>
      </c>
      <c r="F55" s="16"/>
      <c r="H55" s="38"/>
    </row>
    <row r="56" spans="1:9" x14ac:dyDescent="0.2">
      <c r="C56" s="5" t="s">
        <v>49</v>
      </c>
      <c r="D56" s="16">
        <v>494.27</v>
      </c>
      <c r="E56" s="1" t="s">
        <v>50</v>
      </c>
      <c r="F56" s="16"/>
      <c r="H56" s="38"/>
    </row>
    <row r="57" spans="1:9" x14ac:dyDescent="0.2">
      <c r="C57" s="5" t="s">
        <v>51</v>
      </c>
      <c r="D57" s="16">
        <v>348.4</v>
      </c>
      <c r="E57" s="1" t="s">
        <v>50</v>
      </c>
      <c r="F57" s="16"/>
      <c r="H57" s="38"/>
    </row>
    <row r="58" spans="1:9" x14ac:dyDescent="0.2">
      <c r="C58" s="5" t="s">
        <v>52</v>
      </c>
      <c r="D58" s="21">
        <v>13.7278</v>
      </c>
      <c r="E58" s="1" t="s">
        <v>7</v>
      </c>
      <c r="F58" s="21"/>
      <c r="H58" s="38"/>
    </row>
    <row r="59" spans="1:9" x14ac:dyDescent="0.2">
      <c r="C59" s="5" t="s">
        <v>53</v>
      </c>
      <c r="D59" s="21">
        <v>13.7728</v>
      </c>
      <c r="E59" s="1" t="s">
        <v>7</v>
      </c>
      <c r="F59" s="21"/>
      <c r="H59" s="38"/>
    </row>
    <row r="60" spans="1:9" x14ac:dyDescent="0.2">
      <c r="D60" s="1" t="s">
        <v>21</v>
      </c>
      <c r="H60" s="38"/>
      <c r="I60" s="40"/>
    </row>
    <row r="61" spans="1:9" ht="14.25" x14ac:dyDescent="0.2">
      <c r="A61" s="11" t="s">
        <v>55</v>
      </c>
      <c r="D61" s="1" t="s">
        <v>21</v>
      </c>
      <c r="H61" s="38"/>
    </row>
    <row r="62" spans="1:9" ht="15.75" x14ac:dyDescent="0.25">
      <c r="B62" s="4" t="s">
        <v>56</v>
      </c>
      <c r="C62" s="12"/>
      <c r="D62" s="1" t="s">
        <v>21</v>
      </c>
      <c r="H62" s="38"/>
    </row>
    <row r="63" spans="1:9" x14ac:dyDescent="0.2">
      <c r="C63" s="4" t="s">
        <v>57</v>
      </c>
      <c r="D63" s="1" t="s">
        <v>21</v>
      </c>
      <c r="H63" s="38"/>
    </row>
    <row r="64" spans="1:9" x14ac:dyDescent="0.2">
      <c r="C64" s="5" t="s">
        <v>44</v>
      </c>
      <c r="D64" s="16">
        <v>1654.94</v>
      </c>
      <c r="E64" s="1" t="s">
        <v>5</v>
      </c>
      <c r="F64" s="16"/>
      <c r="H64" s="38"/>
    </row>
    <row r="65" spans="2:8" x14ac:dyDescent="0.2">
      <c r="C65" s="5" t="s">
        <v>49</v>
      </c>
      <c r="D65" s="16">
        <v>840.43</v>
      </c>
      <c r="E65" s="1" t="s">
        <v>50</v>
      </c>
      <c r="F65" s="16"/>
      <c r="H65" s="38"/>
    </row>
    <row r="66" spans="2:8" x14ac:dyDescent="0.2">
      <c r="C66" s="5" t="s">
        <v>51</v>
      </c>
      <c r="D66" s="16">
        <v>496.71</v>
      </c>
      <c r="E66" s="1" t="s">
        <v>50</v>
      </c>
      <c r="F66" s="16"/>
      <c r="H66" s="38"/>
    </row>
    <row r="67" spans="2:8" x14ac:dyDescent="0.2">
      <c r="C67" s="4" t="s">
        <v>58</v>
      </c>
      <c r="D67" s="18" t="s">
        <v>21</v>
      </c>
      <c r="F67" s="84"/>
      <c r="H67" s="38"/>
    </row>
    <row r="68" spans="2:8" x14ac:dyDescent="0.2">
      <c r="C68" s="5" t="s">
        <v>44</v>
      </c>
      <c r="D68" s="16">
        <v>1398.26</v>
      </c>
      <c r="E68" s="1" t="s">
        <v>5</v>
      </c>
      <c r="F68" s="16"/>
      <c r="H68" s="38"/>
    </row>
    <row r="69" spans="2:8" x14ac:dyDescent="0.2">
      <c r="C69" s="5" t="s">
        <v>49</v>
      </c>
      <c r="D69" s="16">
        <v>470.24</v>
      </c>
      <c r="E69" s="1" t="s">
        <v>50</v>
      </c>
      <c r="F69" s="16"/>
      <c r="H69" s="38"/>
    </row>
    <row r="70" spans="2:8" x14ac:dyDescent="0.2">
      <c r="C70" s="5" t="s">
        <v>51</v>
      </c>
      <c r="D70" s="16">
        <v>201.53</v>
      </c>
      <c r="E70" s="1" t="s">
        <v>50</v>
      </c>
      <c r="F70" s="16"/>
      <c r="H70" s="38"/>
    </row>
    <row r="71" spans="2:8" x14ac:dyDescent="0.2">
      <c r="B71" s="4" t="s">
        <v>59</v>
      </c>
      <c r="D71" s="1" t="s">
        <v>21</v>
      </c>
      <c r="H71" s="38"/>
    </row>
    <row r="72" spans="2:8" x14ac:dyDescent="0.2">
      <c r="B72" s="4"/>
      <c r="C72" s="4" t="s">
        <v>60</v>
      </c>
      <c r="D72" s="1" t="s">
        <v>21</v>
      </c>
      <c r="H72" s="38"/>
    </row>
    <row r="73" spans="2:8" x14ac:dyDescent="0.2">
      <c r="B73" s="4"/>
      <c r="C73" s="5" t="s">
        <v>52</v>
      </c>
      <c r="D73" s="17">
        <v>13.690200000000001</v>
      </c>
      <c r="E73" s="1" t="s">
        <v>7</v>
      </c>
      <c r="F73" s="85"/>
      <c r="H73" s="38"/>
    </row>
    <row r="74" spans="2:8" x14ac:dyDescent="0.2">
      <c r="B74" s="4"/>
      <c r="C74" s="5" t="s">
        <v>61</v>
      </c>
      <c r="D74" s="17">
        <v>13.684900000000001</v>
      </c>
      <c r="E74" s="1" t="s">
        <v>7</v>
      </c>
      <c r="F74" s="85"/>
      <c r="H74" s="38"/>
    </row>
    <row r="75" spans="2:8" x14ac:dyDescent="0.2">
      <c r="B75" s="4"/>
      <c r="C75" s="5" t="s">
        <v>62</v>
      </c>
      <c r="D75" s="17">
        <v>13.679600000000001</v>
      </c>
      <c r="E75" s="1" t="s">
        <v>7</v>
      </c>
      <c r="F75" s="85"/>
      <c r="H75" s="38"/>
    </row>
    <row r="76" spans="2:8" x14ac:dyDescent="0.2">
      <c r="B76" s="4"/>
      <c r="C76" s="4" t="s">
        <v>63</v>
      </c>
      <c r="D76" s="5" t="s">
        <v>21</v>
      </c>
      <c r="F76" s="86"/>
      <c r="H76" s="38"/>
    </row>
    <row r="77" spans="2:8" x14ac:dyDescent="0.2">
      <c r="B77" s="4"/>
      <c r="C77" s="5" t="s">
        <v>52</v>
      </c>
      <c r="D77" s="17">
        <v>13.690200000000001</v>
      </c>
      <c r="E77" s="1" t="s">
        <v>7</v>
      </c>
      <c r="F77" s="85"/>
      <c r="H77" s="38"/>
    </row>
    <row r="78" spans="2:8" x14ac:dyDescent="0.2">
      <c r="B78" s="4"/>
      <c r="C78" s="5" t="s">
        <v>61</v>
      </c>
      <c r="D78" s="42">
        <v>13.684900000000001</v>
      </c>
      <c r="E78" s="1" t="s">
        <v>7</v>
      </c>
      <c r="F78" s="87"/>
      <c r="H78" s="38"/>
    </row>
    <row r="79" spans="2:8" x14ac:dyDescent="0.2">
      <c r="B79" s="4"/>
      <c r="C79" s="5" t="s">
        <v>62</v>
      </c>
      <c r="D79" s="17">
        <v>13.679600000000001</v>
      </c>
      <c r="E79" s="1" t="s">
        <v>7</v>
      </c>
      <c r="F79" s="85"/>
      <c r="H79" s="38"/>
    </row>
    <row r="80" spans="2:8" x14ac:dyDescent="0.2">
      <c r="C80" s="4" t="s">
        <v>64</v>
      </c>
      <c r="D80" s="31" t="s">
        <v>21</v>
      </c>
      <c r="F80" s="88"/>
      <c r="H80" s="38"/>
    </row>
    <row r="81" spans="3:8" x14ac:dyDescent="0.2">
      <c r="C81" s="5" t="s">
        <v>52</v>
      </c>
      <c r="D81" s="17">
        <v>13.690200000000001</v>
      </c>
      <c r="E81" s="1" t="s">
        <v>7</v>
      </c>
      <c r="F81" s="85"/>
      <c r="H81" s="38"/>
    </row>
    <row r="82" spans="3:8" x14ac:dyDescent="0.2">
      <c r="C82" s="5" t="s">
        <v>61</v>
      </c>
      <c r="D82" s="17">
        <v>13.684900000000001</v>
      </c>
      <c r="E82" s="1" t="s">
        <v>7</v>
      </c>
      <c r="F82" s="85"/>
      <c r="H82" s="38"/>
    </row>
    <row r="83" spans="3:8" x14ac:dyDescent="0.2">
      <c r="C83" s="5" t="s">
        <v>62</v>
      </c>
      <c r="D83" s="17">
        <v>13.679600000000001</v>
      </c>
      <c r="E83" s="1" t="s">
        <v>7</v>
      </c>
      <c r="F83" s="85"/>
      <c r="H83" s="38"/>
    </row>
    <row r="84" spans="3:8" x14ac:dyDescent="0.2">
      <c r="C84" s="4" t="s">
        <v>65</v>
      </c>
      <c r="D84" s="17" t="s">
        <v>21</v>
      </c>
      <c r="F84" s="85"/>
      <c r="H84" s="38"/>
    </row>
    <row r="85" spans="3:8" x14ac:dyDescent="0.2">
      <c r="C85" s="5" t="s">
        <v>52</v>
      </c>
      <c r="D85" s="42">
        <v>13.690200000000001</v>
      </c>
      <c r="E85" s="1" t="s">
        <v>7</v>
      </c>
      <c r="F85" s="87"/>
      <c r="H85" s="38"/>
    </row>
    <row r="86" spans="3:8" x14ac:dyDescent="0.2">
      <c r="C86" s="5" t="s">
        <v>61</v>
      </c>
      <c r="D86" s="42">
        <v>13.684900000000001</v>
      </c>
      <c r="E86" s="1" t="s">
        <v>7</v>
      </c>
      <c r="F86" s="87"/>
      <c r="H86" s="38"/>
    </row>
    <row r="87" spans="3:8" x14ac:dyDescent="0.2">
      <c r="C87" s="5" t="s">
        <v>62</v>
      </c>
      <c r="D87" s="17">
        <v>13.679600000000001</v>
      </c>
      <c r="E87" s="1" t="s">
        <v>7</v>
      </c>
      <c r="F87" s="85"/>
      <c r="H87" s="38"/>
    </row>
    <row r="88" spans="3:8" x14ac:dyDescent="0.2">
      <c r="C88" s="4" t="s">
        <v>66</v>
      </c>
      <c r="D88" s="17" t="s">
        <v>21</v>
      </c>
      <c r="F88" s="85"/>
      <c r="H88" s="38"/>
    </row>
    <row r="89" spans="3:8" x14ac:dyDescent="0.2">
      <c r="C89" s="5" t="s">
        <v>52</v>
      </c>
      <c r="D89" s="42">
        <v>13.690200000000001</v>
      </c>
      <c r="E89" s="1" t="s">
        <v>7</v>
      </c>
      <c r="F89" s="87"/>
      <c r="H89" s="38"/>
    </row>
    <row r="90" spans="3:8" x14ac:dyDescent="0.2">
      <c r="C90" s="5" t="s">
        <v>61</v>
      </c>
      <c r="D90" s="42">
        <v>13.684900000000001</v>
      </c>
      <c r="E90" s="1" t="s">
        <v>7</v>
      </c>
      <c r="F90" s="87"/>
      <c r="H90" s="38"/>
    </row>
    <row r="91" spans="3:8" x14ac:dyDescent="0.2">
      <c r="C91" s="5" t="s">
        <v>62</v>
      </c>
      <c r="D91" s="17">
        <v>13.679600000000001</v>
      </c>
      <c r="E91" s="1" t="s">
        <v>7</v>
      </c>
      <c r="F91" s="85"/>
      <c r="H91" s="38"/>
    </row>
    <row r="92" spans="3:8" x14ac:dyDescent="0.2">
      <c r="C92" s="4" t="s">
        <v>67</v>
      </c>
      <c r="D92" s="17" t="s">
        <v>21</v>
      </c>
      <c r="F92" s="85"/>
      <c r="H92" s="38"/>
    </row>
    <row r="93" spans="3:8" x14ac:dyDescent="0.2">
      <c r="C93" s="5" t="s">
        <v>52</v>
      </c>
      <c r="D93" s="42">
        <v>13.690200000000001</v>
      </c>
      <c r="E93" s="1" t="s">
        <v>7</v>
      </c>
      <c r="F93" s="87"/>
      <c r="H93" s="38"/>
    </row>
    <row r="94" spans="3:8" x14ac:dyDescent="0.2">
      <c r="C94" s="5" t="s">
        <v>61</v>
      </c>
      <c r="D94" s="42">
        <v>13.684900000000001</v>
      </c>
      <c r="E94" s="1" t="s">
        <v>7</v>
      </c>
      <c r="F94" s="87"/>
      <c r="H94" s="38"/>
    </row>
    <row r="95" spans="3:8" x14ac:dyDescent="0.2">
      <c r="C95" s="5" t="s">
        <v>62</v>
      </c>
      <c r="D95" s="17">
        <v>13.679600000000001</v>
      </c>
      <c r="E95" s="1" t="s">
        <v>7</v>
      </c>
      <c r="F95" s="85"/>
      <c r="H95" s="38"/>
    </row>
    <row r="96" spans="3:8" x14ac:dyDescent="0.2">
      <c r="C96" s="4" t="s">
        <v>68</v>
      </c>
      <c r="D96" s="21" t="s">
        <v>21</v>
      </c>
      <c r="F96" s="21"/>
      <c r="H96" s="38"/>
    </row>
    <row r="97" spans="2:8" x14ac:dyDescent="0.2">
      <c r="C97" s="5" t="s">
        <v>52</v>
      </c>
      <c r="D97" s="17">
        <v>13.690200000000001</v>
      </c>
      <c r="E97" s="1" t="s">
        <v>7</v>
      </c>
      <c r="F97" s="85"/>
      <c r="H97" s="38"/>
    </row>
    <row r="98" spans="2:8" x14ac:dyDescent="0.2">
      <c r="C98" s="5" t="s">
        <v>61</v>
      </c>
      <c r="D98" s="17">
        <v>13.684900000000001</v>
      </c>
      <c r="E98" s="1" t="s">
        <v>7</v>
      </c>
      <c r="F98" s="85"/>
      <c r="H98" s="38"/>
    </row>
    <row r="99" spans="2:8" x14ac:dyDescent="0.2">
      <c r="C99" s="5" t="s">
        <v>62</v>
      </c>
      <c r="D99" s="42">
        <v>13.679600000000001</v>
      </c>
      <c r="E99" s="1" t="s">
        <v>7</v>
      </c>
      <c r="F99" s="87"/>
      <c r="H99" s="38"/>
    </row>
    <row r="100" spans="2:8" x14ac:dyDescent="0.2">
      <c r="C100" s="4" t="s">
        <v>69</v>
      </c>
      <c r="D100" s="31" t="s">
        <v>21</v>
      </c>
      <c r="F100" s="88"/>
      <c r="H100" s="38"/>
    </row>
    <row r="101" spans="2:8" x14ac:dyDescent="0.2">
      <c r="C101" s="5" t="s">
        <v>52</v>
      </c>
      <c r="D101" s="42">
        <v>13.933999999999999</v>
      </c>
      <c r="E101" s="1" t="s">
        <v>7</v>
      </c>
      <c r="F101" s="21"/>
      <c r="H101" s="38"/>
    </row>
    <row r="102" spans="2:8" x14ac:dyDescent="0.2">
      <c r="C102" s="5" t="s">
        <v>61</v>
      </c>
      <c r="D102" s="42">
        <v>13.928900000000001</v>
      </c>
      <c r="E102" s="1" t="s">
        <v>7</v>
      </c>
      <c r="F102" s="21"/>
      <c r="H102" s="38"/>
    </row>
    <row r="103" spans="2:8" x14ac:dyDescent="0.2">
      <c r="C103" s="5" t="s">
        <v>62</v>
      </c>
      <c r="D103" s="42">
        <v>13.923400000000001</v>
      </c>
      <c r="E103" s="1" t="s">
        <v>7</v>
      </c>
      <c r="F103" s="21"/>
      <c r="H103" s="38"/>
    </row>
    <row r="104" spans="2:8" x14ac:dyDescent="0.2">
      <c r="C104" s="4" t="s">
        <v>365</v>
      </c>
      <c r="D104" s="21" t="s">
        <v>21</v>
      </c>
      <c r="F104" s="21"/>
      <c r="H104" s="38"/>
    </row>
    <row r="105" spans="2:8" x14ac:dyDescent="0.2">
      <c r="C105" s="5" t="s">
        <v>52</v>
      </c>
      <c r="D105" s="21">
        <v>13.9529</v>
      </c>
      <c r="E105" s="1" t="s">
        <v>7</v>
      </c>
      <c r="F105" s="21"/>
      <c r="H105" s="38"/>
    </row>
    <row r="106" spans="2:8" x14ac:dyDescent="0.2">
      <c r="C106" s="5" t="s">
        <v>61</v>
      </c>
      <c r="D106" s="21">
        <v>13.9482</v>
      </c>
      <c r="E106" s="1" t="s">
        <v>7</v>
      </c>
      <c r="F106" s="21"/>
      <c r="H106" s="38"/>
    </row>
    <row r="107" spans="2:8" x14ac:dyDescent="0.2">
      <c r="C107" s="5" t="s">
        <v>62</v>
      </c>
      <c r="D107" s="21">
        <v>13.942600000000001</v>
      </c>
      <c r="E107" s="1" t="s">
        <v>7</v>
      </c>
      <c r="F107" s="21"/>
      <c r="H107" s="38"/>
    </row>
    <row r="108" spans="2:8" ht="15.75" x14ac:dyDescent="0.25">
      <c r="B108" s="4" t="s">
        <v>70</v>
      </c>
      <c r="C108" s="12"/>
      <c r="D108" s="1" t="s">
        <v>21</v>
      </c>
      <c r="H108" s="38"/>
    </row>
    <row r="109" spans="2:8" x14ac:dyDescent="0.2">
      <c r="C109" s="4" t="s">
        <v>57</v>
      </c>
      <c r="D109" s="1" t="s">
        <v>21</v>
      </c>
      <c r="H109" s="38"/>
    </row>
    <row r="110" spans="2:8" x14ac:dyDescent="0.2">
      <c r="C110" s="5" t="s">
        <v>44</v>
      </c>
      <c r="D110" s="16">
        <v>2411.0100000000002</v>
      </c>
      <c r="E110" s="1" t="s">
        <v>5</v>
      </c>
      <c r="F110" s="16"/>
      <c r="H110" s="38"/>
    </row>
    <row r="111" spans="2:8" x14ac:dyDescent="0.2">
      <c r="C111" s="5" t="s">
        <v>49</v>
      </c>
      <c r="D111" s="16">
        <v>693.12</v>
      </c>
      <c r="E111" s="1" t="s">
        <v>50</v>
      </c>
      <c r="F111" s="16"/>
      <c r="H111" s="38"/>
    </row>
    <row r="112" spans="2:8" x14ac:dyDescent="0.2">
      <c r="C112" s="5" t="s">
        <v>51</v>
      </c>
      <c r="D112" s="16">
        <v>433.61</v>
      </c>
      <c r="E112" s="1" t="s">
        <v>50</v>
      </c>
      <c r="F112" s="16"/>
      <c r="H112" s="38"/>
    </row>
    <row r="113" spans="2:8" x14ac:dyDescent="0.2">
      <c r="C113" s="4" t="s">
        <v>58</v>
      </c>
      <c r="D113" s="18" t="s">
        <v>21</v>
      </c>
      <c r="F113" s="84"/>
      <c r="H113" s="38"/>
    </row>
    <row r="114" spans="2:8" x14ac:dyDescent="0.2">
      <c r="C114" s="5" t="s">
        <v>44</v>
      </c>
      <c r="D114" s="16">
        <v>2118.59</v>
      </c>
      <c r="E114" s="1" t="s">
        <v>5</v>
      </c>
      <c r="F114" s="16"/>
      <c r="H114" s="38"/>
    </row>
    <row r="115" spans="2:8" x14ac:dyDescent="0.2">
      <c r="C115" s="5" t="s">
        <v>49</v>
      </c>
      <c r="D115" s="16">
        <v>383.24</v>
      </c>
      <c r="E115" s="1" t="s">
        <v>50</v>
      </c>
      <c r="F115" s="16"/>
      <c r="H115" s="38"/>
    </row>
    <row r="116" spans="2:8" x14ac:dyDescent="0.2">
      <c r="C116" s="5" t="s">
        <v>51</v>
      </c>
      <c r="D116" s="16">
        <v>164.25</v>
      </c>
      <c r="E116" s="1" t="s">
        <v>50</v>
      </c>
      <c r="F116" s="16"/>
      <c r="H116" s="38"/>
    </row>
    <row r="117" spans="2:8" x14ac:dyDescent="0.2">
      <c r="B117" s="4" t="s">
        <v>59</v>
      </c>
      <c r="D117" s="18" t="s">
        <v>21</v>
      </c>
      <c r="F117" s="84"/>
      <c r="H117" s="38"/>
    </row>
    <row r="118" spans="2:8" x14ac:dyDescent="0.2">
      <c r="B118" s="4"/>
      <c r="C118" s="4" t="s">
        <v>60</v>
      </c>
      <c r="D118" s="1" t="s">
        <v>21</v>
      </c>
      <c r="H118" s="38"/>
    </row>
    <row r="119" spans="2:8" x14ac:dyDescent="0.2">
      <c r="B119" s="4"/>
      <c r="C119" s="5" t="s">
        <v>52</v>
      </c>
      <c r="D119" s="42">
        <v>13.356299999999999</v>
      </c>
      <c r="E119" s="1" t="s">
        <v>7</v>
      </c>
      <c r="F119" s="85"/>
      <c r="H119" s="38"/>
    </row>
    <row r="120" spans="2:8" x14ac:dyDescent="0.2">
      <c r="B120" s="4"/>
      <c r="C120" s="5" t="s">
        <v>61</v>
      </c>
      <c r="D120" s="17">
        <v>13.351100000000001</v>
      </c>
      <c r="E120" s="1" t="s">
        <v>7</v>
      </c>
      <c r="F120" s="85"/>
      <c r="H120" s="38"/>
    </row>
    <row r="121" spans="2:8" x14ac:dyDescent="0.2">
      <c r="B121" s="4"/>
      <c r="C121" s="5" t="s">
        <v>62</v>
      </c>
      <c r="D121" s="17">
        <v>13.3459</v>
      </c>
      <c r="E121" s="1" t="s">
        <v>7</v>
      </c>
      <c r="F121" s="85"/>
      <c r="H121" s="38"/>
    </row>
    <row r="122" spans="2:8" x14ac:dyDescent="0.2">
      <c r="B122" s="4"/>
      <c r="C122" s="4" t="s">
        <v>63</v>
      </c>
      <c r="D122" s="5" t="s">
        <v>21</v>
      </c>
      <c r="F122" s="86"/>
      <c r="H122" s="38"/>
    </row>
    <row r="123" spans="2:8" x14ac:dyDescent="0.2">
      <c r="B123" s="4"/>
      <c r="C123" s="5" t="s">
        <v>52</v>
      </c>
      <c r="D123" s="42">
        <v>13.356299999999999</v>
      </c>
      <c r="E123" s="1" t="s">
        <v>7</v>
      </c>
      <c r="F123" s="85"/>
      <c r="H123" s="38"/>
    </row>
    <row r="124" spans="2:8" x14ac:dyDescent="0.2">
      <c r="B124" s="4"/>
      <c r="C124" s="5" t="s">
        <v>61</v>
      </c>
      <c r="D124" s="42">
        <v>13.351100000000001</v>
      </c>
      <c r="E124" s="1" t="s">
        <v>7</v>
      </c>
      <c r="F124" s="87"/>
      <c r="H124" s="38"/>
    </row>
    <row r="125" spans="2:8" x14ac:dyDescent="0.2">
      <c r="B125" s="4"/>
      <c r="C125" s="5" t="s">
        <v>62</v>
      </c>
      <c r="D125" s="17">
        <v>13.3459</v>
      </c>
      <c r="E125" s="1" t="s">
        <v>7</v>
      </c>
      <c r="F125" s="85"/>
      <c r="H125" s="38"/>
    </row>
    <row r="126" spans="2:8" x14ac:dyDescent="0.2">
      <c r="C126" s="4" t="s">
        <v>64</v>
      </c>
      <c r="D126" s="31" t="s">
        <v>21</v>
      </c>
      <c r="F126" s="88"/>
      <c r="H126" s="38"/>
    </row>
    <row r="127" spans="2:8" x14ac:dyDescent="0.2">
      <c r="C127" s="5" t="s">
        <v>52</v>
      </c>
      <c r="D127" s="42">
        <v>13.356299999999999</v>
      </c>
      <c r="E127" s="1" t="s">
        <v>7</v>
      </c>
      <c r="F127" s="85"/>
      <c r="H127" s="38"/>
    </row>
    <row r="128" spans="2:8" x14ac:dyDescent="0.2">
      <c r="C128" s="5" t="s">
        <v>61</v>
      </c>
      <c r="D128" s="17">
        <v>13.351100000000001</v>
      </c>
      <c r="E128" s="1" t="s">
        <v>7</v>
      </c>
      <c r="F128" s="85"/>
      <c r="H128" s="38"/>
    </row>
    <row r="129" spans="3:8" x14ac:dyDescent="0.2">
      <c r="C129" s="5" t="s">
        <v>62</v>
      </c>
      <c r="D129" s="17">
        <v>13.3459</v>
      </c>
      <c r="E129" s="1" t="s">
        <v>7</v>
      </c>
      <c r="F129" s="85"/>
      <c r="H129" s="38"/>
    </row>
    <row r="130" spans="3:8" x14ac:dyDescent="0.2">
      <c r="C130" s="4" t="s">
        <v>65</v>
      </c>
      <c r="D130" s="17" t="s">
        <v>21</v>
      </c>
      <c r="F130" s="85"/>
      <c r="H130" s="38"/>
    </row>
    <row r="131" spans="3:8" x14ac:dyDescent="0.2">
      <c r="C131" s="5" t="s">
        <v>52</v>
      </c>
      <c r="D131" s="42">
        <v>13.356299999999999</v>
      </c>
      <c r="E131" s="1" t="s">
        <v>7</v>
      </c>
      <c r="F131" s="87"/>
      <c r="H131" s="38"/>
    </row>
    <row r="132" spans="3:8" x14ac:dyDescent="0.2">
      <c r="C132" s="5" t="s">
        <v>61</v>
      </c>
      <c r="D132" s="42">
        <v>13.351100000000001</v>
      </c>
      <c r="E132" s="1" t="s">
        <v>7</v>
      </c>
      <c r="F132" s="87"/>
      <c r="H132" s="38"/>
    </row>
    <row r="133" spans="3:8" x14ac:dyDescent="0.2">
      <c r="C133" s="5" t="s">
        <v>62</v>
      </c>
      <c r="D133" s="17">
        <v>13.3459</v>
      </c>
      <c r="E133" s="1" t="s">
        <v>7</v>
      </c>
      <c r="F133" s="85"/>
      <c r="H133" s="38"/>
    </row>
    <row r="134" spans="3:8" x14ac:dyDescent="0.2">
      <c r="C134" s="4" t="s">
        <v>66</v>
      </c>
      <c r="D134" s="17" t="s">
        <v>21</v>
      </c>
      <c r="F134" s="85"/>
      <c r="H134" s="38"/>
    </row>
    <row r="135" spans="3:8" x14ac:dyDescent="0.2">
      <c r="C135" s="5" t="s">
        <v>52</v>
      </c>
      <c r="D135" s="42">
        <v>13.356299999999999</v>
      </c>
      <c r="E135" s="1" t="s">
        <v>7</v>
      </c>
      <c r="F135" s="87"/>
      <c r="H135" s="38"/>
    </row>
    <row r="136" spans="3:8" x14ac:dyDescent="0.2">
      <c r="C136" s="5" t="s">
        <v>61</v>
      </c>
      <c r="D136" s="42">
        <v>13.351100000000001</v>
      </c>
      <c r="E136" s="1" t="s">
        <v>7</v>
      </c>
      <c r="F136" s="87"/>
      <c r="H136" s="38"/>
    </row>
    <row r="137" spans="3:8" x14ac:dyDescent="0.2">
      <c r="C137" s="5" t="s">
        <v>62</v>
      </c>
      <c r="D137" s="17">
        <v>13.3459</v>
      </c>
      <c r="E137" s="1" t="s">
        <v>7</v>
      </c>
      <c r="F137" s="85"/>
      <c r="H137" s="38"/>
    </row>
    <row r="138" spans="3:8" x14ac:dyDescent="0.2">
      <c r="C138" s="4" t="s">
        <v>67</v>
      </c>
      <c r="D138" s="17" t="s">
        <v>21</v>
      </c>
      <c r="F138" s="85"/>
      <c r="H138" s="38"/>
    </row>
    <row r="139" spans="3:8" x14ac:dyDescent="0.2">
      <c r="C139" s="5" t="s">
        <v>52</v>
      </c>
      <c r="D139" s="42">
        <v>13.356299999999999</v>
      </c>
      <c r="E139" s="1" t="s">
        <v>7</v>
      </c>
      <c r="F139" s="87"/>
      <c r="H139" s="38"/>
    </row>
    <row r="140" spans="3:8" x14ac:dyDescent="0.2">
      <c r="C140" s="5" t="s">
        <v>61</v>
      </c>
      <c r="D140" s="42">
        <v>13.351100000000001</v>
      </c>
      <c r="E140" s="1" t="s">
        <v>7</v>
      </c>
      <c r="F140" s="87"/>
      <c r="H140" s="38"/>
    </row>
    <row r="141" spans="3:8" x14ac:dyDescent="0.2">
      <c r="C141" s="5" t="s">
        <v>62</v>
      </c>
      <c r="D141" s="17">
        <v>13.3459</v>
      </c>
      <c r="E141" s="1" t="s">
        <v>7</v>
      </c>
      <c r="F141" s="85"/>
      <c r="H141" s="38"/>
    </row>
    <row r="142" spans="3:8" x14ac:dyDescent="0.2">
      <c r="C142" s="4" t="s">
        <v>68</v>
      </c>
      <c r="D142" s="21" t="s">
        <v>21</v>
      </c>
      <c r="F142" s="21"/>
      <c r="H142" s="38"/>
    </row>
    <row r="143" spans="3:8" x14ac:dyDescent="0.2">
      <c r="C143" s="5" t="s">
        <v>52</v>
      </c>
      <c r="D143" s="42">
        <v>13.356299999999999</v>
      </c>
      <c r="E143" s="1" t="s">
        <v>7</v>
      </c>
      <c r="F143" s="85"/>
      <c r="H143" s="38"/>
    </row>
    <row r="144" spans="3:8" x14ac:dyDescent="0.2">
      <c r="C144" s="5" t="s">
        <v>61</v>
      </c>
      <c r="D144" s="42">
        <v>13.351100000000001</v>
      </c>
      <c r="E144" s="1" t="s">
        <v>7</v>
      </c>
      <c r="F144" s="85"/>
      <c r="H144" s="38"/>
    </row>
    <row r="145" spans="2:8" x14ac:dyDescent="0.2">
      <c r="C145" s="5" t="s">
        <v>62</v>
      </c>
      <c r="D145" s="42">
        <v>13.3459</v>
      </c>
      <c r="E145" s="1" t="s">
        <v>7</v>
      </c>
      <c r="F145" s="87"/>
      <c r="H145" s="38"/>
    </row>
    <row r="146" spans="2:8" x14ac:dyDescent="0.2">
      <c r="C146" s="4" t="s">
        <v>69</v>
      </c>
      <c r="D146" s="31" t="s">
        <v>21</v>
      </c>
      <c r="F146" s="88"/>
      <c r="H146" s="38"/>
    </row>
    <row r="147" spans="2:8" x14ac:dyDescent="0.2">
      <c r="C147" s="5" t="s">
        <v>52</v>
      </c>
      <c r="D147" s="21">
        <v>13.599500000000001</v>
      </c>
      <c r="E147" s="1" t="s">
        <v>7</v>
      </c>
      <c r="F147" s="21"/>
      <c r="H147" s="38"/>
    </row>
    <row r="148" spans="2:8" x14ac:dyDescent="0.2">
      <c r="C148" s="5" t="s">
        <v>61</v>
      </c>
      <c r="D148" s="21">
        <v>13.5943</v>
      </c>
      <c r="E148" s="1" t="s">
        <v>7</v>
      </c>
      <c r="F148" s="21"/>
      <c r="H148" s="38"/>
    </row>
    <row r="149" spans="2:8" x14ac:dyDescent="0.2">
      <c r="C149" s="5" t="s">
        <v>62</v>
      </c>
      <c r="D149" s="21">
        <v>13.5891</v>
      </c>
      <c r="E149" s="1" t="s">
        <v>7</v>
      </c>
      <c r="F149" s="21"/>
      <c r="H149" s="38"/>
    </row>
    <row r="150" spans="2:8" x14ac:dyDescent="0.2">
      <c r="C150" s="4" t="s">
        <v>365</v>
      </c>
      <c r="D150" s="21" t="s">
        <v>21</v>
      </c>
      <c r="F150" s="21"/>
      <c r="H150" s="38"/>
    </row>
    <row r="151" spans="2:8" x14ac:dyDescent="0.2">
      <c r="C151" s="5" t="s">
        <v>52</v>
      </c>
      <c r="D151" s="21">
        <v>13.6182</v>
      </c>
      <c r="E151" s="1" t="s">
        <v>7</v>
      </c>
      <c r="F151" s="21"/>
      <c r="H151" s="38"/>
    </row>
    <row r="152" spans="2:8" x14ac:dyDescent="0.2">
      <c r="C152" s="5" t="s">
        <v>61</v>
      </c>
      <c r="D152" s="21">
        <v>13.613799999999999</v>
      </c>
      <c r="E152" s="1" t="s">
        <v>7</v>
      </c>
      <c r="F152" s="21"/>
      <c r="H152" s="38"/>
    </row>
    <row r="153" spans="2:8" x14ac:dyDescent="0.2">
      <c r="C153" s="5" t="s">
        <v>62</v>
      </c>
      <c r="D153" s="21">
        <v>13.6081</v>
      </c>
      <c r="E153" s="1" t="s">
        <v>7</v>
      </c>
      <c r="F153" s="21"/>
      <c r="H153" s="38"/>
    </row>
    <row r="154" spans="2:8" x14ac:dyDescent="0.2">
      <c r="B154" s="4" t="s">
        <v>71</v>
      </c>
      <c r="D154" s="1" t="s">
        <v>21</v>
      </c>
      <c r="H154" s="38"/>
    </row>
    <row r="155" spans="2:8" x14ac:dyDescent="0.2">
      <c r="C155" s="5" t="s">
        <v>44</v>
      </c>
      <c r="D155" s="16" t="s">
        <v>21</v>
      </c>
      <c r="E155" s="1" t="s">
        <v>5</v>
      </c>
      <c r="F155" s="16"/>
      <c r="H155" s="38"/>
    </row>
    <row r="156" spans="2:8" x14ac:dyDescent="0.2">
      <c r="C156" s="5" t="s">
        <v>49</v>
      </c>
      <c r="D156" s="16" t="s">
        <v>21</v>
      </c>
      <c r="E156" s="1" t="s">
        <v>50</v>
      </c>
      <c r="F156" s="16"/>
      <c r="H156" s="38"/>
    </row>
    <row r="157" spans="2:8" x14ac:dyDescent="0.2">
      <c r="C157" s="5" t="s">
        <v>51</v>
      </c>
      <c r="D157" s="16" t="s">
        <v>21</v>
      </c>
      <c r="E157" s="1" t="s">
        <v>50</v>
      </c>
      <c r="F157" s="16"/>
      <c r="H157" s="38"/>
    </row>
    <row r="158" spans="2:8" x14ac:dyDescent="0.2">
      <c r="C158" s="5" t="s">
        <v>52</v>
      </c>
      <c r="D158" s="21" t="s">
        <v>21</v>
      </c>
      <c r="E158" s="1" t="s">
        <v>7</v>
      </c>
      <c r="F158" s="21"/>
      <c r="H158" s="38"/>
    </row>
    <row r="159" spans="2:8" x14ac:dyDescent="0.2">
      <c r="C159" s="5" t="s">
        <v>61</v>
      </c>
      <c r="D159" s="21" t="s">
        <v>21</v>
      </c>
      <c r="E159" s="1" t="s">
        <v>7</v>
      </c>
      <c r="F159" s="21"/>
      <c r="H159" s="38"/>
    </row>
    <row r="160" spans="2:8" x14ac:dyDescent="0.2">
      <c r="C160" s="5" t="s">
        <v>62</v>
      </c>
      <c r="D160" s="21" t="s">
        <v>21</v>
      </c>
      <c r="E160" s="1" t="s">
        <v>7</v>
      </c>
      <c r="F160" s="21"/>
      <c r="H160" s="38"/>
    </row>
    <row r="161" spans="1:18" x14ac:dyDescent="0.2">
      <c r="D161" s="1" t="s">
        <v>21</v>
      </c>
      <c r="H161" s="38"/>
    </row>
    <row r="162" spans="1:18" s="13" customFormat="1" ht="14.25" x14ac:dyDescent="0.2">
      <c r="A162" s="11" t="s">
        <v>72</v>
      </c>
      <c r="B162" s="1"/>
      <c r="C162" s="5"/>
      <c r="D162" s="1" t="s">
        <v>21</v>
      </c>
      <c r="E162" s="1"/>
      <c r="F162" s="34"/>
      <c r="G162" s="43"/>
      <c r="H162" s="38"/>
      <c r="I162" s="43"/>
      <c r="J162" s="43"/>
      <c r="K162" s="43"/>
      <c r="L162" s="43"/>
      <c r="M162" s="43"/>
      <c r="N162" s="43"/>
      <c r="O162" s="43"/>
      <c r="P162" s="43"/>
      <c r="Q162" s="43"/>
      <c r="R162" s="43"/>
    </row>
    <row r="163" spans="1:18" s="13" customFormat="1" ht="14.25" x14ac:dyDescent="0.2">
      <c r="A163" s="1"/>
      <c r="B163" s="11" t="s">
        <v>73</v>
      </c>
      <c r="C163" s="5"/>
      <c r="D163" s="1" t="s">
        <v>21</v>
      </c>
      <c r="E163" s="1"/>
      <c r="F163" s="34"/>
      <c r="G163" s="43"/>
      <c r="H163" s="38"/>
      <c r="I163" s="43"/>
      <c r="J163" s="43"/>
      <c r="K163" s="43"/>
      <c r="L163" s="43"/>
      <c r="M163" s="43"/>
      <c r="N163" s="43"/>
      <c r="O163" s="43"/>
      <c r="P163" s="43"/>
      <c r="Q163" s="43"/>
      <c r="R163" s="43"/>
    </row>
    <row r="164" spans="1:18" s="13" customFormat="1" x14ac:dyDescent="0.2">
      <c r="A164" s="1"/>
      <c r="B164" s="1"/>
      <c r="C164" s="14" t="s">
        <v>74</v>
      </c>
      <c r="D164" s="16">
        <v>776.57</v>
      </c>
      <c r="E164" s="1" t="s">
        <v>5</v>
      </c>
      <c r="F164" s="16"/>
      <c r="G164" s="43"/>
      <c r="H164" s="38"/>
      <c r="I164" s="43"/>
      <c r="J164" s="43"/>
      <c r="K164" s="43"/>
      <c r="L164" s="43"/>
      <c r="M164" s="43"/>
      <c r="N164" s="43"/>
      <c r="O164" s="43"/>
      <c r="P164" s="43"/>
      <c r="Q164" s="43"/>
      <c r="R164" s="43"/>
    </row>
    <row r="165" spans="1:18" s="13" customFormat="1" x14ac:dyDescent="0.2">
      <c r="A165" s="1"/>
      <c r="B165" s="1"/>
      <c r="C165" s="5" t="s">
        <v>75</v>
      </c>
      <c r="D165" s="21">
        <v>17.819600000000001</v>
      </c>
      <c r="E165" s="1" t="s">
        <v>7</v>
      </c>
      <c r="F165" s="21"/>
      <c r="G165" s="43"/>
      <c r="H165" s="38"/>
      <c r="I165" s="43"/>
      <c r="J165" s="43"/>
      <c r="K165" s="43"/>
      <c r="L165" s="43"/>
      <c r="M165" s="43"/>
      <c r="N165" s="43"/>
      <c r="O165" s="43"/>
      <c r="P165" s="43"/>
      <c r="Q165" s="43"/>
      <c r="R165" s="43"/>
    </row>
    <row r="166" spans="1:18" s="13" customFormat="1" x14ac:dyDescent="0.2">
      <c r="A166" s="1"/>
      <c r="B166" s="1"/>
      <c r="C166" s="14" t="s">
        <v>76</v>
      </c>
      <c r="D166" s="16">
        <v>1002.76</v>
      </c>
      <c r="E166" s="1" t="s">
        <v>5</v>
      </c>
      <c r="F166" s="16"/>
      <c r="G166" s="43"/>
      <c r="H166" s="38"/>
      <c r="I166" s="43"/>
      <c r="J166" s="43"/>
      <c r="K166" s="43"/>
      <c r="L166" s="43"/>
      <c r="M166" s="43"/>
      <c r="N166" s="43"/>
      <c r="O166" s="43"/>
      <c r="P166" s="43"/>
      <c r="Q166" s="43"/>
      <c r="R166" s="43"/>
    </row>
    <row r="167" spans="1:18" s="13" customFormat="1" x14ac:dyDescent="0.2">
      <c r="A167" s="1"/>
      <c r="B167" s="1"/>
      <c r="C167" s="5" t="s">
        <v>77</v>
      </c>
      <c r="D167" s="21">
        <v>18.161200000000001</v>
      </c>
      <c r="E167" s="1" t="s">
        <v>7</v>
      </c>
      <c r="F167" s="21"/>
      <c r="G167" s="43"/>
      <c r="H167" s="38"/>
      <c r="I167" s="43"/>
      <c r="J167" s="43"/>
      <c r="K167" s="43"/>
      <c r="L167" s="43"/>
      <c r="M167" s="43"/>
      <c r="N167" s="43"/>
      <c r="O167" s="43"/>
      <c r="P167" s="43"/>
      <c r="Q167" s="43"/>
      <c r="R167" s="43"/>
    </row>
    <row r="168" spans="1:18" s="13" customFormat="1" x14ac:dyDescent="0.2">
      <c r="A168" s="1"/>
      <c r="B168" s="1"/>
      <c r="C168" s="14" t="s">
        <v>78</v>
      </c>
      <c r="D168" s="16">
        <v>1237.46</v>
      </c>
      <c r="E168" s="1" t="s">
        <v>5</v>
      </c>
      <c r="F168" s="16"/>
      <c r="G168" s="43"/>
      <c r="H168" s="38"/>
      <c r="I168" s="43"/>
      <c r="J168" s="43"/>
      <c r="K168" s="43"/>
      <c r="L168" s="43"/>
      <c r="M168" s="43"/>
      <c r="N168" s="43"/>
      <c r="O168" s="43"/>
      <c r="P168" s="43"/>
      <c r="Q168" s="43"/>
      <c r="R168" s="43"/>
    </row>
    <row r="169" spans="1:18" s="13" customFormat="1" x14ac:dyDescent="0.2">
      <c r="A169" s="1"/>
      <c r="B169" s="1"/>
      <c r="C169" s="5" t="s">
        <v>79</v>
      </c>
      <c r="D169" s="21">
        <v>18.428799999999999</v>
      </c>
      <c r="E169" s="1" t="s">
        <v>7</v>
      </c>
      <c r="F169" s="21"/>
      <c r="G169" s="43"/>
      <c r="H169" s="38"/>
      <c r="I169" s="43"/>
      <c r="J169" s="43"/>
      <c r="K169" s="43"/>
      <c r="L169" s="43"/>
      <c r="M169" s="43"/>
      <c r="N169" s="43"/>
      <c r="O169" s="43"/>
      <c r="P169" s="43"/>
      <c r="Q169" s="43"/>
      <c r="R169" s="43"/>
    </row>
    <row r="170" spans="1:18" s="13" customFormat="1" x14ac:dyDescent="0.2">
      <c r="A170" s="1"/>
      <c r="B170" s="1"/>
      <c r="C170" s="14" t="s">
        <v>80</v>
      </c>
      <c r="D170" s="16">
        <v>1386.81</v>
      </c>
      <c r="E170" s="1" t="s">
        <v>5</v>
      </c>
      <c r="F170" s="16"/>
      <c r="G170" s="43"/>
      <c r="H170" s="38"/>
      <c r="I170" s="43"/>
      <c r="J170" s="43"/>
      <c r="K170" s="43"/>
      <c r="L170" s="43"/>
      <c r="M170" s="43"/>
      <c r="N170" s="43"/>
      <c r="O170" s="43"/>
      <c r="P170" s="43"/>
      <c r="Q170" s="43"/>
      <c r="R170" s="43"/>
    </row>
    <row r="171" spans="1:18" s="13" customFormat="1" x14ac:dyDescent="0.2">
      <c r="C171" s="5" t="s">
        <v>81</v>
      </c>
      <c r="D171" s="21">
        <v>18.9863</v>
      </c>
      <c r="E171" s="1" t="s">
        <v>7</v>
      </c>
      <c r="F171" s="21"/>
      <c r="G171" s="43"/>
      <c r="H171" s="38"/>
      <c r="I171" s="43"/>
      <c r="J171" s="43"/>
      <c r="K171" s="43"/>
      <c r="L171" s="43"/>
      <c r="M171" s="43"/>
      <c r="N171" s="43"/>
      <c r="O171" s="43"/>
      <c r="P171" s="43"/>
      <c r="Q171" s="43"/>
      <c r="R171" s="43"/>
    </row>
    <row r="172" spans="1:18" s="13" customFormat="1" ht="14.25" x14ac:dyDescent="0.2">
      <c r="B172" s="11" t="s">
        <v>82</v>
      </c>
      <c r="C172" s="5"/>
      <c r="D172" s="1" t="s">
        <v>21</v>
      </c>
      <c r="E172" s="1"/>
      <c r="F172" s="34"/>
      <c r="G172" s="43"/>
      <c r="H172" s="38"/>
      <c r="I172" s="43"/>
      <c r="J172" s="43"/>
      <c r="K172" s="43"/>
      <c r="L172" s="43"/>
      <c r="M172" s="43"/>
      <c r="N172" s="43"/>
      <c r="O172" s="43"/>
      <c r="P172" s="43"/>
      <c r="Q172" s="43"/>
      <c r="R172" s="43"/>
    </row>
    <row r="173" spans="1:18" s="13" customFormat="1" x14ac:dyDescent="0.2">
      <c r="B173" s="1"/>
      <c r="C173" s="14" t="s">
        <v>83</v>
      </c>
      <c r="D173" s="16">
        <v>776.57</v>
      </c>
      <c r="E173" s="1" t="s">
        <v>5</v>
      </c>
      <c r="F173" s="16"/>
      <c r="G173" s="43"/>
      <c r="H173" s="38"/>
      <c r="I173" s="43"/>
      <c r="J173" s="43"/>
      <c r="K173" s="43"/>
      <c r="L173" s="43"/>
      <c r="M173" s="43"/>
      <c r="N173" s="43"/>
      <c r="O173" s="43"/>
      <c r="P173" s="43"/>
      <c r="Q173" s="43"/>
      <c r="R173" s="43"/>
    </row>
    <row r="174" spans="1:18" s="13" customFormat="1" x14ac:dyDescent="0.2">
      <c r="B174" s="1"/>
      <c r="C174" s="5" t="s">
        <v>84</v>
      </c>
      <c r="D174" s="21">
        <v>18.010881287778727</v>
      </c>
      <c r="E174" s="1" t="s">
        <v>7</v>
      </c>
      <c r="F174" s="21"/>
      <c r="G174" s="43"/>
      <c r="H174" s="38"/>
      <c r="I174" s="43"/>
      <c r="J174" s="43"/>
      <c r="K174" s="43"/>
      <c r="L174" s="43"/>
      <c r="M174" s="43"/>
      <c r="N174" s="43"/>
      <c r="O174" s="43"/>
      <c r="P174" s="43"/>
      <c r="Q174" s="43"/>
      <c r="R174" s="43"/>
    </row>
    <row r="175" spans="1:18" s="13" customFormat="1" x14ac:dyDescent="0.2">
      <c r="B175" s="1"/>
      <c r="C175" s="14" t="s">
        <v>85</v>
      </c>
      <c r="D175" s="16">
        <v>1002.76</v>
      </c>
      <c r="E175" s="1" t="s">
        <v>5</v>
      </c>
      <c r="F175" s="16"/>
      <c r="G175" s="43"/>
      <c r="H175" s="38"/>
      <c r="I175" s="43"/>
      <c r="J175" s="43"/>
      <c r="K175" s="43"/>
      <c r="L175" s="43"/>
      <c r="M175" s="43"/>
      <c r="N175" s="43"/>
      <c r="O175" s="43"/>
      <c r="P175" s="43"/>
      <c r="Q175" s="43"/>
      <c r="R175" s="43"/>
    </row>
    <row r="176" spans="1:18" s="13" customFormat="1" x14ac:dyDescent="0.2">
      <c r="B176" s="1"/>
      <c r="C176" s="5" t="s">
        <v>86</v>
      </c>
      <c r="D176" s="21">
        <v>18.398046842573354</v>
      </c>
      <c r="E176" s="1" t="s">
        <v>7</v>
      </c>
      <c r="F176" s="21"/>
      <c r="G176" s="43"/>
      <c r="H176" s="38"/>
      <c r="I176" s="43"/>
      <c r="J176" s="43"/>
      <c r="K176" s="43"/>
      <c r="L176" s="43"/>
      <c r="M176" s="43"/>
      <c r="N176" s="43"/>
      <c r="O176" s="43"/>
      <c r="P176" s="43"/>
      <c r="Q176" s="43"/>
      <c r="R176" s="43"/>
    </row>
    <row r="177" spans="2:18" s="13" customFormat="1" x14ac:dyDescent="0.2">
      <c r="B177" s="1"/>
      <c r="C177" s="14" t="s">
        <v>87</v>
      </c>
      <c r="D177" s="16">
        <v>1237.46</v>
      </c>
      <c r="E177" s="1" t="s">
        <v>5</v>
      </c>
      <c r="F177" s="16"/>
      <c r="G177" s="43"/>
      <c r="H177" s="38"/>
      <c r="I177" s="43"/>
      <c r="J177" s="43"/>
      <c r="K177" s="43"/>
      <c r="L177" s="43"/>
      <c r="M177" s="43"/>
      <c r="N177" s="43"/>
      <c r="O177" s="43"/>
      <c r="P177" s="43"/>
      <c r="Q177" s="43"/>
      <c r="R177" s="43"/>
    </row>
    <row r="178" spans="2:18" s="13" customFormat="1" x14ac:dyDescent="0.2">
      <c r="B178" s="1"/>
      <c r="C178" s="5" t="s">
        <v>88</v>
      </c>
      <c r="D178" s="21">
        <v>18.710766412314793</v>
      </c>
      <c r="E178" s="1" t="s">
        <v>7</v>
      </c>
      <c r="F178" s="21"/>
      <c r="G178" s="43"/>
      <c r="H178" s="38"/>
      <c r="I178" s="43"/>
      <c r="J178" s="43"/>
      <c r="K178" s="43"/>
      <c r="L178" s="43"/>
      <c r="M178" s="43"/>
      <c r="N178" s="43"/>
      <c r="O178" s="43"/>
      <c r="P178" s="43"/>
      <c r="Q178" s="43"/>
      <c r="R178" s="43"/>
    </row>
    <row r="179" spans="2:18" s="13" customFormat="1" x14ac:dyDescent="0.2">
      <c r="B179" s="1"/>
      <c r="C179" s="14" t="s">
        <v>89</v>
      </c>
      <c r="D179" s="16">
        <v>1386.81</v>
      </c>
      <c r="E179" s="1" t="s">
        <v>5</v>
      </c>
      <c r="F179" s="16"/>
      <c r="G179" s="43"/>
      <c r="H179" s="38"/>
      <c r="I179" s="43"/>
      <c r="J179" s="43"/>
      <c r="K179" s="43"/>
      <c r="L179" s="43"/>
      <c r="M179" s="43"/>
      <c r="N179" s="43"/>
      <c r="O179" s="43"/>
      <c r="P179" s="43"/>
      <c r="Q179" s="43"/>
      <c r="R179" s="43"/>
    </row>
    <row r="180" spans="2:18" s="13" customFormat="1" x14ac:dyDescent="0.2">
      <c r="C180" s="5" t="s">
        <v>90</v>
      </c>
      <c r="D180" s="21">
        <v>19.348318294337613</v>
      </c>
      <c r="E180" s="1" t="s">
        <v>7</v>
      </c>
      <c r="F180" s="21"/>
      <c r="G180" s="43"/>
      <c r="H180" s="38"/>
      <c r="I180" s="43"/>
      <c r="J180" s="43"/>
      <c r="K180" s="43"/>
      <c r="L180" s="43"/>
      <c r="M180" s="43"/>
      <c r="N180" s="43"/>
      <c r="O180" s="43"/>
      <c r="P180" s="43"/>
      <c r="Q180" s="43"/>
      <c r="R180" s="43"/>
    </row>
    <row r="181" spans="2:18" x14ac:dyDescent="0.2">
      <c r="C181" s="14"/>
      <c r="H181" s="38"/>
    </row>
    <row r="182" spans="2:18" x14ac:dyDescent="0.2">
      <c r="C182" s="15" t="s">
        <v>91</v>
      </c>
      <c r="H182" s="38"/>
    </row>
    <row r="183" spans="2:18" x14ac:dyDescent="0.2">
      <c r="C183" s="14" t="s">
        <v>92</v>
      </c>
      <c r="D183" s="1">
        <v>27</v>
      </c>
      <c r="E183" s="1" t="s">
        <v>93</v>
      </c>
      <c r="H183" s="38"/>
    </row>
    <row r="184" spans="2:18" x14ac:dyDescent="0.2">
      <c r="C184" s="14" t="s">
        <v>94</v>
      </c>
      <c r="D184" s="1">
        <v>43</v>
      </c>
      <c r="E184" s="1" t="s">
        <v>93</v>
      </c>
      <c r="H184" s="38"/>
    </row>
    <row r="185" spans="2:18" x14ac:dyDescent="0.2">
      <c r="C185" s="14" t="s">
        <v>95</v>
      </c>
      <c r="D185" s="1">
        <v>52</v>
      </c>
      <c r="E185" s="1" t="s">
        <v>93</v>
      </c>
      <c r="H185" s="38"/>
    </row>
    <row r="186" spans="2:18" x14ac:dyDescent="0.2">
      <c r="C186" s="14" t="s">
        <v>96</v>
      </c>
      <c r="D186" s="1">
        <v>57</v>
      </c>
      <c r="E186" s="1" t="s">
        <v>93</v>
      </c>
      <c r="H186" s="38"/>
    </row>
    <row r="187" spans="2:18" x14ac:dyDescent="0.2">
      <c r="C187" s="14" t="s">
        <v>97</v>
      </c>
      <c r="D187" s="1">
        <v>70</v>
      </c>
      <c r="E187" s="1" t="s">
        <v>93</v>
      </c>
      <c r="H187" s="38"/>
    </row>
    <row r="188" spans="2:18" x14ac:dyDescent="0.2">
      <c r="C188" s="14" t="s">
        <v>98</v>
      </c>
      <c r="D188" s="1">
        <v>86</v>
      </c>
      <c r="E188" s="1" t="s">
        <v>93</v>
      </c>
      <c r="H188" s="38"/>
    </row>
    <row r="189" spans="2:18" x14ac:dyDescent="0.2">
      <c r="C189" s="14" t="s">
        <v>99</v>
      </c>
      <c r="D189" s="1">
        <v>91</v>
      </c>
      <c r="E189" s="1" t="s">
        <v>93</v>
      </c>
      <c r="H189" s="38"/>
    </row>
    <row r="190" spans="2:18" x14ac:dyDescent="0.2">
      <c r="C190" s="14" t="s">
        <v>100</v>
      </c>
      <c r="D190" s="1">
        <v>108</v>
      </c>
      <c r="E190" s="1" t="s">
        <v>93</v>
      </c>
      <c r="H190" s="38"/>
    </row>
    <row r="191" spans="2:18" x14ac:dyDescent="0.2">
      <c r="C191" s="14" t="s">
        <v>101</v>
      </c>
      <c r="D191" s="1">
        <v>124</v>
      </c>
      <c r="E191" s="1" t="s">
        <v>93</v>
      </c>
      <c r="H191" s="38"/>
    </row>
    <row r="192" spans="2:18" x14ac:dyDescent="0.2">
      <c r="C192" s="14" t="s">
        <v>102</v>
      </c>
      <c r="D192" s="1">
        <v>136</v>
      </c>
      <c r="E192" s="1" t="s">
        <v>93</v>
      </c>
      <c r="H192" s="38"/>
    </row>
    <row r="193" spans="1:8" x14ac:dyDescent="0.2">
      <c r="C193" s="14" t="s">
        <v>103</v>
      </c>
      <c r="D193" s="1">
        <v>166</v>
      </c>
      <c r="E193" s="1" t="s">
        <v>93</v>
      </c>
      <c r="H193" s="38"/>
    </row>
    <row r="194" spans="1:8" x14ac:dyDescent="0.2">
      <c r="C194" s="14" t="s">
        <v>104</v>
      </c>
      <c r="D194" s="1">
        <v>186</v>
      </c>
      <c r="E194" s="1" t="s">
        <v>93</v>
      </c>
      <c r="H194" s="38"/>
    </row>
    <row r="195" spans="1:8" x14ac:dyDescent="0.2">
      <c r="C195" s="14" t="s">
        <v>105</v>
      </c>
      <c r="D195" s="1">
        <v>216</v>
      </c>
      <c r="E195" s="1" t="s">
        <v>93</v>
      </c>
      <c r="H195" s="38"/>
    </row>
    <row r="196" spans="1:8" x14ac:dyDescent="0.2">
      <c r="C196" s="14" t="s">
        <v>106</v>
      </c>
      <c r="D196" s="1">
        <v>251</v>
      </c>
      <c r="E196" s="1" t="s">
        <v>93</v>
      </c>
      <c r="H196" s="38"/>
    </row>
    <row r="197" spans="1:8" x14ac:dyDescent="0.2">
      <c r="C197" s="14"/>
      <c r="H197" s="38"/>
    </row>
    <row r="198" spans="1:8" ht="14.25" x14ac:dyDescent="0.2">
      <c r="A198" s="11" t="s">
        <v>107</v>
      </c>
      <c r="H198" s="38"/>
    </row>
    <row r="199" spans="1:8" ht="15.75" x14ac:dyDescent="0.25">
      <c r="B199" s="4" t="s">
        <v>108</v>
      </c>
      <c r="C199" s="12"/>
      <c r="H199" s="38"/>
    </row>
    <row r="200" spans="1:8" x14ac:dyDescent="0.2">
      <c r="C200" s="4" t="s">
        <v>57</v>
      </c>
      <c r="H200" s="38"/>
    </row>
    <row r="201" spans="1:8" x14ac:dyDescent="0.2">
      <c r="C201" s="5" t="s">
        <v>44</v>
      </c>
      <c r="D201" s="16">
        <v>351.81</v>
      </c>
      <c r="E201" s="1" t="s">
        <v>5</v>
      </c>
      <c r="F201" s="16"/>
      <c r="H201" s="38"/>
    </row>
    <row r="202" spans="1:8" x14ac:dyDescent="0.2">
      <c r="C202" s="5" t="s">
        <v>49</v>
      </c>
      <c r="D202" s="16">
        <v>589.29</v>
      </c>
      <c r="E202" s="1" t="s">
        <v>50</v>
      </c>
      <c r="F202" s="16"/>
      <c r="H202" s="38"/>
    </row>
    <row r="203" spans="1:8" x14ac:dyDescent="0.2">
      <c r="C203" s="5" t="s">
        <v>51</v>
      </c>
      <c r="D203" s="16">
        <v>335.95</v>
      </c>
      <c r="E203" s="1" t="s">
        <v>50</v>
      </c>
      <c r="F203" s="16"/>
      <c r="H203" s="38"/>
    </row>
    <row r="204" spans="1:8" x14ac:dyDescent="0.2">
      <c r="C204" s="4" t="s">
        <v>58</v>
      </c>
      <c r="D204" s="1" t="s">
        <v>21</v>
      </c>
      <c r="H204" s="38"/>
    </row>
    <row r="205" spans="1:8" x14ac:dyDescent="0.2">
      <c r="C205" s="5" t="s">
        <v>44</v>
      </c>
      <c r="D205" s="16">
        <v>279.73</v>
      </c>
      <c r="E205" s="1" t="s">
        <v>5</v>
      </c>
      <c r="F205" s="16"/>
      <c r="H205" s="38"/>
    </row>
    <row r="206" spans="1:8" x14ac:dyDescent="0.2">
      <c r="C206" s="5" t="s">
        <v>49</v>
      </c>
      <c r="D206" s="16">
        <v>201.04</v>
      </c>
      <c r="E206" s="1" t="s">
        <v>50</v>
      </c>
      <c r="F206" s="16"/>
      <c r="H206" s="38"/>
    </row>
    <row r="207" spans="1:8" x14ac:dyDescent="0.2">
      <c r="C207" s="5" t="s">
        <v>51</v>
      </c>
      <c r="D207" s="16">
        <v>91.56</v>
      </c>
      <c r="E207" s="1" t="s">
        <v>50</v>
      </c>
      <c r="F207" s="16"/>
      <c r="H207" s="38"/>
    </row>
    <row r="208" spans="1:8" x14ac:dyDescent="0.2">
      <c r="B208" s="4" t="s">
        <v>59</v>
      </c>
      <c r="D208" s="1" t="s">
        <v>21</v>
      </c>
      <c r="H208" s="38"/>
    </row>
    <row r="209" spans="2:8" x14ac:dyDescent="0.2">
      <c r="B209" s="4"/>
      <c r="C209" s="4" t="s">
        <v>60</v>
      </c>
      <c r="D209" s="1" t="s">
        <v>21</v>
      </c>
      <c r="H209" s="38"/>
    </row>
    <row r="210" spans="2:8" x14ac:dyDescent="0.2">
      <c r="B210" s="4"/>
      <c r="C210" s="5" t="s">
        <v>52</v>
      </c>
      <c r="D210" s="17">
        <v>0.84760000000000002</v>
      </c>
      <c r="E210" s="1" t="s">
        <v>7</v>
      </c>
      <c r="F210" s="85"/>
      <c r="H210" s="38"/>
    </row>
    <row r="211" spans="2:8" x14ac:dyDescent="0.2">
      <c r="B211" s="4"/>
      <c r="C211" s="5" t="s">
        <v>61</v>
      </c>
      <c r="D211" s="17">
        <v>0.84730000000000005</v>
      </c>
      <c r="E211" s="1" t="s">
        <v>7</v>
      </c>
      <c r="F211" s="85"/>
      <c r="H211" s="38"/>
    </row>
    <row r="212" spans="2:8" x14ac:dyDescent="0.2">
      <c r="B212" s="4"/>
      <c r="C212" s="5" t="s">
        <v>62</v>
      </c>
      <c r="D212" s="42">
        <v>0.84699999999999998</v>
      </c>
      <c r="E212" s="1" t="s">
        <v>7</v>
      </c>
      <c r="F212" s="85"/>
      <c r="H212" s="38"/>
    </row>
    <row r="213" spans="2:8" x14ac:dyDescent="0.2">
      <c r="B213" s="4"/>
      <c r="C213" s="4" t="s">
        <v>63</v>
      </c>
      <c r="D213" s="5" t="s">
        <v>21</v>
      </c>
      <c r="F213" s="86"/>
      <c r="H213" s="38"/>
    </row>
    <row r="214" spans="2:8" x14ac:dyDescent="0.2">
      <c r="B214" s="4"/>
      <c r="C214" s="5" t="s">
        <v>52</v>
      </c>
      <c r="D214" s="17">
        <v>0.84760000000000002</v>
      </c>
      <c r="E214" s="1" t="s">
        <v>7</v>
      </c>
      <c r="F214" s="85"/>
      <c r="H214" s="38"/>
    </row>
    <row r="215" spans="2:8" x14ac:dyDescent="0.2">
      <c r="B215" s="4"/>
      <c r="C215" s="5" t="s">
        <v>61</v>
      </c>
      <c r="D215" s="42">
        <v>0.84730000000000005</v>
      </c>
      <c r="E215" s="1" t="s">
        <v>7</v>
      </c>
      <c r="F215" s="87"/>
      <c r="H215" s="38"/>
    </row>
    <row r="216" spans="2:8" x14ac:dyDescent="0.2">
      <c r="B216" s="4"/>
      <c r="C216" s="5" t="s">
        <v>62</v>
      </c>
      <c r="D216" s="42">
        <v>0.84699999999999998</v>
      </c>
      <c r="E216" s="1" t="s">
        <v>7</v>
      </c>
      <c r="F216" s="85"/>
      <c r="H216" s="38"/>
    </row>
    <row r="217" spans="2:8" x14ac:dyDescent="0.2">
      <c r="C217" s="4" t="s">
        <v>64</v>
      </c>
      <c r="D217" s="31" t="s">
        <v>21</v>
      </c>
      <c r="F217" s="88"/>
      <c r="H217" s="38"/>
    </row>
    <row r="218" spans="2:8" x14ac:dyDescent="0.2">
      <c r="C218" s="5" t="s">
        <v>52</v>
      </c>
      <c r="D218" s="17">
        <v>0.84760000000000002</v>
      </c>
      <c r="E218" s="1" t="s">
        <v>7</v>
      </c>
      <c r="F218" s="85"/>
      <c r="H218" s="38"/>
    </row>
    <row r="219" spans="2:8" x14ac:dyDescent="0.2">
      <c r="C219" s="5" t="s">
        <v>61</v>
      </c>
      <c r="D219" s="17">
        <v>0.84730000000000005</v>
      </c>
      <c r="E219" s="1" t="s">
        <v>7</v>
      </c>
      <c r="F219" s="85"/>
      <c r="H219" s="38"/>
    </row>
    <row r="220" spans="2:8" x14ac:dyDescent="0.2">
      <c r="C220" s="5" t="s">
        <v>62</v>
      </c>
      <c r="D220" s="42">
        <v>0.84699999999999998</v>
      </c>
      <c r="E220" s="1" t="s">
        <v>7</v>
      </c>
      <c r="F220" s="85"/>
      <c r="H220" s="38"/>
    </row>
    <row r="221" spans="2:8" x14ac:dyDescent="0.2">
      <c r="C221" s="4" t="s">
        <v>65</v>
      </c>
      <c r="D221" s="17" t="s">
        <v>21</v>
      </c>
      <c r="F221" s="85"/>
      <c r="H221" s="38"/>
    </row>
    <row r="222" spans="2:8" x14ac:dyDescent="0.2">
      <c r="C222" s="5" t="s">
        <v>52</v>
      </c>
      <c r="D222" s="42">
        <v>0.84760000000000002</v>
      </c>
      <c r="E222" s="1" t="s">
        <v>7</v>
      </c>
      <c r="F222" s="87"/>
      <c r="H222" s="38"/>
    </row>
    <row r="223" spans="2:8" x14ac:dyDescent="0.2">
      <c r="C223" s="5" t="s">
        <v>61</v>
      </c>
      <c r="D223" s="42">
        <v>0.84730000000000005</v>
      </c>
      <c r="E223" s="1" t="s">
        <v>7</v>
      </c>
      <c r="F223" s="87"/>
      <c r="H223" s="38"/>
    </row>
    <row r="224" spans="2:8" x14ac:dyDescent="0.2">
      <c r="C224" s="5" t="s">
        <v>62</v>
      </c>
      <c r="D224" s="42">
        <v>0.84699999999999998</v>
      </c>
      <c r="E224" s="1" t="s">
        <v>7</v>
      </c>
      <c r="F224" s="85"/>
      <c r="H224" s="38"/>
    </row>
    <row r="225" spans="3:8" x14ac:dyDescent="0.2">
      <c r="C225" s="4" t="s">
        <v>66</v>
      </c>
      <c r="D225" s="5" t="s">
        <v>21</v>
      </c>
      <c r="E225" s="17"/>
      <c r="F225" s="86"/>
      <c r="H225" s="38"/>
    </row>
    <row r="226" spans="3:8" x14ac:dyDescent="0.2">
      <c r="C226" s="1" t="s">
        <v>52</v>
      </c>
      <c r="D226" s="5">
        <v>0.84760000000000002</v>
      </c>
      <c r="E226" s="17" t="s">
        <v>7</v>
      </c>
      <c r="F226" s="86"/>
      <c r="H226" s="38"/>
    </row>
    <row r="227" spans="3:8" x14ac:dyDescent="0.2">
      <c r="C227" s="1" t="s">
        <v>61</v>
      </c>
      <c r="D227" s="5">
        <v>0.84730000000000005</v>
      </c>
      <c r="E227" s="17" t="s">
        <v>7</v>
      </c>
      <c r="F227" s="86"/>
      <c r="H227" s="38"/>
    </row>
    <row r="228" spans="3:8" x14ac:dyDescent="0.2">
      <c r="C228" s="1" t="s">
        <v>62</v>
      </c>
      <c r="D228" s="42">
        <v>0.84699999999999998</v>
      </c>
      <c r="E228" s="17" t="s">
        <v>7</v>
      </c>
      <c r="F228" s="86"/>
      <c r="H228" s="38"/>
    </row>
    <row r="229" spans="3:8" x14ac:dyDescent="0.2">
      <c r="C229" s="4" t="s">
        <v>67</v>
      </c>
      <c r="D229" s="17" t="s">
        <v>21</v>
      </c>
      <c r="F229" s="85"/>
      <c r="H229" s="38"/>
    </row>
    <row r="230" spans="3:8" x14ac:dyDescent="0.2">
      <c r="C230" s="5" t="s">
        <v>52</v>
      </c>
      <c r="D230" s="42">
        <v>0.84760000000000002</v>
      </c>
      <c r="E230" s="1" t="s">
        <v>7</v>
      </c>
      <c r="F230" s="87"/>
      <c r="H230" s="38"/>
    </row>
    <row r="231" spans="3:8" x14ac:dyDescent="0.2">
      <c r="C231" s="5" t="s">
        <v>61</v>
      </c>
      <c r="D231" s="42">
        <v>0.84730000000000005</v>
      </c>
      <c r="E231" s="1" t="s">
        <v>7</v>
      </c>
      <c r="F231" s="87"/>
      <c r="H231" s="38"/>
    </row>
    <row r="232" spans="3:8" x14ac:dyDescent="0.2">
      <c r="C232" s="5" t="s">
        <v>62</v>
      </c>
      <c r="D232" s="42">
        <v>0.84699999999999998</v>
      </c>
      <c r="E232" s="1" t="s">
        <v>7</v>
      </c>
      <c r="F232" s="85"/>
      <c r="H232" s="38"/>
    </row>
    <row r="233" spans="3:8" x14ac:dyDescent="0.2">
      <c r="C233" s="4" t="s">
        <v>68</v>
      </c>
      <c r="D233" s="21" t="s">
        <v>21</v>
      </c>
      <c r="F233" s="21"/>
      <c r="H233" s="38"/>
    </row>
    <row r="234" spans="3:8" x14ac:dyDescent="0.2">
      <c r="C234" s="5" t="s">
        <v>52</v>
      </c>
      <c r="D234" s="42">
        <v>0.84760000000000002</v>
      </c>
      <c r="E234" s="1" t="s">
        <v>7</v>
      </c>
      <c r="F234" s="85"/>
      <c r="H234" s="38"/>
    </row>
    <row r="235" spans="3:8" x14ac:dyDescent="0.2">
      <c r="C235" s="5" t="s">
        <v>61</v>
      </c>
      <c r="D235" s="42">
        <v>0.84730000000000005</v>
      </c>
      <c r="E235" s="1" t="s">
        <v>7</v>
      </c>
      <c r="F235" s="85"/>
      <c r="H235" s="38"/>
    </row>
    <row r="236" spans="3:8" x14ac:dyDescent="0.2">
      <c r="C236" s="5" t="s">
        <v>62</v>
      </c>
      <c r="D236" s="42">
        <v>0.84699999999999998</v>
      </c>
      <c r="E236" s="1" t="s">
        <v>7</v>
      </c>
      <c r="F236" s="87"/>
      <c r="H236" s="38"/>
    </row>
    <row r="237" spans="3:8" x14ac:dyDescent="0.2">
      <c r="C237" s="4" t="s">
        <v>69</v>
      </c>
      <c r="D237" s="31" t="s">
        <v>21</v>
      </c>
      <c r="F237" s="88"/>
      <c r="H237" s="38"/>
    </row>
    <row r="238" spans="3:8" x14ac:dyDescent="0.2">
      <c r="C238" s="5" t="s">
        <v>52</v>
      </c>
      <c r="D238" s="21">
        <v>0.84770000000000001</v>
      </c>
      <c r="E238" s="1" t="s">
        <v>7</v>
      </c>
      <c r="F238" s="21"/>
      <c r="H238" s="38"/>
    </row>
    <row r="239" spans="3:8" x14ac:dyDescent="0.2">
      <c r="C239" s="5" t="s">
        <v>61</v>
      </c>
      <c r="D239" s="21">
        <v>0.84740000000000004</v>
      </c>
      <c r="E239" s="1" t="s">
        <v>7</v>
      </c>
      <c r="F239" s="21"/>
      <c r="H239" s="38"/>
    </row>
    <row r="240" spans="3:8" x14ac:dyDescent="0.2">
      <c r="C240" s="5" t="s">
        <v>62</v>
      </c>
      <c r="D240" s="21">
        <v>0.84709999999999996</v>
      </c>
      <c r="E240" s="1" t="s">
        <v>7</v>
      </c>
      <c r="F240" s="21"/>
      <c r="H240" s="38"/>
    </row>
    <row r="241" spans="2:8" x14ac:dyDescent="0.2">
      <c r="C241" s="4" t="s">
        <v>365</v>
      </c>
      <c r="D241" s="21" t="s">
        <v>21</v>
      </c>
      <c r="F241" s="21"/>
      <c r="H241" s="38"/>
    </row>
    <row r="242" spans="2:8" x14ac:dyDescent="0.2">
      <c r="C242" s="5" t="s">
        <v>52</v>
      </c>
      <c r="D242" s="21">
        <v>0.84789999999999999</v>
      </c>
      <c r="E242" s="1" t="s">
        <v>7</v>
      </c>
      <c r="F242" s="21"/>
      <c r="H242" s="38"/>
    </row>
    <row r="243" spans="2:8" x14ac:dyDescent="0.2">
      <c r="C243" s="5" t="s">
        <v>61</v>
      </c>
      <c r="D243" s="21">
        <v>0.84750000000000003</v>
      </c>
      <c r="E243" s="1" t="s">
        <v>7</v>
      </c>
      <c r="F243" s="21"/>
      <c r="H243" s="38"/>
    </row>
    <row r="244" spans="2:8" x14ac:dyDescent="0.2">
      <c r="C244" s="5" t="s">
        <v>62</v>
      </c>
      <c r="D244" s="21">
        <v>0.84730000000000005</v>
      </c>
      <c r="E244" s="1" t="s">
        <v>7</v>
      </c>
      <c r="F244" s="21"/>
      <c r="H244" s="38"/>
    </row>
    <row r="245" spans="2:8" ht="15.75" x14ac:dyDescent="0.25">
      <c r="B245" s="4" t="s">
        <v>109</v>
      </c>
      <c r="C245" s="12"/>
      <c r="D245" s="1" t="s">
        <v>21</v>
      </c>
      <c r="H245" s="38"/>
    </row>
    <row r="246" spans="2:8" x14ac:dyDescent="0.2">
      <c r="C246" s="4" t="s">
        <v>57</v>
      </c>
      <c r="D246" s="1" t="s">
        <v>21</v>
      </c>
      <c r="H246" s="38"/>
    </row>
    <row r="247" spans="2:8" x14ac:dyDescent="0.2">
      <c r="C247" s="5" t="s">
        <v>44</v>
      </c>
      <c r="D247" s="16">
        <v>530.1</v>
      </c>
      <c r="E247" s="1" t="s">
        <v>5</v>
      </c>
      <c r="F247" s="16"/>
      <c r="H247" s="38"/>
    </row>
    <row r="248" spans="2:8" x14ac:dyDescent="0.2">
      <c r="C248" s="5" t="s">
        <v>49</v>
      </c>
      <c r="D248" s="16">
        <v>370.11</v>
      </c>
      <c r="E248" s="1" t="s">
        <v>50</v>
      </c>
      <c r="F248" s="16"/>
      <c r="H248" s="38"/>
    </row>
    <row r="249" spans="2:8" x14ac:dyDescent="0.2">
      <c r="C249" s="5" t="s">
        <v>51</v>
      </c>
      <c r="D249" s="16">
        <v>241.72</v>
      </c>
      <c r="E249" s="1" t="s">
        <v>50</v>
      </c>
      <c r="F249" s="16"/>
      <c r="H249" s="38"/>
    </row>
    <row r="250" spans="2:8" x14ac:dyDescent="0.2">
      <c r="C250" s="4" t="s">
        <v>58</v>
      </c>
      <c r="D250" s="18" t="s">
        <v>21</v>
      </c>
      <c r="F250" s="84"/>
      <c r="H250" s="38"/>
    </row>
    <row r="251" spans="2:8" x14ac:dyDescent="0.2">
      <c r="C251" s="5" t="s">
        <v>44</v>
      </c>
      <c r="D251" s="19">
        <v>423.73</v>
      </c>
      <c r="E251" s="1" t="s">
        <v>5</v>
      </c>
      <c r="F251" s="19"/>
      <c r="H251" s="38"/>
    </row>
    <row r="252" spans="2:8" x14ac:dyDescent="0.2">
      <c r="C252" s="5" t="s">
        <v>49</v>
      </c>
      <c r="D252" s="19">
        <v>126.95</v>
      </c>
      <c r="E252" s="1" t="s">
        <v>50</v>
      </c>
      <c r="F252" s="19"/>
      <c r="H252" s="38"/>
    </row>
    <row r="253" spans="2:8" x14ac:dyDescent="0.2">
      <c r="C253" s="5" t="s">
        <v>51</v>
      </c>
      <c r="D253" s="20">
        <v>54.4</v>
      </c>
      <c r="E253" s="1" t="s">
        <v>50</v>
      </c>
      <c r="F253" s="20"/>
      <c r="H253" s="38"/>
    </row>
    <row r="254" spans="2:8" x14ac:dyDescent="0.2">
      <c r="B254" s="4" t="s">
        <v>59</v>
      </c>
      <c r="D254" s="1" t="s">
        <v>21</v>
      </c>
      <c r="H254" s="38"/>
    </row>
    <row r="255" spans="2:8" x14ac:dyDescent="0.2">
      <c r="B255" s="4"/>
      <c r="C255" s="4" t="s">
        <v>60</v>
      </c>
      <c r="D255" s="1" t="s">
        <v>21</v>
      </c>
      <c r="H255" s="38"/>
    </row>
    <row r="256" spans="2:8" x14ac:dyDescent="0.2">
      <c r="B256" s="4"/>
      <c r="C256" s="5" t="s">
        <v>52</v>
      </c>
      <c r="D256" s="17">
        <v>0.51370000000000005</v>
      </c>
      <c r="E256" s="1" t="s">
        <v>7</v>
      </c>
      <c r="F256" s="85"/>
      <c r="H256" s="38"/>
    </row>
    <row r="257" spans="2:8" x14ac:dyDescent="0.2">
      <c r="B257" s="4"/>
      <c r="C257" s="5" t="s">
        <v>61</v>
      </c>
      <c r="D257" s="42">
        <v>0.51349999999999996</v>
      </c>
      <c r="E257" s="1" t="s">
        <v>7</v>
      </c>
      <c r="F257" s="85"/>
      <c r="H257" s="38"/>
    </row>
    <row r="258" spans="2:8" x14ac:dyDescent="0.2">
      <c r="B258" s="4"/>
      <c r="C258" s="5" t="s">
        <v>62</v>
      </c>
      <c r="D258" s="17">
        <v>0.51329999999999998</v>
      </c>
      <c r="E258" s="1" t="s">
        <v>7</v>
      </c>
      <c r="F258" s="85"/>
      <c r="H258" s="38"/>
    </row>
    <row r="259" spans="2:8" x14ac:dyDescent="0.2">
      <c r="B259" s="4"/>
      <c r="C259" s="4" t="s">
        <v>63</v>
      </c>
      <c r="D259" s="5" t="s">
        <v>21</v>
      </c>
      <c r="F259" s="86"/>
      <c r="H259" s="38"/>
    </row>
    <row r="260" spans="2:8" x14ac:dyDescent="0.2">
      <c r="B260" s="4"/>
      <c r="C260" s="5" t="s">
        <v>52</v>
      </c>
      <c r="D260" s="17">
        <v>0.51370000000000005</v>
      </c>
      <c r="E260" s="1" t="s">
        <v>7</v>
      </c>
      <c r="F260" s="85"/>
      <c r="H260" s="38"/>
    </row>
    <row r="261" spans="2:8" x14ac:dyDescent="0.2">
      <c r="B261" s="4"/>
      <c r="C261" s="5" t="s">
        <v>61</v>
      </c>
      <c r="D261" s="42">
        <v>0.51349999999999996</v>
      </c>
      <c r="E261" s="1" t="s">
        <v>7</v>
      </c>
      <c r="F261" s="87"/>
      <c r="H261" s="38"/>
    </row>
    <row r="262" spans="2:8" x14ac:dyDescent="0.2">
      <c r="B262" s="4"/>
      <c r="C262" s="5" t="s">
        <v>62</v>
      </c>
      <c r="D262" s="17">
        <v>0.51329999999999998</v>
      </c>
      <c r="E262" s="1" t="s">
        <v>7</v>
      </c>
      <c r="F262" s="85"/>
      <c r="H262" s="38"/>
    </row>
    <row r="263" spans="2:8" x14ac:dyDescent="0.2">
      <c r="C263" s="4" t="s">
        <v>64</v>
      </c>
      <c r="D263" s="31" t="s">
        <v>21</v>
      </c>
      <c r="F263" s="88"/>
      <c r="H263" s="38"/>
    </row>
    <row r="264" spans="2:8" x14ac:dyDescent="0.2">
      <c r="C264" s="5" t="s">
        <v>52</v>
      </c>
      <c r="D264" s="17">
        <v>0.51370000000000005</v>
      </c>
      <c r="E264" s="1" t="s">
        <v>7</v>
      </c>
      <c r="F264" s="85"/>
      <c r="H264" s="38"/>
    </row>
    <row r="265" spans="2:8" x14ac:dyDescent="0.2">
      <c r="C265" s="5" t="s">
        <v>61</v>
      </c>
      <c r="D265" s="42">
        <v>0.51349999999999996</v>
      </c>
      <c r="E265" s="1" t="s">
        <v>7</v>
      </c>
      <c r="F265" s="85"/>
      <c r="H265" s="38"/>
    </row>
    <row r="266" spans="2:8" x14ac:dyDescent="0.2">
      <c r="C266" s="5" t="s">
        <v>62</v>
      </c>
      <c r="D266" s="17">
        <v>0.51329999999999998</v>
      </c>
      <c r="E266" s="1" t="s">
        <v>7</v>
      </c>
      <c r="F266" s="85"/>
      <c r="H266" s="38"/>
    </row>
    <row r="267" spans="2:8" x14ac:dyDescent="0.2">
      <c r="C267" s="4" t="s">
        <v>65</v>
      </c>
      <c r="D267" s="17" t="s">
        <v>21</v>
      </c>
      <c r="F267" s="85"/>
      <c r="H267" s="38"/>
    </row>
    <row r="268" spans="2:8" x14ac:dyDescent="0.2">
      <c r="C268" s="5" t="s">
        <v>52</v>
      </c>
      <c r="D268" s="42">
        <v>0.51370000000000005</v>
      </c>
      <c r="E268" s="1" t="s">
        <v>7</v>
      </c>
      <c r="F268" s="87"/>
      <c r="H268" s="38"/>
    </row>
    <row r="269" spans="2:8" x14ac:dyDescent="0.2">
      <c r="C269" s="5" t="s">
        <v>61</v>
      </c>
      <c r="D269" s="42">
        <v>0.51349999999999996</v>
      </c>
      <c r="E269" s="1" t="s">
        <v>7</v>
      </c>
      <c r="F269" s="87"/>
      <c r="H269" s="38"/>
    </row>
    <row r="270" spans="2:8" x14ac:dyDescent="0.2">
      <c r="C270" s="5" t="s">
        <v>62</v>
      </c>
      <c r="D270" s="17">
        <v>0.51329999999999998</v>
      </c>
      <c r="E270" s="1" t="s">
        <v>7</v>
      </c>
      <c r="F270" s="85"/>
      <c r="H270" s="38"/>
    </row>
    <row r="271" spans="2:8" x14ac:dyDescent="0.2">
      <c r="C271" s="4" t="s">
        <v>66</v>
      </c>
      <c r="D271" s="5" t="s">
        <v>21</v>
      </c>
      <c r="E271" s="17"/>
      <c r="F271" s="86"/>
      <c r="H271" s="38"/>
    </row>
    <row r="272" spans="2:8" x14ac:dyDescent="0.2">
      <c r="C272" s="1" t="s">
        <v>52</v>
      </c>
      <c r="D272" s="5">
        <v>0.51370000000000005</v>
      </c>
      <c r="E272" s="17" t="s">
        <v>7</v>
      </c>
      <c r="F272" s="86"/>
      <c r="H272" s="38"/>
    </row>
    <row r="273" spans="3:8" x14ac:dyDescent="0.2">
      <c r="C273" s="1" t="s">
        <v>61</v>
      </c>
      <c r="D273" s="44">
        <v>0.51349999999999996</v>
      </c>
      <c r="E273" s="17" t="s">
        <v>7</v>
      </c>
      <c r="F273" s="86"/>
      <c r="H273" s="38"/>
    </row>
    <row r="274" spans="3:8" x14ac:dyDescent="0.2">
      <c r="C274" s="1" t="s">
        <v>62</v>
      </c>
      <c r="D274" s="44">
        <v>0.51329999999999998</v>
      </c>
      <c r="E274" s="17" t="s">
        <v>7</v>
      </c>
      <c r="F274" s="86"/>
      <c r="H274" s="38"/>
    </row>
    <row r="275" spans="3:8" x14ac:dyDescent="0.2">
      <c r="C275" s="4" t="s">
        <v>67</v>
      </c>
      <c r="D275" s="17" t="s">
        <v>21</v>
      </c>
      <c r="F275" s="85"/>
      <c r="H275" s="38"/>
    </row>
    <row r="276" spans="3:8" x14ac:dyDescent="0.2">
      <c r="C276" s="5" t="s">
        <v>52</v>
      </c>
      <c r="D276" s="42">
        <v>0.51370000000000005</v>
      </c>
      <c r="E276" s="1" t="s">
        <v>7</v>
      </c>
      <c r="F276" s="87"/>
      <c r="H276" s="38"/>
    </row>
    <row r="277" spans="3:8" x14ac:dyDescent="0.2">
      <c r="C277" s="5" t="s">
        <v>61</v>
      </c>
      <c r="D277" s="42">
        <v>0.51349999999999996</v>
      </c>
      <c r="E277" s="1" t="s">
        <v>7</v>
      </c>
      <c r="F277" s="87"/>
      <c r="H277" s="38"/>
    </row>
    <row r="278" spans="3:8" x14ac:dyDescent="0.2">
      <c r="C278" s="5" t="s">
        <v>62</v>
      </c>
      <c r="D278" s="17">
        <v>0.51329999999999998</v>
      </c>
      <c r="E278" s="1" t="s">
        <v>7</v>
      </c>
      <c r="F278" s="85"/>
      <c r="H278" s="38"/>
    </row>
    <row r="279" spans="3:8" x14ac:dyDescent="0.2">
      <c r="C279" s="4" t="s">
        <v>68</v>
      </c>
      <c r="D279" s="21" t="s">
        <v>21</v>
      </c>
      <c r="F279" s="21"/>
      <c r="H279" s="38"/>
    </row>
    <row r="280" spans="3:8" x14ac:dyDescent="0.2">
      <c r="C280" s="5" t="s">
        <v>52</v>
      </c>
      <c r="D280" s="17">
        <v>0.51370000000000005</v>
      </c>
      <c r="E280" s="1" t="s">
        <v>7</v>
      </c>
      <c r="F280" s="85"/>
      <c r="H280" s="38"/>
    </row>
    <row r="281" spans="3:8" x14ac:dyDescent="0.2">
      <c r="C281" s="5" t="s">
        <v>61</v>
      </c>
      <c r="D281" s="42">
        <v>0.51349999999999996</v>
      </c>
      <c r="E281" s="1" t="s">
        <v>7</v>
      </c>
      <c r="F281" s="85"/>
      <c r="H281" s="38"/>
    </row>
    <row r="282" spans="3:8" x14ac:dyDescent="0.2">
      <c r="C282" s="5" t="s">
        <v>62</v>
      </c>
      <c r="D282" s="42">
        <v>0.51329999999999998</v>
      </c>
      <c r="E282" s="1" t="s">
        <v>7</v>
      </c>
      <c r="F282" s="87"/>
      <c r="H282" s="38"/>
    </row>
    <row r="283" spans="3:8" x14ac:dyDescent="0.2">
      <c r="C283" s="4" t="s">
        <v>69</v>
      </c>
      <c r="D283" s="31" t="s">
        <v>21</v>
      </c>
      <c r="F283" s="88"/>
      <c r="H283" s="38"/>
    </row>
    <row r="284" spans="3:8" x14ac:dyDescent="0.2">
      <c r="C284" s="5" t="s">
        <v>52</v>
      </c>
      <c r="D284" s="21">
        <v>0.51439999999999997</v>
      </c>
      <c r="E284" s="1" t="s">
        <v>7</v>
      </c>
      <c r="F284" s="21"/>
      <c r="H284" s="38"/>
    </row>
    <row r="285" spans="3:8" x14ac:dyDescent="0.2">
      <c r="C285" s="5" t="s">
        <v>61</v>
      </c>
      <c r="D285" s="21">
        <v>0.51400000000000001</v>
      </c>
      <c r="E285" s="1" t="s">
        <v>7</v>
      </c>
      <c r="F285" s="21"/>
      <c r="H285" s="38"/>
    </row>
    <row r="286" spans="3:8" x14ac:dyDescent="0.2">
      <c r="C286" s="5" t="s">
        <v>62</v>
      </c>
      <c r="D286" s="21">
        <v>0.51400000000000001</v>
      </c>
      <c r="E286" s="1" t="s">
        <v>7</v>
      </c>
      <c r="F286" s="21"/>
      <c r="H286" s="38"/>
    </row>
    <row r="287" spans="3:8" x14ac:dyDescent="0.2">
      <c r="C287" s="4" t="s">
        <v>365</v>
      </c>
      <c r="D287" s="21" t="s">
        <v>21</v>
      </c>
      <c r="F287" s="21"/>
      <c r="H287" s="38"/>
    </row>
    <row r="288" spans="3:8" x14ac:dyDescent="0.2">
      <c r="C288" s="5" t="s">
        <v>52</v>
      </c>
      <c r="D288" s="21">
        <v>0.51419999999999999</v>
      </c>
      <c r="E288" s="1" t="s">
        <v>7</v>
      </c>
      <c r="F288" s="21"/>
      <c r="H288" s="38"/>
    </row>
    <row r="289" spans="1:8" x14ac:dyDescent="0.2">
      <c r="C289" s="5" t="s">
        <v>61</v>
      </c>
      <c r="D289" s="21">
        <v>0.51380000000000003</v>
      </c>
      <c r="E289" s="1" t="s">
        <v>7</v>
      </c>
      <c r="F289" s="21"/>
      <c r="H289" s="38"/>
    </row>
    <row r="290" spans="1:8" x14ac:dyDescent="0.2">
      <c r="C290" s="5" t="s">
        <v>62</v>
      </c>
      <c r="D290" s="21">
        <v>0.51359999999999995</v>
      </c>
      <c r="E290" s="1" t="s">
        <v>7</v>
      </c>
      <c r="F290" s="21"/>
      <c r="H290" s="38"/>
    </row>
    <row r="291" spans="1:8" x14ac:dyDescent="0.2">
      <c r="B291" s="4" t="s">
        <v>110</v>
      </c>
      <c r="D291" s="1" t="s">
        <v>21</v>
      </c>
      <c r="H291" s="38"/>
    </row>
    <row r="292" spans="1:8" x14ac:dyDescent="0.2">
      <c r="C292" s="5" t="s">
        <v>44</v>
      </c>
      <c r="D292" s="16" t="s">
        <v>21</v>
      </c>
      <c r="E292" s="1" t="s">
        <v>5</v>
      </c>
      <c r="F292" s="16"/>
      <c r="H292" s="38"/>
    </row>
    <row r="293" spans="1:8" x14ac:dyDescent="0.2">
      <c r="C293" s="5" t="s">
        <v>49</v>
      </c>
      <c r="D293" s="16" t="s">
        <v>21</v>
      </c>
      <c r="E293" s="1" t="s">
        <v>50</v>
      </c>
      <c r="F293" s="16"/>
      <c r="H293" s="38"/>
    </row>
    <row r="294" spans="1:8" x14ac:dyDescent="0.2">
      <c r="C294" s="5" t="s">
        <v>51</v>
      </c>
      <c r="D294" s="16" t="s">
        <v>21</v>
      </c>
      <c r="E294" s="1" t="s">
        <v>50</v>
      </c>
      <c r="F294" s="16"/>
      <c r="H294" s="38"/>
    </row>
    <row r="295" spans="1:8" x14ac:dyDescent="0.2">
      <c r="C295" s="5" t="s">
        <v>52</v>
      </c>
      <c r="D295" s="21" t="s">
        <v>21</v>
      </c>
      <c r="E295" s="1" t="s">
        <v>7</v>
      </c>
      <c r="F295" s="21"/>
      <c r="H295" s="38"/>
    </row>
    <row r="296" spans="1:8" x14ac:dyDescent="0.2">
      <c r="C296" s="5" t="s">
        <v>61</v>
      </c>
      <c r="D296" s="21" t="s">
        <v>21</v>
      </c>
      <c r="E296" s="1" t="s">
        <v>7</v>
      </c>
      <c r="F296" s="21"/>
      <c r="H296" s="38"/>
    </row>
    <row r="297" spans="1:8" x14ac:dyDescent="0.2">
      <c r="C297" s="5" t="s">
        <v>62</v>
      </c>
      <c r="D297" s="21" t="s">
        <v>21</v>
      </c>
      <c r="E297" s="1" t="s">
        <v>7</v>
      </c>
      <c r="F297" s="21"/>
      <c r="H297" s="38"/>
    </row>
    <row r="298" spans="1:8" x14ac:dyDescent="0.2">
      <c r="D298" s="1" t="s">
        <v>21</v>
      </c>
      <c r="H298" s="38"/>
    </row>
    <row r="299" spans="1:8" x14ac:dyDescent="0.2">
      <c r="A299" s="4" t="s">
        <v>111</v>
      </c>
      <c r="D299" s="1" t="s">
        <v>21</v>
      </c>
      <c r="H299" s="38"/>
    </row>
    <row r="300" spans="1:8" x14ac:dyDescent="0.2">
      <c r="A300" s="4"/>
      <c r="D300" s="1" t="s">
        <v>21</v>
      </c>
      <c r="H300" s="38"/>
    </row>
    <row r="301" spans="1:8" x14ac:dyDescent="0.2">
      <c r="A301" s="4"/>
      <c r="B301" s="4" t="s">
        <v>112</v>
      </c>
      <c r="D301" s="1" t="s">
        <v>21</v>
      </c>
      <c r="H301" s="38"/>
    </row>
    <row r="302" spans="1:8" x14ac:dyDescent="0.2">
      <c r="C302" s="5" t="s">
        <v>44</v>
      </c>
      <c r="D302" s="16">
        <v>896.44</v>
      </c>
      <c r="E302" s="1" t="s">
        <v>5</v>
      </c>
      <c r="F302" s="16"/>
      <c r="H302" s="38"/>
    </row>
    <row r="303" spans="1:8" x14ac:dyDescent="0.2">
      <c r="C303" s="5" t="s">
        <v>49</v>
      </c>
      <c r="D303" s="16">
        <v>239.52</v>
      </c>
      <c r="E303" s="1" t="s">
        <v>50</v>
      </c>
      <c r="F303" s="16"/>
      <c r="H303" s="38"/>
    </row>
    <row r="304" spans="1:8" x14ac:dyDescent="0.2">
      <c r="C304" s="5" t="s">
        <v>51</v>
      </c>
      <c r="D304" s="16">
        <v>102.65</v>
      </c>
      <c r="E304" s="1" t="s">
        <v>50</v>
      </c>
      <c r="F304" s="16"/>
      <c r="H304" s="38"/>
    </row>
    <row r="305" spans="1:8" x14ac:dyDescent="0.2">
      <c r="C305" s="5" t="s">
        <v>52</v>
      </c>
      <c r="D305" s="21">
        <v>0.97319999999999995</v>
      </c>
      <c r="E305" s="1" t="s">
        <v>7</v>
      </c>
      <c r="F305" s="21"/>
      <c r="H305" s="38"/>
    </row>
    <row r="306" spans="1:8" x14ac:dyDescent="0.2">
      <c r="C306" s="5" t="s">
        <v>53</v>
      </c>
      <c r="D306" s="21">
        <v>0.9738</v>
      </c>
      <c r="E306" s="1" t="s">
        <v>7</v>
      </c>
      <c r="F306" s="21"/>
      <c r="H306" s="38"/>
    </row>
    <row r="307" spans="1:8" x14ac:dyDescent="0.2">
      <c r="D307" s="1" t="s">
        <v>21</v>
      </c>
      <c r="H307" s="38"/>
    </row>
    <row r="308" spans="1:8" x14ac:dyDescent="0.2">
      <c r="B308" s="4" t="s">
        <v>113</v>
      </c>
      <c r="D308" s="1" t="s">
        <v>21</v>
      </c>
      <c r="H308" s="38"/>
    </row>
    <row r="309" spans="1:8" x14ac:dyDescent="0.2">
      <c r="C309" s="5" t="s">
        <v>44</v>
      </c>
      <c r="D309" s="16">
        <v>1775.88</v>
      </c>
      <c r="E309" s="1" t="s">
        <v>5</v>
      </c>
      <c r="F309" s="16"/>
      <c r="H309" s="38"/>
    </row>
    <row r="310" spans="1:8" x14ac:dyDescent="0.2">
      <c r="C310" s="5" t="s">
        <v>49</v>
      </c>
      <c r="D310" s="16">
        <v>144.4</v>
      </c>
      <c r="E310" s="1" t="s">
        <v>50</v>
      </c>
      <c r="F310" s="16"/>
      <c r="H310" s="38"/>
    </row>
    <row r="311" spans="1:8" x14ac:dyDescent="0.2">
      <c r="C311" s="5" t="s">
        <v>51</v>
      </c>
      <c r="D311" s="16">
        <v>61.83</v>
      </c>
      <c r="E311" s="1" t="s">
        <v>50</v>
      </c>
      <c r="F311" s="16"/>
      <c r="H311" s="38"/>
    </row>
    <row r="312" spans="1:8" x14ac:dyDescent="0.2">
      <c r="C312" s="5" t="s">
        <v>52</v>
      </c>
      <c r="D312" s="21">
        <v>0.6391</v>
      </c>
      <c r="E312" s="1" t="s">
        <v>7</v>
      </c>
      <c r="F312" s="21"/>
      <c r="H312" s="38"/>
    </row>
    <row r="313" spans="1:8" x14ac:dyDescent="0.2">
      <c r="C313" s="5" t="s">
        <v>53</v>
      </c>
      <c r="D313" s="21">
        <v>0.63980000000000004</v>
      </c>
      <c r="E313" s="1" t="s">
        <v>7</v>
      </c>
      <c r="F313" s="21"/>
      <c r="H313" s="38"/>
    </row>
    <row r="314" spans="1:8" x14ac:dyDescent="0.2">
      <c r="H314" s="38"/>
    </row>
    <row r="315" spans="1:8" ht="14.25" x14ac:dyDescent="0.2">
      <c r="A315" s="11"/>
      <c r="H315" s="38"/>
    </row>
    <row r="316" spans="1:8" x14ac:dyDescent="0.2">
      <c r="H316" s="38"/>
    </row>
    <row r="317" spans="1:8" x14ac:dyDescent="0.2">
      <c r="H317" s="38"/>
    </row>
    <row r="318" spans="1:8" x14ac:dyDescent="0.2">
      <c r="H318" s="38"/>
    </row>
    <row r="319" spans="1:8" x14ac:dyDescent="0.2">
      <c r="H319" s="38"/>
    </row>
    <row r="320" spans="1:8" x14ac:dyDescent="0.2">
      <c r="H320" s="38"/>
    </row>
    <row r="321" spans="1:8" ht="14.25" x14ac:dyDescent="0.2">
      <c r="A321" s="11"/>
      <c r="H321" s="38"/>
    </row>
    <row r="322" spans="1:8" x14ac:dyDescent="0.2">
      <c r="H322" s="38"/>
    </row>
    <row r="323" spans="1:8" x14ac:dyDescent="0.2">
      <c r="B323" s="4"/>
      <c r="H323" s="38"/>
    </row>
    <row r="324" spans="1:8" x14ac:dyDescent="0.2">
      <c r="D324" s="22"/>
      <c r="F324" s="89"/>
      <c r="H324" s="38"/>
    </row>
    <row r="325" spans="1:8" x14ac:dyDescent="0.2">
      <c r="D325" s="22"/>
      <c r="F325" s="89"/>
      <c r="H325" s="38"/>
    </row>
    <row r="326" spans="1:8" x14ac:dyDescent="0.2">
      <c r="D326" s="22"/>
      <c r="F326" s="89"/>
      <c r="H326" s="38"/>
    </row>
    <row r="327" spans="1:8" x14ac:dyDescent="0.2">
      <c r="D327" s="22"/>
      <c r="F327" s="89"/>
      <c r="H327" s="38"/>
    </row>
    <row r="328" spans="1:8" x14ac:dyDescent="0.2">
      <c r="D328" s="22"/>
      <c r="F328" s="89"/>
      <c r="H328" s="38"/>
    </row>
    <row r="329" spans="1:8" x14ac:dyDescent="0.2">
      <c r="D329" s="22"/>
      <c r="F329" s="89"/>
      <c r="H329" s="38"/>
    </row>
    <row r="330" spans="1:8" x14ac:dyDescent="0.2">
      <c r="D330" s="22"/>
      <c r="F330" s="89"/>
      <c r="H330" s="38"/>
    </row>
    <row r="331" spans="1:8" x14ac:dyDescent="0.2">
      <c r="D331" s="22"/>
      <c r="F331" s="89"/>
      <c r="H331" s="38"/>
    </row>
    <row r="332" spans="1:8" x14ac:dyDescent="0.2">
      <c r="D332" s="22"/>
      <c r="F332" s="89"/>
      <c r="H332" s="38"/>
    </row>
    <row r="333" spans="1:8" ht="14.25" x14ac:dyDescent="0.2">
      <c r="A333" s="11"/>
      <c r="D333" s="22"/>
      <c r="F333" s="89"/>
      <c r="H333" s="38"/>
    </row>
    <row r="334" spans="1:8" x14ac:dyDescent="0.2">
      <c r="D334" s="22"/>
      <c r="F334" s="89"/>
      <c r="H334" s="38"/>
    </row>
    <row r="335" spans="1:8" x14ac:dyDescent="0.2">
      <c r="B335" s="4"/>
      <c r="D335" s="22"/>
      <c r="F335" s="89"/>
      <c r="H335" s="38"/>
    </row>
    <row r="336" spans="1:8" x14ac:dyDescent="0.2">
      <c r="D336" s="22"/>
      <c r="F336" s="89"/>
      <c r="H336" s="38"/>
    </row>
    <row r="337" spans="3:8" x14ac:dyDescent="0.2">
      <c r="C337" s="4"/>
      <c r="D337" s="22"/>
      <c r="F337" s="89"/>
      <c r="H337" s="38"/>
    </row>
    <row r="338" spans="3:8" x14ac:dyDescent="0.2">
      <c r="D338" s="22"/>
      <c r="F338" s="89"/>
      <c r="H338" s="38"/>
    </row>
    <row r="339" spans="3:8" x14ac:dyDescent="0.2">
      <c r="D339" s="22"/>
      <c r="F339" s="89"/>
      <c r="H339" s="38"/>
    </row>
    <row r="340" spans="3:8" x14ac:dyDescent="0.2">
      <c r="D340" s="22"/>
      <c r="F340" s="89"/>
      <c r="H340" s="38"/>
    </row>
    <row r="341" spans="3:8" x14ac:dyDescent="0.2">
      <c r="D341" s="22"/>
      <c r="F341" s="89"/>
      <c r="H341" s="38"/>
    </row>
    <row r="342" spans="3:8" x14ac:dyDescent="0.2">
      <c r="D342" s="22"/>
      <c r="F342" s="89"/>
      <c r="H342" s="38"/>
    </row>
    <row r="343" spans="3:8" x14ac:dyDescent="0.2">
      <c r="D343" s="22"/>
      <c r="F343" s="89"/>
      <c r="H343" s="38"/>
    </row>
    <row r="344" spans="3:8" x14ac:dyDescent="0.2">
      <c r="D344" s="22"/>
      <c r="F344" s="89"/>
      <c r="H344" s="38"/>
    </row>
    <row r="345" spans="3:8" x14ac:dyDescent="0.2">
      <c r="D345" s="22"/>
      <c r="F345" s="89"/>
      <c r="H345" s="38"/>
    </row>
    <row r="346" spans="3:8" x14ac:dyDescent="0.2">
      <c r="D346" s="22"/>
      <c r="F346" s="89"/>
      <c r="H346" s="38"/>
    </row>
    <row r="347" spans="3:8" x14ac:dyDescent="0.2">
      <c r="D347" s="22"/>
      <c r="F347" s="89"/>
      <c r="H347" s="38"/>
    </row>
    <row r="348" spans="3:8" x14ac:dyDescent="0.2">
      <c r="D348" s="22"/>
      <c r="F348" s="89"/>
      <c r="H348" s="38"/>
    </row>
    <row r="349" spans="3:8" x14ac:dyDescent="0.2">
      <c r="C349" s="4"/>
      <c r="D349" s="22"/>
      <c r="F349" s="89"/>
      <c r="H349" s="38"/>
    </row>
    <row r="350" spans="3:8" x14ac:dyDescent="0.2">
      <c r="D350" s="22"/>
      <c r="F350" s="89"/>
      <c r="H350" s="38"/>
    </row>
    <row r="351" spans="3:8" x14ac:dyDescent="0.2">
      <c r="D351" s="22"/>
      <c r="F351" s="89"/>
      <c r="H351" s="38"/>
    </row>
    <row r="352" spans="3:8" x14ac:dyDescent="0.2">
      <c r="D352" s="22"/>
      <c r="F352" s="89"/>
      <c r="H352" s="38"/>
    </row>
    <row r="353" spans="2:8" x14ac:dyDescent="0.2">
      <c r="D353" s="22"/>
      <c r="F353" s="89"/>
      <c r="H353" s="38"/>
    </row>
    <row r="354" spans="2:8" x14ac:dyDescent="0.2">
      <c r="D354" s="22"/>
      <c r="F354" s="89"/>
      <c r="H354" s="38"/>
    </row>
    <row r="355" spans="2:8" x14ac:dyDescent="0.2">
      <c r="D355" s="22"/>
      <c r="F355" s="89"/>
      <c r="H355" s="38"/>
    </row>
    <row r="356" spans="2:8" x14ac:dyDescent="0.2">
      <c r="D356" s="22"/>
      <c r="F356" s="89"/>
      <c r="H356" s="38"/>
    </row>
    <row r="357" spans="2:8" x14ac:dyDescent="0.2">
      <c r="D357" s="22"/>
      <c r="F357" s="89"/>
      <c r="H357" s="38"/>
    </row>
    <row r="358" spans="2:8" x14ac:dyDescent="0.2">
      <c r="D358" s="22"/>
      <c r="F358" s="89"/>
      <c r="H358" s="38"/>
    </row>
    <row r="359" spans="2:8" x14ac:dyDescent="0.2">
      <c r="D359" s="22"/>
      <c r="F359" s="89"/>
      <c r="H359" s="38"/>
    </row>
    <row r="360" spans="2:8" x14ac:dyDescent="0.2">
      <c r="D360" s="22"/>
      <c r="F360" s="89"/>
      <c r="H360" s="38"/>
    </row>
    <row r="361" spans="2:8" x14ac:dyDescent="0.2">
      <c r="B361" s="4"/>
      <c r="D361" s="22"/>
      <c r="F361" s="89"/>
      <c r="H361" s="38"/>
    </row>
    <row r="362" spans="2:8" x14ac:dyDescent="0.2">
      <c r="D362" s="22"/>
      <c r="F362" s="89"/>
      <c r="H362" s="38"/>
    </row>
    <row r="363" spans="2:8" x14ac:dyDescent="0.2">
      <c r="C363" s="4"/>
      <c r="D363" s="22"/>
      <c r="F363" s="89"/>
      <c r="H363" s="38"/>
    </row>
    <row r="364" spans="2:8" x14ac:dyDescent="0.2">
      <c r="D364" s="22"/>
      <c r="F364" s="89"/>
      <c r="H364" s="38"/>
    </row>
    <row r="365" spans="2:8" x14ac:dyDescent="0.2">
      <c r="D365" s="22"/>
      <c r="F365" s="89"/>
      <c r="H365" s="38"/>
    </row>
    <row r="366" spans="2:8" x14ac:dyDescent="0.2">
      <c r="D366" s="22"/>
      <c r="F366" s="89"/>
      <c r="H366" s="38"/>
    </row>
    <row r="367" spans="2:8" x14ac:dyDescent="0.2">
      <c r="D367" s="22"/>
      <c r="F367" s="89"/>
      <c r="H367" s="38"/>
    </row>
    <row r="368" spans="2:8" x14ac:dyDescent="0.2">
      <c r="D368" s="22"/>
      <c r="F368" s="89"/>
      <c r="H368" s="38"/>
    </row>
    <row r="369" spans="3:8" x14ac:dyDescent="0.2">
      <c r="D369" s="22"/>
      <c r="F369" s="89"/>
      <c r="H369" s="38"/>
    </row>
    <row r="370" spans="3:8" x14ac:dyDescent="0.2">
      <c r="D370" s="22"/>
      <c r="F370" s="89"/>
      <c r="H370" s="38"/>
    </row>
    <row r="371" spans="3:8" x14ac:dyDescent="0.2">
      <c r="D371" s="22"/>
      <c r="F371" s="89"/>
      <c r="H371" s="38"/>
    </row>
    <row r="372" spans="3:8" x14ac:dyDescent="0.2">
      <c r="D372" s="22"/>
      <c r="F372" s="89"/>
      <c r="H372" s="38"/>
    </row>
    <row r="373" spans="3:8" x14ac:dyDescent="0.2">
      <c r="D373" s="22"/>
      <c r="F373" s="89"/>
      <c r="H373" s="38"/>
    </row>
    <row r="374" spans="3:8" x14ac:dyDescent="0.2">
      <c r="D374" s="22"/>
      <c r="F374" s="89"/>
      <c r="H374" s="38"/>
    </row>
    <row r="375" spans="3:8" x14ac:dyDescent="0.2">
      <c r="C375" s="4"/>
      <c r="D375" s="22"/>
      <c r="F375" s="89"/>
      <c r="H375" s="38"/>
    </row>
    <row r="376" spans="3:8" x14ac:dyDescent="0.2">
      <c r="D376" s="22"/>
      <c r="F376" s="89"/>
      <c r="H376" s="38"/>
    </row>
    <row r="377" spans="3:8" x14ac:dyDescent="0.2">
      <c r="D377" s="22"/>
      <c r="F377" s="89"/>
      <c r="H377" s="38"/>
    </row>
    <row r="378" spans="3:8" x14ac:dyDescent="0.2">
      <c r="D378" s="22"/>
      <c r="F378" s="89"/>
      <c r="H378" s="38"/>
    </row>
    <row r="379" spans="3:8" x14ac:dyDescent="0.2">
      <c r="D379" s="22"/>
      <c r="F379" s="89"/>
      <c r="H379" s="38"/>
    </row>
    <row r="380" spans="3:8" x14ac:dyDescent="0.2">
      <c r="D380" s="22"/>
      <c r="F380" s="89"/>
      <c r="H380" s="38"/>
    </row>
    <row r="381" spans="3:8" x14ac:dyDescent="0.2">
      <c r="D381" s="22"/>
      <c r="F381" s="89"/>
      <c r="H381" s="38"/>
    </row>
    <row r="382" spans="3:8" x14ac:dyDescent="0.2">
      <c r="D382" s="22"/>
      <c r="F382" s="89"/>
      <c r="H382" s="38"/>
    </row>
    <row r="383" spans="3:8" x14ac:dyDescent="0.2">
      <c r="D383" s="22"/>
      <c r="F383" s="89"/>
      <c r="H383" s="38"/>
    </row>
    <row r="384" spans="3:8" x14ac:dyDescent="0.2">
      <c r="D384" s="22"/>
      <c r="F384" s="89"/>
      <c r="H384" s="38"/>
    </row>
    <row r="385" spans="2:8" x14ac:dyDescent="0.2">
      <c r="D385" s="22"/>
      <c r="F385" s="89"/>
      <c r="H385" s="38"/>
    </row>
    <row r="386" spans="2:8" x14ac:dyDescent="0.2">
      <c r="D386" s="22"/>
      <c r="F386" s="89"/>
      <c r="H386" s="38"/>
    </row>
    <row r="387" spans="2:8" x14ac:dyDescent="0.2">
      <c r="B387" s="4"/>
      <c r="C387" s="1"/>
      <c r="D387" s="22"/>
      <c r="E387" s="23"/>
      <c r="F387" s="89"/>
      <c r="H387" s="38"/>
    </row>
    <row r="388" spans="2:8" ht="15" x14ac:dyDescent="0.2">
      <c r="C388" s="4"/>
      <c r="D388" s="22"/>
      <c r="E388" s="24"/>
      <c r="F388" s="89"/>
      <c r="H388" s="38"/>
    </row>
    <row r="389" spans="2:8" x14ac:dyDescent="0.2">
      <c r="D389" s="22"/>
      <c r="F389" s="89"/>
      <c r="H389" s="38"/>
    </row>
    <row r="390" spans="2:8" x14ac:dyDescent="0.2">
      <c r="D390" s="22"/>
      <c r="F390" s="89"/>
      <c r="H390" s="38"/>
    </row>
    <row r="391" spans="2:8" x14ac:dyDescent="0.2">
      <c r="C391" s="4"/>
      <c r="D391" s="22"/>
      <c r="F391" s="89"/>
      <c r="H391" s="38"/>
    </row>
    <row r="392" spans="2:8" ht="15" x14ac:dyDescent="0.25">
      <c r="D392" s="25"/>
      <c r="F392" s="89"/>
      <c r="H392" s="38"/>
    </row>
    <row r="393" spans="2:8" ht="15" x14ac:dyDescent="0.25">
      <c r="D393" s="25"/>
      <c r="F393" s="89"/>
      <c r="H393" s="38"/>
    </row>
    <row r="394" spans="2:8" ht="15" x14ac:dyDescent="0.25">
      <c r="D394" s="25"/>
      <c r="F394" s="89"/>
      <c r="H394" s="38"/>
    </row>
    <row r="395" spans="2:8" ht="15" x14ac:dyDescent="0.25">
      <c r="D395" s="25"/>
      <c r="F395" s="89"/>
      <c r="H395" s="38"/>
    </row>
    <row r="396" spans="2:8" ht="15" x14ac:dyDescent="0.25">
      <c r="D396" s="26"/>
      <c r="F396" s="89"/>
      <c r="H396" s="38"/>
    </row>
    <row r="397" spans="2:8" ht="15" x14ac:dyDescent="0.25">
      <c r="D397" s="26"/>
      <c r="F397" s="89"/>
      <c r="H397" s="38"/>
    </row>
    <row r="398" spans="2:8" ht="15" x14ac:dyDescent="0.25">
      <c r="B398" s="4"/>
      <c r="D398" s="26"/>
      <c r="F398" s="90"/>
      <c r="H398" s="38"/>
    </row>
    <row r="399" spans="2:8" ht="15" x14ac:dyDescent="0.25">
      <c r="D399" s="91"/>
      <c r="F399" s="90"/>
      <c r="H399" s="38"/>
    </row>
    <row r="400" spans="2:8" x14ac:dyDescent="0.2">
      <c r="F400" s="90"/>
      <c r="H400" s="38"/>
    </row>
    <row r="401" spans="3:8" x14ac:dyDescent="0.2">
      <c r="F401" s="90"/>
      <c r="H401" s="38"/>
    </row>
    <row r="402" spans="3:8" x14ac:dyDescent="0.2">
      <c r="H402" s="38"/>
    </row>
    <row r="403" spans="3:8" x14ac:dyDescent="0.2">
      <c r="G403" s="38"/>
    </row>
    <row r="404" spans="3:8" x14ac:dyDescent="0.2">
      <c r="G404" s="38"/>
    </row>
    <row r="405" spans="3:8" x14ac:dyDescent="0.2">
      <c r="F405" s="92"/>
      <c r="G405" s="38"/>
    </row>
    <row r="406" spans="3:8" x14ac:dyDescent="0.2">
      <c r="G406" s="38"/>
    </row>
    <row r="407" spans="3:8" x14ac:dyDescent="0.2">
      <c r="F407" s="89"/>
    </row>
    <row r="408" spans="3:8" x14ac:dyDescent="0.2">
      <c r="F408" s="89"/>
    </row>
    <row r="409" spans="3:8" x14ac:dyDescent="0.2">
      <c r="F409" s="89"/>
    </row>
    <row r="411" spans="3:8" x14ac:dyDescent="0.2">
      <c r="C411" s="1"/>
    </row>
    <row r="412" spans="3:8" x14ac:dyDescent="0.2">
      <c r="C412" s="1"/>
    </row>
    <row r="413" spans="3:8" x14ac:dyDescent="0.2">
      <c r="C413" s="1"/>
    </row>
    <row r="414" spans="3:8" x14ac:dyDescent="0.2">
      <c r="C414" s="1"/>
    </row>
    <row r="415" spans="3:8" x14ac:dyDescent="0.2">
      <c r="C415" s="1"/>
    </row>
    <row r="416" spans="3:8" x14ac:dyDescent="0.2">
      <c r="C416" s="1"/>
    </row>
    <row r="417" spans="3:6" x14ac:dyDescent="0.2">
      <c r="C417" s="1"/>
      <c r="F417" s="89"/>
    </row>
    <row r="418" spans="3:6" x14ac:dyDescent="0.2">
      <c r="C418" s="1"/>
      <c r="F418" s="89"/>
    </row>
    <row r="419" spans="3:6" x14ac:dyDescent="0.2">
      <c r="C419" s="1"/>
      <c r="F419" s="89"/>
    </row>
    <row r="420" spans="3:6" x14ac:dyDescent="0.2">
      <c r="F420" s="89"/>
    </row>
    <row r="421" spans="3:6" x14ac:dyDescent="0.2">
      <c r="F421" s="89"/>
    </row>
    <row r="422" spans="3:6" x14ac:dyDescent="0.2">
      <c r="F422" s="89"/>
    </row>
    <row r="423" spans="3:6" x14ac:dyDescent="0.2">
      <c r="C423" s="1"/>
      <c r="F423" s="89"/>
    </row>
    <row r="424" spans="3:6" x14ac:dyDescent="0.2">
      <c r="C424" s="1"/>
      <c r="F424" s="89"/>
    </row>
    <row r="425" spans="3:6" x14ac:dyDescent="0.2">
      <c r="C425" s="1"/>
      <c r="F425" s="89"/>
    </row>
    <row r="426" spans="3:6" x14ac:dyDescent="0.2">
      <c r="C426" s="1"/>
    </row>
    <row r="427" spans="3:6" x14ac:dyDescent="0.2">
      <c r="C427" s="1"/>
    </row>
    <row r="428" spans="3:6" x14ac:dyDescent="0.2">
      <c r="C428" s="1"/>
    </row>
    <row r="429" spans="3:6" x14ac:dyDescent="0.2">
      <c r="C429" s="1"/>
      <c r="F429" s="89"/>
    </row>
    <row r="430" spans="3:6" x14ac:dyDescent="0.2">
      <c r="C430" s="1"/>
      <c r="F430" s="89"/>
    </row>
    <row r="431" spans="3:6" x14ac:dyDescent="0.2">
      <c r="C431" s="1"/>
      <c r="F431" s="89"/>
    </row>
    <row r="432" spans="3:6" x14ac:dyDescent="0.2">
      <c r="F432" s="89"/>
    </row>
    <row r="433" spans="3:6" x14ac:dyDescent="0.2">
      <c r="F433" s="89"/>
    </row>
    <row r="434" spans="3:6" x14ac:dyDescent="0.2">
      <c r="F434" s="89"/>
    </row>
    <row r="435" spans="3:6" x14ac:dyDescent="0.2">
      <c r="F435" s="89"/>
    </row>
    <row r="436" spans="3:6" x14ac:dyDescent="0.2">
      <c r="F436" s="89"/>
    </row>
    <row r="437" spans="3:6" x14ac:dyDescent="0.2">
      <c r="C437" s="1"/>
      <c r="F437" s="89"/>
    </row>
    <row r="438" spans="3:6" x14ac:dyDescent="0.2">
      <c r="C438" s="1"/>
    </row>
    <row r="439" spans="3:6" x14ac:dyDescent="0.2">
      <c r="C439" s="1"/>
    </row>
    <row r="440" spans="3:6" x14ac:dyDescent="0.2">
      <c r="C440" s="1"/>
    </row>
    <row r="441" spans="3:6" x14ac:dyDescent="0.2">
      <c r="C441" s="1"/>
    </row>
    <row r="442" spans="3:6" x14ac:dyDescent="0.2">
      <c r="C442" s="1"/>
    </row>
    <row r="443" spans="3:6" x14ac:dyDescent="0.2">
      <c r="C443" s="1"/>
      <c r="F443" s="89"/>
    </row>
    <row r="444" spans="3:6" x14ac:dyDescent="0.2">
      <c r="C444" s="1"/>
      <c r="F444" s="89"/>
    </row>
    <row r="445" spans="3:6" x14ac:dyDescent="0.2">
      <c r="C445" s="1"/>
      <c r="F445" s="89"/>
    </row>
    <row r="446" spans="3:6" x14ac:dyDescent="0.2">
      <c r="F446" s="89"/>
    </row>
    <row r="447" spans="3:6" x14ac:dyDescent="0.2">
      <c r="F447" s="89"/>
    </row>
    <row r="448" spans="3:6" x14ac:dyDescent="0.2">
      <c r="F448" s="89"/>
    </row>
    <row r="449" spans="3:6" x14ac:dyDescent="0.2">
      <c r="C449" s="1"/>
      <c r="F449" s="89"/>
    </row>
    <row r="450" spans="3:6" x14ac:dyDescent="0.2">
      <c r="C450" s="1"/>
      <c r="F450" s="89"/>
    </row>
    <row r="451" spans="3:6" x14ac:dyDescent="0.2">
      <c r="C451" s="1"/>
      <c r="F451" s="89"/>
    </row>
    <row r="452" spans="3:6" x14ac:dyDescent="0.2">
      <c r="C452" s="1"/>
    </row>
    <row r="453" spans="3:6" x14ac:dyDescent="0.2">
      <c r="C453" s="1"/>
    </row>
    <row r="454" spans="3:6" x14ac:dyDescent="0.2">
      <c r="C454" s="1"/>
    </row>
    <row r="455" spans="3:6" x14ac:dyDescent="0.2">
      <c r="C455" s="1"/>
      <c r="F455" s="89"/>
    </row>
    <row r="456" spans="3:6" x14ac:dyDescent="0.2">
      <c r="C456" s="1"/>
      <c r="F456" s="89"/>
    </row>
    <row r="457" spans="3:6" x14ac:dyDescent="0.2">
      <c r="C457" s="1"/>
      <c r="F457" s="89"/>
    </row>
    <row r="458" spans="3:6" x14ac:dyDescent="0.2">
      <c r="F458" s="89"/>
    </row>
    <row r="459" spans="3:6" x14ac:dyDescent="0.2">
      <c r="F459" s="89"/>
    </row>
    <row r="460" spans="3:6" x14ac:dyDescent="0.2">
      <c r="F460" s="89"/>
    </row>
    <row r="461" spans="3:6" x14ac:dyDescent="0.2">
      <c r="C461" s="1"/>
      <c r="F461" s="89"/>
    </row>
    <row r="462" spans="3:6" x14ac:dyDescent="0.2">
      <c r="C462" s="1"/>
      <c r="F462" s="89"/>
    </row>
    <row r="463" spans="3:6" x14ac:dyDescent="0.2">
      <c r="C463" s="1"/>
      <c r="F463" s="89"/>
    </row>
    <row r="466" spans="3:6" x14ac:dyDescent="0.2">
      <c r="C466" s="1"/>
    </row>
    <row r="467" spans="3:6" x14ac:dyDescent="0.2">
      <c r="C467" s="1"/>
      <c r="F467" s="89"/>
    </row>
    <row r="468" spans="3:6" x14ac:dyDescent="0.2">
      <c r="C468" s="1"/>
      <c r="F468" s="89"/>
    </row>
    <row r="469" spans="3:6" x14ac:dyDescent="0.2">
      <c r="C469" s="1"/>
      <c r="F469" s="89"/>
    </row>
    <row r="470" spans="3:6" x14ac:dyDescent="0.2">
      <c r="C470" s="1"/>
    </row>
    <row r="471" spans="3:6" x14ac:dyDescent="0.2">
      <c r="C471" s="1"/>
    </row>
    <row r="472" spans="3:6" ht="15" x14ac:dyDescent="0.2">
      <c r="C472" s="1"/>
      <c r="F472" s="93"/>
    </row>
    <row r="473" spans="3:6" x14ac:dyDescent="0.2">
      <c r="C473" s="1"/>
      <c r="F473" s="89"/>
    </row>
    <row r="474" spans="3:6" x14ac:dyDescent="0.2">
      <c r="F474" s="89"/>
    </row>
    <row r="475" spans="3:6" x14ac:dyDescent="0.2">
      <c r="F475" s="89"/>
    </row>
    <row r="476" spans="3:6" x14ac:dyDescent="0.2">
      <c r="F476" s="89"/>
    </row>
    <row r="477" spans="3:6" x14ac:dyDescent="0.2">
      <c r="F477" s="89"/>
    </row>
    <row r="478" spans="3:6" x14ac:dyDescent="0.2">
      <c r="F478" s="89"/>
    </row>
    <row r="479" spans="3:6" x14ac:dyDescent="0.2">
      <c r="F479" s="89"/>
    </row>
  </sheetData>
  <printOptions horizontalCentered="1"/>
  <pageMargins left="0.78740157480314965" right="0.78740157480314965" top="0.78740157480314965" bottom="0.78740157480314965" header="0.31496062992125984" footer="0.31496062992125984"/>
  <pageSetup paperSize="9" scale="55" fitToHeight="4" orientation="portrait" r:id="rId1"/>
  <headerFooter>
    <oddFooter>Página &amp;P</oddFooter>
  </headerFooter>
  <rowBreaks count="3" manualBreakCount="3">
    <brk id="91" max="4" man="1"/>
    <brk id="180" max="4" man="1"/>
    <brk id="270" max="4" man="1"/>
  </rowBreaks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G477"/>
  <sheetViews>
    <sheetView view="pageBreakPreview" topLeftCell="A382" zoomScale="90" zoomScaleNormal="100" zoomScaleSheetLayoutView="90" workbookViewId="0">
      <selection sqref="A1:E401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75.28515625" style="5" customWidth="1"/>
    <col min="4" max="4" width="19.7109375" style="1" customWidth="1"/>
    <col min="5" max="5" width="11.42578125" style="1"/>
    <col min="6" max="6" width="11.42578125" style="132"/>
    <col min="7" max="7" width="11.42578125" style="110"/>
    <col min="8" max="16384" width="11.42578125" style="1"/>
  </cols>
  <sheetData>
    <row r="1" spans="1:7" x14ac:dyDescent="0.2">
      <c r="C1" s="2" t="s">
        <v>431</v>
      </c>
    </row>
    <row r="2" spans="1:7" x14ac:dyDescent="0.2">
      <c r="C2" s="3" t="s">
        <v>169</v>
      </c>
    </row>
    <row r="3" spans="1:7" ht="36" customHeight="1" x14ac:dyDescent="0.25">
      <c r="A3" s="225" t="s">
        <v>445</v>
      </c>
      <c r="B3" s="234"/>
      <c r="C3" s="234"/>
      <c r="D3" s="234"/>
    </row>
    <row r="4" spans="1:7" x14ac:dyDescent="0.2">
      <c r="A4" s="1" t="s">
        <v>1</v>
      </c>
      <c r="C4" s="1"/>
    </row>
    <row r="5" spans="1:7" x14ac:dyDescent="0.2">
      <c r="A5" s="4" t="s">
        <v>2</v>
      </c>
      <c r="B5" s="5"/>
    </row>
    <row r="6" spans="1:7" x14ac:dyDescent="0.2">
      <c r="B6" s="4" t="s">
        <v>3</v>
      </c>
    </row>
    <row r="7" spans="1:7" x14ac:dyDescent="0.2">
      <c r="A7" s="4"/>
      <c r="C7" s="5" t="s">
        <v>4</v>
      </c>
      <c r="D7" s="7">
        <f>+F7</f>
        <v>393.71</v>
      </c>
      <c r="E7" s="1" t="s">
        <v>5</v>
      </c>
      <c r="F7" s="134">
        <v>393.71</v>
      </c>
      <c r="G7" s="111"/>
    </row>
    <row r="8" spans="1:7" x14ac:dyDescent="0.2">
      <c r="C8" s="5" t="s">
        <v>6</v>
      </c>
      <c r="D8" s="8">
        <f t="shared" ref="D8:D71" si="0">+F8</f>
        <v>16.6431</v>
      </c>
      <c r="E8" s="1" t="s">
        <v>7</v>
      </c>
      <c r="F8" s="136">
        <v>16.6431</v>
      </c>
      <c r="G8" s="111"/>
    </row>
    <row r="9" spans="1:7" x14ac:dyDescent="0.2">
      <c r="C9" s="5" t="s">
        <v>8</v>
      </c>
      <c r="D9" s="7">
        <f t="shared" si="0"/>
        <v>602.51</v>
      </c>
      <c r="E9" s="1" t="s">
        <v>5</v>
      </c>
      <c r="F9" s="134">
        <v>602.51</v>
      </c>
      <c r="G9" s="111"/>
    </row>
    <row r="10" spans="1:7" x14ac:dyDescent="0.2">
      <c r="C10" s="5" t="s">
        <v>9</v>
      </c>
      <c r="D10" s="8">
        <f t="shared" si="0"/>
        <v>17.3855</v>
      </c>
      <c r="E10" s="1" t="s">
        <v>7</v>
      </c>
      <c r="F10" s="136">
        <v>17.3855</v>
      </c>
      <c r="G10" s="111"/>
    </row>
    <row r="11" spans="1:7" x14ac:dyDescent="0.2">
      <c r="C11" s="5" t="s">
        <v>10</v>
      </c>
      <c r="D11" s="7">
        <f t="shared" si="0"/>
        <v>821.61</v>
      </c>
      <c r="E11" s="1" t="s">
        <v>5</v>
      </c>
      <c r="F11" s="134">
        <v>821.61</v>
      </c>
      <c r="G11" s="111"/>
    </row>
    <row r="12" spans="1:7" x14ac:dyDescent="0.2">
      <c r="C12" s="5" t="s">
        <v>11</v>
      </c>
      <c r="D12" s="8">
        <f t="shared" si="0"/>
        <v>18.603400000000001</v>
      </c>
      <c r="E12" s="1" t="s">
        <v>7</v>
      </c>
      <c r="F12" s="136">
        <v>18.603400000000001</v>
      </c>
      <c r="G12" s="111"/>
    </row>
    <row r="13" spans="1:7" x14ac:dyDescent="0.2">
      <c r="C13" s="5" t="s">
        <v>12</v>
      </c>
      <c r="D13" s="7">
        <f t="shared" si="0"/>
        <v>1019.89</v>
      </c>
      <c r="E13" s="1" t="s">
        <v>5</v>
      </c>
      <c r="F13" s="134">
        <v>1019.89</v>
      </c>
      <c r="G13" s="111"/>
    </row>
    <row r="14" spans="1:7" x14ac:dyDescent="0.2">
      <c r="C14" s="5" t="s">
        <v>13</v>
      </c>
      <c r="D14" s="8">
        <f t="shared" si="0"/>
        <v>19.5855</v>
      </c>
      <c r="E14" s="1" t="s">
        <v>7</v>
      </c>
      <c r="F14" s="136">
        <v>19.5855</v>
      </c>
      <c r="G14" s="111"/>
    </row>
    <row r="15" spans="1:7" x14ac:dyDescent="0.2">
      <c r="C15" s="5" t="s">
        <v>14</v>
      </c>
      <c r="D15" s="7">
        <f t="shared" si="0"/>
        <v>1635.72</v>
      </c>
      <c r="E15" s="1" t="s">
        <v>5</v>
      </c>
      <c r="F15" s="134">
        <v>1635.72</v>
      </c>
      <c r="G15" s="111"/>
    </row>
    <row r="16" spans="1:7" x14ac:dyDescent="0.2">
      <c r="C16" s="5" t="s">
        <v>15</v>
      </c>
      <c r="D16" s="8">
        <f t="shared" si="0"/>
        <v>20.3508</v>
      </c>
      <c r="E16" s="1" t="s">
        <v>7</v>
      </c>
      <c r="F16" s="136">
        <v>20.3508</v>
      </c>
      <c r="G16" s="111"/>
    </row>
    <row r="17" spans="2:7" x14ac:dyDescent="0.2">
      <c r="C17" s="5" t="s">
        <v>16</v>
      </c>
      <c r="D17" s="7">
        <f t="shared" si="0"/>
        <v>2648.05</v>
      </c>
      <c r="E17" s="1" t="s">
        <v>5</v>
      </c>
      <c r="F17" s="134">
        <v>2648.05</v>
      </c>
      <c r="G17" s="111"/>
    </row>
    <row r="18" spans="2:7" x14ac:dyDescent="0.2">
      <c r="C18" s="5" t="s">
        <v>17</v>
      </c>
      <c r="D18" s="8">
        <f t="shared" si="0"/>
        <v>21.4636</v>
      </c>
      <c r="E18" s="1" t="s">
        <v>7</v>
      </c>
      <c r="F18" s="136">
        <v>21.4636</v>
      </c>
      <c r="G18" s="111"/>
    </row>
    <row r="19" spans="2:7" x14ac:dyDescent="0.2">
      <c r="C19" s="5" t="s">
        <v>18</v>
      </c>
      <c r="D19" s="7">
        <f t="shared" si="0"/>
        <v>3232.48</v>
      </c>
      <c r="E19" s="1" t="s">
        <v>5</v>
      </c>
      <c r="F19" s="134">
        <v>3232.48</v>
      </c>
      <c r="G19" s="111"/>
    </row>
    <row r="20" spans="2:7" x14ac:dyDescent="0.2">
      <c r="C20" s="5" t="s">
        <v>19</v>
      </c>
      <c r="D20" s="8">
        <f t="shared" si="0"/>
        <v>22.977799999999998</v>
      </c>
      <c r="E20" s="1" t="s">
        <v>7</v>
      </c>
      <c r="F20" s="136">
        <v>22.977799999999998</v>
      </c>
      <c r="G20" s="111"/>
    </row>
    <row r="21" spans="2:7" x14ac:dyDescent="0.2">
      <c r="B21" s="4" t="s">
        <v>20</v>
      </c>
      <c r="D21" s="1" t="str">
        <f t="shared" si="0"/>
        <v/>
      </c>
      <c r="F21" s="132" t="s">
        <v>21</v>
      </c>
      <c r="G21" s="111"/>
    </row>
    <row r="22" spans="2:7" x14ac:dyDescent="0.2">
      <c r="C22" s="5" t="s">
        <v>22</v>
      </c>
      <c r="D22" s="7">
        <f t="shared" si="0"/>
        <v>1604.12</v>
      </c>
      <c r="E22" s="1" t="s">
        <v>5</v>
      </c>
      <c r="F22" s="134">
        <v>1604.12</v>
      </c>
      <c r="G22" s="111"/>
    </row>
    <row r="23" spans="2:7" x14ac:dyDescent="0.2">
      <c r="C23" s="5" t="s">
        <v>23</v>
      </c>
      <c r="D23" s="8">
        <f t="shared" si="0"/>
        <v>15.0579</v>
      </c>
      <c r="E23" s="1" t="s">
        <v>7</v>
      </c>
      <c r="F23" s="136">
        <v>15.0579</v>
      </c>
      <c r="G23" s="111"/>
    </row>
    <row r="24" spans="2:7" x14ac:dyDescent="0.2">
      <c r="C24" s="5" t="s">
        <v>24</v>
      </c>
      <c r="D24" s="7">
        <f t="shared" si="0"/>
        <v>1812.86</v>
      </c>
      <c r="E24" s="1" t="s">
        <v>5</v>
      </c>
      <c r="F24" s="134">
        <v>1812.86</v>
      </c>
      <c r="G24" s="111"/>
    </row>
    <row r="25" spans="2:7" x14ac:dyDescent="0.2">
      <c r="C25" s="5" t="s">
        <v>25</v>
      </c>
      <c r="D25" s="8">
        <f t="shared" si="0"/>
        <v>16.096699999999998</v>
      </c>
      <c r="E25" s="1" t="s">
        <v>7</v>
      </c>
      <c r="F25" s="136">
        <v>16.096699999999998</v>
      </c>
      <c r="G25" s="111"/>
    </row>
    <row r="26" spans="2:7" x14ac:dyDescent="0.2">
      <c r="C26" s="5" t="s">
        <v>26</v>
      </c>
      <c r="D26" s="7">
        <f t="shared" si="0"/>
        <v>2032.07</v>
      </c>
      <c r="E26" s="1" t="s">
        <v>5</v>
      </c>
      <c r="F26" s="134">
        <v>2032.07</v>
      </c>
      <c r="G26" s="111"/>
    </row>
    <row r="27" spans="2:7" x14ac:dyDescent="0.2">
      <c r="C27" s="5" t="s">
        <v>27</v>
      </c>
      <c r="D27" s="8">
        <f t="shared" si="0"/>
        <v>16.937100000000001</v>
      </c>
      <c r="E27" s="1" t="s">
        <v>7</v>
      </c>
      <c r="F27" s="136">
        <v>16.937100000000001</v>
      </c>
      <c r="G27" s="111"/>
    </row>
    <row r="28" spans="2:7" x14ac:dyDescent="0.2">
      <c r="C28" s="5" t="s">
        <v>28</v>
      </c>
      <c r="D28" s="7">
        <f t="shared" si="0"/>
        <v>2230.3200000000002</v>
      </c>
      <c r="E28" s="1" t="s">
        <v>5</v>
      </c>
      <c r="F28" s="134">
        <v>2230.3200000000002</v>
      </c>
      <c r="G28" s="111"/>
    </row>
    <row r="29" spans="2:7" x14ac:dyDescent="0.2">
      <c r="C29" s="5" t="s">
        <v>29</v>
      </c>
      <c r="D29" s="8">
        <f t="shared" si="0"/>
        <v>18.433199999999999</v>
      </c>
      <c r="E29" s="1" t="s">
        <v>7</v>
      </c>
      <c r="F29" s="136">
        <v>18.433199999999999</v>
      </c>
      <c r="G29" s="111"/>
    </row>
    <row r="30" spans="2:7" x14ac:dyDescent="0.2">
      <c r="B30" s="4" t="s">
        <v>30</v>
      </c>
      <c r="D30" s="1" t="str">
        <f t="shared" si="0"/>
        <v/>
      </c>
      <c r="F30" s="132" t="s">
        <v>21</v>
      </c>
      <c r="G30" s="111"/>
    </row>
    <row r="31" spans="2:7" x14ac:dyDescent="0.2">
      <c r="C31" s="5" t="s">
        <v>31</v>
      </c>
      <c r="D31" s="7">
        <f t="shared" si="0"/>
        <v>1582.28</v>
      </c>
      <c r="E31" s="1" t="s">
        <v>5</v>
      </c>
      <c r="F31" s="134">
        <v>1582.28</v>
      </c>
      <c r="G31" s="111"/>
    </row>
    <row r="32" spans="2:7" x14ac:dyDescent="0.2">
      <c r="C32" s="5" t="s">
        <v>32</v>
      </c>
      <c r="D32" s="8">
        <f t="shared" si="0"/>
        <v>23.905713884282477</v>
      </c>
      <c r="E32" s="1" t="s">
        <v>7</v>
      </c>
      <c r="F32" s="136">
        <v>23.905713884282477</v>
      </c>
      <c r="G32" s="111"/>
    </row>
    <row r="33" spans="1:7" x14ac:dyDescent="0.2">
      <c r="B33" s="4" t="s">
        <v>33</v>
      </c>
      <c r="D33" s="1" t="str">
        <f t="shared" si="0"/>
        <v/>
      </c>
      <c r="F33" s="132" t="s">
        <v>21</v>
      </c>
      <c r="G33" s="111"/>
    </row>
    <row r="34" spans="1:7" x14ac:dyDescent="0.2">
      <c r="C34" s="5" t="s">
        <v>34</v>
      </c>
      <c r="D34" s="7">
        <f t="shared" si="0"/>
        <v>7299.54</v>
      </c>
      <c r="E34" s="1" t="s">
        <v>5</v>
      </c>
      <c r="F34" s="134">
        <v>7299.54</v>
      </c>
      <c r="G34" s="111"/>
    </row>
    <row r="35" spans="1:7" x14ac:dyDescent="0.2">
      <c r="C35" s="5" t="s">
        <v>35</v>
      </c>
      <c r="D35" s="8">
        <f t="shared" si="0"/>
        <v>19.973600000000001</v>
      </c>
      <c r="E35" s="1" t="s">
        <v>7</v>
      </c>
      <c r="F35" s="136">
        <v>19.973600000000001</v>
      </c>
      <c r="G35" s="111"/>
    </row>
    <row r="36" spans="1:7" x14ac:dyDescent="0.2">
      <c r="C36" s="5" t="s">
        <v>36</v>
      </c>
      <c r="D36" s="7">
        <f t="shared" si="0"/>
        <v>9532.91</v>
      </c>
      <c r="E36" s="1" t="s">
        <v>5</v>
      </c>
      <c r="F36" s="134">
        <v>9532.91</v>
      </c>
      <c r="G36" s="111"/>
    </row>
    <row r="37" spans="1:7" x14ac:dyDescent="0.2">
      <c r="C37" s="5" t="s">
        <v>37</v>
      </c>
      <c r="D37" s="8">
        <f t="shared" si="0"/>
        <v>20.020099999999999</v>
      </c>
      <c r="E37" s="1" t="s">
        <v>7</v>
      </c>
      <c r="F37" s="136">
        <v>20.020099999999999</v>
      </c>
      <c r="G37" s="111"/>
    </row>
    <row r="38" spans="1:7" x14ac:dyDescent="0.2">
      <c r="B38" s="4" t="s">
        <v>38</v>
      </c>
      <c r="D38" s="1" t="str">
        <f t="shared" si="0"/>
        <v/>
      </c>
      <c r="F38" s="132" t="s">
        <v>21</v>
      </c>
      <c r="G38" s="111"/>
    </row>
    <row r="39" spans="1:7" x14ac:dyDescent="0.2">
      <c r="C39" s="5" t="s">
        <v>39</v>
      </c>
      <c r="D39" s="7">
        <f t="shared" si="0"/>
        <v>2678.88</v>
      </c>
      <c r="E39" s="1" t="s">
        <v>5</v>
      </c>
      <c r="F39" s="134">
        <v>2678.88</v>
      </c>
      <c r="G39" s="111"/>
    </row>
    <row r="40" spans="1:7" x14ac:dyDescent="0.2">
      <c r="C40" s="5" t="s">
        <v>40</v>
      </c>
      <c r="D40" s="8">
        <f t="shared" si="0"/>
        <v>18.798500000000001</v>
      </c>
      <c r="E40" s="1" t="s">
        <v>7</v>
      </c>
      <c r="F40" s="136">
        <v>18.798500000000001</v>
      </c>
      <c r="G40" s="111"/>
    </row>
    <row r="41" spans="1:7" x14ac:dyDescent="0.2">
      <c r="C41" s="5" t="s">
        <v>41</v>
      </c>
      <c r="D41" s="7">
        <f t="shared" si="0"/>
        <v>3235.04</v>
      </c>
      <c r="E41" s="1" t="s">
        <v>5</v>
      </c>
      <c r="F41" s="134">
        <v>3235.04</v>
      </c>
      <c r="G41" s="111"/>
    </row>
    <row r="42" spans="1:7" x14ac:dyDescent="0.2">
      <c r="C42" s="5" t="s">
        <v>42</v>
      </c>
      <c r="D42" s="8">
        <f t="shared" si="0"/>
        <v>19.135999999999999</v>
      </c>
      <c r="E42" s="1" t="s">
        <v>7</v>
      </c>
      <c r="F42" s="136">
        <v>19.135999999999999</v>
      </c>
      <c r="G42" s="111"/>
    </row>
    <row r="43" spans="1:7" x14ac:dyDescent="0.2">
      <c r="B43" s="4" t="s">
        <v>43</v>
      </c>
      <c r="D43" s="1" t="str">
        <f t="shared" si="0"/>
        <v/>
      </c>
      <c r="F43" s="132" t="s">
        <v>21</v>
      </c>
      <c r="G43" s="111"/>
    </row>
    <row r="44" spans="1:7" x14ac:dyDescent="0.2">
      <c r="C44" s="5" t="s">
        <v>44</v>
      </c>
      <c r="D44" s="7">
        <f t="shared" si="0"/>
        <v>698.90081727358483</v>
      </c>
      <c r="E44" s="1" t="s">
        <v>45</v>
      </c>
      <c r="F44" s="134">
        <v>698.90081727358483</v>
      </c>
      <c r="G44" s="111"/>
    </row>
    <row r="45" spans="1:7" x14ac:dyDescent="0.2">
      <c r="C45" s="5" t="s">
        <v>46</v>
      </c>
      <c r="D45" s="8">
        <f t="shared" si="0"/>
        <v>18.4544</v>
      </c>
      <c r="E45" s="1" t="s">
        <v>7</v>
      </c>
      <c r="F45" s="136">
        <v>18.4544</v>
      </c>
      <c r="G45" s="111"/>
    </row>
    <row r="46" spans="1:7" x14ac:dyDescent="0.2">
      <c r="D46" s="1" t="str">
        <f t="shared" si="0"/>
        <v/>
      </c>
      <c r="F46" s="132" t="s">
        <v>21</v>
      </c>
      <c r="G46" s="111"/>
    </row>
    <row r="47" spans="1:7" ht="14.25" x14ac:dyDescent="0.2">
      <c r="A47" s="11" t="s">
        <v>47</v>
      </c>
      <c r="D47" s="1" t="str">
        <f t="shared" si="0"/>
        <v/>
      </c>
      <c r="F47" s="132" t="s">
        <v>21</v>
      </c>
      <c r="G47" s="111"/>
    </row>
    <row r="48" spans="1:7" x14ac:dyDescent="0.2">
      <c r="B48" s="4" t="s">
        <v>48</v>
      </c>
      <c r="D48" s="1" t="str">
        <f t="shared" si="0"/>
        <v/>
      </c>
      <c r="F48" s="132" t="s">
        <v>21</v>
      </c>
      <c r="G48" s="111"/>
    </row>
    <row r="49" spans="1:7" x14ac:dyDescent="0.2">
      <c r="C49" s="5" t="s">
        <v>44</v>
      </c>
      <c r="D49" s="16">
        <f t="shared" si="0"/>
        <v>4265.6499999999996</v>
      </c>
      <c r="E49" s="1" t="s">
        <v>5</v>
      </c>
      <c r="F49" s="141">
        <v>4265.6499999999996</v>
      </c>
      <c r="G49" s="111"/>
    </row>
    <row r="50" spans="1:7" x14ac:dyDescent="0.2">
      <c r="C50" s="5" t="s">
        <v>49</v>
      </c>
      <c r="D50" s="16">
        <f t="shared" si="0"/>
        <v>1053.18</v>
      </c>
      <c r="E50" s="1" t="s">
        <v>50</v>
      </c>
      <c r="F50" s="141">
        <v>1053.18</v>
      </c>
      <c r="G50" s="111"/>
    </row>
    <row r="51" spans="1:7" x14ac:dyDescent="0.2">
      <c r="C51" s="5" t="s">
        <v>51</v>
      </c>
      <c r="D51" s="16">
        <f t="shared" si="0"/>
        <v>792.74</v>
      </c>
      <c r="E51" s="1" t="s">
        <v>50</v>
      </c>
      <c r="F51" s="141">
        <v>792.74</v>
      </c>
      <c r="G51" s="111"/>
    </row>
    <row r="52" spans="1:7" x14ac:dyDescent="0.2">
      <c r="C52" s="5" t="s">
        <v>52</v>
      </c>
      <c r="D52" s="21">
        <f t="shared" si="0"/>
        <v>12.0947</v>
      </c>
      <c r="E52" s="1" t="s">
        <v>7</v>
      </c>
      <c r="F52" s="145">
        <v>12.0947</v>
      </c>
      <c r="G52" s="111"/>
    </row>
    <row r="53" spans="1:7" x14ac:dyDescent="0.2">
      <c r="C53" s="5" t="s">
        <v>53</v>
      </c>
      <c r="D53" s="21">
        <f t="shared" si="0"/>
        <v>12.148199999999999</v>
      </c>
      <c r="E53" s="1" t="s">
        <v>7</v>
      </c>
      <c r="F53" s="145">
        <v>12.148199999999999</v>
      </c>
      <c r="G53" s="111"/>
    </row>
    <row r="54" spans="1:7" x14ac:dyDescent="0.2">
      <c r="B54" s="4" t="s">
        <v>54</v>
      </c>
      <c r="D54" s="1" t="str">
        <f t="shared" si="0"/>
        <v/>
      </c>
      <c r="F54" s="132" t="s">
        <v>21</v>
      </c>
      <c r="G54" s="111"/>
    </row>
    <row r="55" spans="1:7" x14ac:dyDescent="0.2">
      <c r="C55" s="5" t="s">
        <v>44</v>
      </c>
      <c r="D55" s="16">
        <f t="shared" si="0"/>
        <v>6463.11</v>
      </c>
      <c r="E55" s="1" t="s">
        <v>5</v>
      </c>
      <c r="F55" s="141">
        <v>6463.11</v>
      </c>
      <c r="G55" s="111"/>
    </row>
    <row r="56" spans="1:7" x14ac:dyDescent="0.2">
      <c r="C56" s="5" t="s">
        <v>49</v>
      </c>
      <c r="D56" s="16">
        <f t="shared" si="0"/>
        <v>761.28</v>
      </c>
      <c r="E56" s="1" t="s">
        <v>50</v>
      </c>
      <c r="F56" s="141">
        <v>761.28</v>
      </c>
      <c r="G56" s="111"/>
    </row>
    <row r="57" spans="1:7" x14ac:dyDescent="0.2">
      <c r="C57" s="5" t="s">
        <v>51</v>
      </c>
      <c r="D57" s="16">
        <f t="shared" si="0"/>
        <v>667.68</v>
      </c>
      <c r="E57" s="1" t="s">
        <v>50</v>
      </c>
      <c r="F57" s="141">
        <v>667.68</v>
      </c>
      <c r="G57" s="111"/>
    </row>
    <row r="58" spans="1:7" x14ac:dyDescent="0.2">
      <c r="C58" s="5" t="s">
        <v>52</v>
      </c>
      <c r="D58" s="21">
        <f t="shared" si="0"/>
        <v>11.824400000000001</v>
      </c>
      <c r="E58" s="1" t="s">
        <v>7</v>
      </c>
      <c r="F58" s="145">
        <v>11.824400000000001</v>
      </c>
      <c r="G58" s="111"/>
    </row>
    <row r="59" spans="1:7" x14ac:dyDescent="0.2">
      <c r="C59" s="5" t="s">
        <v>53</v>
      </c>
      <c r="D59" s="21">
        <f t="shared" si="0"/>
        <v>11.8652</v>
      </c>
      <c r="E59" s="1" t="s">
        <v>7</v>
      </c>
      <c r="F59" s="145">
        <v>11.8652</v>
      </c>
      <c r="G59" s="111"/>
    </row>
    <row r="60" spans="1:7" x14ac:dyDescent="0.2">
      <c r="D60" s="1" t="str">
        <f t="shared" si="0"/>
        <v/>
      </c>
      <c r="F60" s="132" t="s">
        <v>21</v>
      </c>
      <c r="G60" s="111"/>
    </row>
    <row r="61" spans="1:7" ht="14.25" x14ac:dyDescent="0.2">
      <c r="A61" s="11" t="s">
        <v>400</v>
      </c>
      <c r="D61" s="1" t="str">
        <f t="shared" si="0"/>
        <v/>
      </c>
      <c r="F61" s="132" t="s">
        <v>21</v>
      </c>
      <c r="G61" s="111"/>
    </row>
    <row r="62" spans="1:7" ht="15.75" x14ac:dyDescent="0.25">
      <c r="B62" s="4" t="s">
        <v>56</v>
      </c>
      <c r="C62" s="12"/>
      <c r="D62" s="1" t="str">
        <f t="shared" si="0"/>
        <v/>
      </c>
      <c r="F62" s="132" t="s">
        <v>21</v>
      </c>
      <c r="G62" s="111"/>
    </row>
    <row r="63" spans="1:7" x14ac:dyDescent="0.2">
      <c r="C63" s="4" t="s">
        <v>57</v>
      </c>
      <c r="D63" s="1" t="str">
        <f t="shared" si="0"/>
        <v/>
      </c>
      <c r="F63" s="132" t="s">
        <v>21</v>
      </c>
      <c r="G63" s="111"/>
    </row>
    <row r="64" spans="1:7" x14ac:dyDescent="0.2">
      <c r="C64" s="5" t="s">
        <v>44</v>
      </c>
      <c r="D64" s="16">
        <f t="shared" si="0"/>
        <v>4137.34</v>
      </c>
      <c r="E64" s="1" t="s">
        <v>5</v>
      </c>
      <c r="F64" s="141">
        <v>4137.34</v>
      </c>
      <c r="G64" s="111"/>
    </row>
    <row r="65" spans="2:7" x14ac:dyDescent="0.2">
      <c r="C65" s="5" t="s">
        <v>49</v>
      </c>
      <c r="D65" s="16">
        <f t="shared" si="0"/>
        <v>1444.87</v>
      </c>
      <c r="E65" s="1" t="s">
        <v>50</v>
      </c>
      <c r="F65" s="141">
        <v>1444.87</v>
      </c>
      <c r="G65" s="111"/>
    </row>
    <row r="66" spans="2:7" x14ac:dyDescent="0.2">
      <c r="C66" s="5" t="s">
        <v>51</v>
      </c>
      <c r="D66" s="16">
        <f t="shared" si="0"/>
        <v>960.54</v>
      </c>
      <c r="E66" s="1" t="s">
        <v>50</v>
      </c>
      <c r="F66" s="141">
        <v>960.54</v>
      </c>
      <c r="G66" s="111"/>
    </row>
    <row r="67" spans="2:7" x14ac:dyDescent="0.2">
      <c r="C67" s="4" t="s">
        <v>58</v>
      </c>
      <c r="D67" s="18" t="str">
        <f t="shared" si="0"/>
        <v/>
      </c>
      <c r="F67" s="134" t="s">
        <v>21</v>
      </c>
      <c r="G67" s="111"/>
    </row>
    <row r="68" spans="2:7" x14ac:dyDescent="0.2">
      <c r="C68" s="5" t="s">
        <v>44</v>
      </c>
      <c r="D68" s="16">
        <f t="shared" si="0"/>
        <v>3495.64</v>
      </c>
      <c r="E68" s="1" t="s">
        <v>5</v>
      </c>
      <c r="F68" s="141">
        <v>3495.64</v>
      </c>
      <c r="G68" s="111"/>
    </row>
    <row r="69" spans="2:7" x14ac:dyDescent="0.2">
      <c r="C69" s="5" t="s">
        <v>49</v>
      </c>
      <c r="D69" s="16">
        <f t="shared" si="0"/>
        <v>519.38</v>
      </c>
      <c r="E69" s="1" t="s">
        <v>50</v>
      </c>
      <c r="F69" s="141">
        <v>519.38</v>
      </c>
      <c r="G69" s="111"/>
    </row>
    <row r="70" spans="2:7" x14ac:dyDescent="0.2">
      <c r="C70" s="5" t="s">
        <v>51</v>
      </c>
      <c r="D70" s="16">
        <f t="shared" si="0"/>
        <v>222.59</v>
      </c>
      <c r="E70" s="1" t="s">
        <v>50</v>
      </c>
      <c r="F70" s="141">
        <v>222.59</v>
      </c>
      <c r="G70" s="111"/>
    </row>
    <row r="71" spans="2:7" x14ac:dyDescent="0.2">
      <c r="B71" s="4" t="s">
        <v>59</v>
      </c>
      <c r="D71" s="1" t="str">
        <f t="shared" si="0"/>
        <v/>
      </c>
      <c r="F71" s="132" t="s">
        <v>21</v>
      </c>
      <c r="G71" s="111"/>
    </row>
    <row r="72" spans="2:7" x14ac:dyDescent="0.2">
      <c r="B72" s="4"/>
      <c r="C72" s="4" t="s">
        <v>60</v>
      </c>
      <c r="D72" s="1" t="str">
        <f t="shared" ref="D72:D95" si="1">+F72</f>
        <v/>
      </c>
      <c r="F72" s="132" t="s">
        <v>21</v>
      </c>
      <c r="G72" s="111"/>
    </row>
    <row r="73" spans="2:7" x14ac:dyDescent="0.2">
      <c r="B73" s="4"/>
      <c r="C73" s="5" t="s">
        <v>52</v>
      </c>
      <c r="D73" s="17">
        <f t="shared" si="1"/>
        <v>10.732100000000001</v>
      </c>
      <c r="E73" s="1" t="s">
        <v>7</v>
      </c>
      <c r="F73" s="150">
        <v>10.732100000000001</v>
      </c>
      <c r="G73" s="111"/>
    </row>
    <row r="74" spans="2:7" x14ac:dyDescent="0.2">
      <c r="B74" s="4"/>
      <c r="C74" s="5" t="s">
        <v>61</v>
      </c>
      <c r="D74" s="17">
        <f t="shared" si="1"/>
        <v>10.6745</v>
      </c>
      <c r="E74" s="1" t="s">
        <v>7</v>
      </c>
      <c r="F74" s="150">
        <v>10.6745</v>
      </c>
      <c r="G74" s="111"/>
    </row>
    <row r="75" spans="2:7" x14ac:dyDescent="0.2">
      <c r="B75" s="4"/>
      <c r="C75" s="5" t="s">
        <v>62</v>
      </c>
      <c r="D75" s="17">
        <f t="shared" si="1"/>
        <v>10.616899999999999</v>
      </c>
      <c r="E75" s="1" t="s">
        <v>7</v>
      </c>
      <c r="F75" s="150">
        <v>10.616899999999999</v>
      </c>
      <c r="G75" s="111"/>
    </row>
    <row r="76" spans="2:7" x14ac:dyDescent="0.2">
      <c r="B76" s="4"/>
      <c r="C76" s="4" t="s">
        <v>63</v>
      </c>
      <c r="D76" s="5" t="str">
        <f t="shared" si="1"/>
        <v/>
      </c>
      <c r="F76" s="132" t="s">
        <v>21</v>
      </c>
      <c r="G76" s="111"/>
    </row>
    <row r="77" spans="2:7" x14ac:dyDescent="0.2">
      <c r="B77" s="4"/>
      <c r="C77" s="5" t="s">
        <v>52</v>
      </c>
      <c r="D77" s="42">
        <f t="shared" si="1"/>
        <v>11.168100000000001</v>
      </c>
      <c r="E77" s="1" t="s">
        <v>7</v>
      </c>
      <c r="F77" s="152">
        <v>11.168100000000001</v>
      </c>
      <c r="G77" s="111"/>
    </row>
    <row r="78" spans="2:7" x14ac:dyDescent="0.2">
      <c r="B78" s="4"/>
      <c r="C78" s="5" t="s">
        <v>61</v>
      </c>
      <c r="D78" s="42">
        <f t="shared" si="1"/>
        <v>11.0924</v>
      </c>
      <c r="E78" s="1" t="s">
        <v>7</v>
      </c>
      <c r="F78" s="152">
        <v>11.0924</v>
      </c>
      <c r="G78" s="111"/>
    </row>
    <row r="79" spans="2:7" x14ac:dyDescent="0.2">
      <c r="B79" s="4"/>
      <c r="C79" s="5" t="s">
        <v>62</v>
      </c>
      <c r="D79" s="42">
        <f t="shared" si="1"/>
        <v>11.0167</v>
      </c>
      <c r="E79" s="1" t="s">
        <v>7</v>
      </c>
      <c r="F79" s="150">
        <v>11.0167</v>
      </c>
      <c r="G79" s="111"/>
    </row>
    <row r="80" spans="2:7" x14ac:dyDescent="0.2">
      <c r="C80" s="4" t="s">
        <v>64</v>
      </c>
      <c r="D80" s="31" t="str">
        <f t="shared" si="1"/>
        <v/>
      </c>
      <c r="F80" s="136" t="s">
        <v>21</v>
      </c>
      <c r="G80" s="111"/>
    </row>
    <row r="81" spans="3:7" x14ac:dyDescent="0.2">
      <c r="C81" s="5" t="s">
        <v>52</v>
      </c>
      <c r="D81" s="17">
        <f t="shared" si="1"/>
        <v>10.732100000000001</v>
      </c>
      <c r="E81" s="1" t="s">
        <v>7</v>
      </c>
      <c r="F81" s="150">
        <v>10.732100000000001</v>
      </c>
      <c r="G81" s="111"/>
    </row>
    <row r="82" spans="3:7" x14ac:dyDescent="0.2">
      <c r="C82" s="5" t="s">
        <v>61</v>
      </c>
      <c r="D82" s="17">
        <f t="shared" si="1"/>
        <v>10.6745</v>
      </c>
      <c r="E82" s="1" t="s">
        <v>7</v>
      </c>
      <c r="F82" s="150">
        <v>10.6745</v>
      </c>
      <c r="G82" s="111"/>
    </row>
    <row r="83" spans="3:7" x14ac:dyDescent="0.2">
      <c r="C83" s="5" t="s">
        <v>62</v>
      </c>
      <c r="D83" s="17">
        <f t="shared" si="1"/>
        <v>10.616899999999999</v>
      </c>
      <c r="E83" s="1" t="s">
        <v>7</v>
      </c>
      <c r="F83" s="150">
        <v>10.616899999999999</v>
      </c>
      <c r="G83" s="111"/>
    </row>
    <row r="84" spans="3:7" x14ac:dyDescent="0.2">
      <c r="C84" s="4" t="s">
        <v>65</v>
      </c>
      <c r="D84" s="17" t="str">
        <f t="shared" si="1"/>
        <v/>
      </c>
      <c r="F84" s="150" t="s">
        <v>21</v>
      </c>
      <c r="G84" s="111"/>
    </row>
    <row r="85" spans="3:7" x14ac:dyDescent="0.2">
      <c r="C85" s="5" t="s">
        <v>52</v>
      </c>
      <c r="D85" s="42">
        <f t="shared" si="1"/>
        <v>11.168100000000001</v>
      </c>
      <c r="E85" s="1" t="s">
        <v>7</v>
      </c>
      <c r="F85" s="152">
        <v>11.168100000000001</v>
      </c>
      <c r="G85" s="111"/>
    </row>
    <row r="86" spans="3:7" x14ac:dyDescent="0.2">
      <c r="C86" s="5" t="s">
        <v>61</v>
      </c>
      <c r="D86" s="42">
        <f t="shared" si="1"/>
        <v>11.0924</v>
      </c>
      <c r="E86" s="1" t="s">
        <v>7</v>
      </c>
      <c r="F86" s="152">
        <v>11.0924</v>
      </c>
      <c r="G86" s="111"/>
    </row>
    <row r="87" spans="3:7" x14ac:dyDescent="0.2">
      <c r="C87" s="5" t="s">
        <v>62</v>
      </c>
      <c r="D87" s="42">
        <f t="shared" si="1"/>
        <v>11.0167</v>
      </c>
      <c r="E87" s="1" t="s">
        <v>7</v>
      </c>
      <c r="F87" s="150">
        <v>11.0167</v>
      </c>
      <c r="G87" s="111"/>
    </row>
    <row r="88" spans="3:7" x14ac:dyDescent="0.2">
      <c r="C88" s="4" t="s">
        <v>66</v>
      </c>
      <c r="D88" s="17" t="str">
        <f t="shared" si="1"/>
        <v/>
      </c>
      <c r="F88" s="150" t="s">
        <v>21</v>
      </c>
      <c r="G88" s="111"/>
    </row>
    <row r="89" spans="3:7" x14ac:dyDescent="0.2">
      <c r="C89" s="5" t="s">
        <v>52</v>
      </c>
      <c r="D89" s="42">
        <f t="shared" si="1"/>
        <v>11.168100000000001</v>
      </c>
      <c r="E89" s="1" t="s">
        <v>7</v>
      </c>
      <c r="F89" s="152">
        <v>11.168100000000001</v>
      </c>
      <c r="G89" s="111"/>
    </row>
    <row r="90" spans="3:7" x14ac:dyDescent="0.2">
      <c r="C90" s="5" t="s">
        <v>61</v>
      </c>
      <c r="D90" s="42">
        <f t="shared" si="1"/>
        <v>11.0924</v>
      </c>
      <c r="E90" s="1" t="s">
        <v>7</v>
      </c>
      <c r="F90" s="152">
        <v>11.0924</v>
      </c>
      <c r="G90" s="111"/>
    </row>
    <row r="91" spans="3:7" x14ac:dyDescent="0.2">
      <c r="C91" s="5" t="s">
        <v>62</v>
      </c>
      <c r="D91" s="42">
        <f t="shared" si="1"/>
        <v>11.0167</v>
      </c>
      <c r="E91" s="1" t="s">
        <v>7</v>
      </c>
      <c r="F91" s="150">
        <v>11.0167</v>
      </c>
      <c r="G91" s="111"/>
    </row>
    <row r="92" spans="3:7" x14ac:dyDescent="0.2">
      <c r="C92" s="4" t="s">
        <v>67</v>
      </c>
      <c r="D92" s="17" t="str">
        <f t="shared" si="1"/>
        <v/>
      </c>
      <c r="F92" s="150" t="s">
        <v>21</v>
      </c>
      <c r="G92" s="111"/>
    </row>
    <row r="93" spans="3:7" x14ac:dyDescent="0.2">
      <c r="C93" s="5" t="s">
        <v>52</v>
      </c>
      <c r="D93" s="42">
        <f t="shared" si="1"/>
        <v>11.168100000000001</v>
      </c>
      <c r="E93" s="1" t="s">
        <v>7</v>
      </c>
      <c r="F93" s="152">
        <v>11.168100000000001</v>
      </c>
      <c r="G93" s="111"/>
    </row>
    <row r="94" spans="3:7" x14ac:dyDescent="0.2">
      <c r="C94" s="5" t="s">
        <v>61</v>
      </c>
      <c r="D94" s="42">
        <f t="shared" si="1"/>
        <v>11.0924</v>
      </c>
      <c r="E94" s="1" t="s">
        <v>7</v>
      </c>
      <c r="F94" s="152">
        <v>11.0924</v>
      </c>
      <c r="G94" s="111"/>
    </row>
    <row r="95" spans="3:7" x14ac:dyDescent="0.2">
      <c r="C95" s="5" t="s">
        <v>62</v>
      </c>
      <c r="D95" s="42">
        <f t="shared" si="1"/>
        <v>11.0167</v>
      </c>
      <c r="E95" s="1" t="s">
        <v>7</v>
      </c>
      <c r="F95" s="150">
        <v>11.0167</v>
      </c>
      <c r="G95" s="111"/>
    </row>
    <row r="96" spans="3:7" ht="15" x14ac:dyDescent="0.2">
      <c r="C96" s="231" t="s">
        <v>370</v>
      </c>
      <c r="D96" s="232"/>
      <c r="E96" s="232"/>
      <c r="F96" s="145" t="s">
        <v>21</v>
      </c>
      <c r="G96" s="111"/>
    </row>
    <row r="97" spans="2:7" x14ac:dyDescent="0.2">
      <c r="C97" s="5" t="s">
        <v>52</v>
      </c>
      <c r="D97" s="42">
        <f t="shared" ref="D97:D103" si="2">+F97</f>
        <v>11.2448</v>
      </c>
      <c r="E97" s="1" t="s">
        <v>7</v>
      </c>
      <c r="F97" s="150">
        <v>11.2448</v>
      </c>
      <c r="G97" s="111"/>
    </row>
    <row r="98" spans="2:7" x14ac:dyDescent="0.2">
      <c r="C98" s="5" t="s">
        <v>61</v>
      </c>
      <c r="D98" s="42">
        <f t="shared" si="2"/>
        <v>11.170199999999999</v>
      </c>
      <c r="E98" s="1" t="s">
        <v>7</v>
      </c>
      <c r="F98" s="150">
        <v>11.170199999999999</v>
      </c>
      <c r="G98" s="111"/>
    </row>
    <row r="99" spans="2:7" x14ac:dyDescent="0.2">
      <c r="C99" s="5" t="s">
        <v>62</v>
      </c>
      <c r="D99" s="42">
        <f t="shared" si="2"/>
        <v>11.095599999999999</v>
      </c>
      <c r="E99" s="1" t="s">
        <v>7</v>
      </c>
      <c r="F99" s="152">
        <v>11.095599999999999</v>
      </c>
      <c r="G99" s="111"/>
    </row>
    <row r="100" spans="2:7" x14ac:dyDescent="0.2">
      <c r="C100" s="4" t="s">
        <v>69</v>
      </c>
      <c r="D100" s="31" t="str">
        <f t="shared" si="2"/>
        <v/>
      </c>
      <c r="F100" s="136" t="s">
        <v>21</v>
      </c>
      <c r="G100" s="111"/>
    </row>
    <row r="101" spans="2:7" x14ac:dyDescent="0.2">
      <c r="C101" s="5" t="s">
        <v>52</v>
      </c>
      <c r="D101" s="21">
        <f t="shared" si="2"/>
        <v>11.7775</v>
      </c>
      <c r="E101" s="1" t="s">
        <v>7</v>
      </c>
      <c r="F101" s="145">
        <v>11.7775</v>
      </c>
      <c r="G101" s="111"/>
    </row>
    <row r="102" spans="2:7" x14ac:dyDescent="0.2">
      <c r="C102" s="5" t="s">
        <v>61</v>
      </c>
      <c r="D102" s="21">
        <f t="shared" si="2"/>
        <v>11.702299999999999</v>
      </c>
      <c r="E102" s="1" t="s">
        <v>7</v>
      </c>
      <c r="F102" s="145">
        <v>11.702299999999999</v>
      </c>
      <c r="G102" s="111"/>
    </row>
    <row r="103" spans="2:7" x14ac:dyDescent="0.2">
      <c r="C103" s="5" t="s">
        <v>62</v>
      </c>
      <c r="D103" s="21">
        <f t="shared" si="2"/>
        <v>11.626200000000001</v>
      </c>
      <c r="E103" s="1" t="s">
        <v>7</v>
      </c>
      <c r="F103" s="145">
        <v>11.626200000000001</v>
      </c>
      <c r="G103" s="111"/>
    </row>
    <row r="104" spans="2:7" ht="15" x14ac:dyDescent="0.2">
      <c r="C104" s="231" t="s">
        <v>371</v>
      </c>
      <c r="D104" s="232" t="s">
        <v>21</v>
      </c>
      <c r="E104" s="232"/>
      <c r="F104" s="145" t="s">
        <v>21</v>
      </c>
      <c r="G104" s="111"/>
    </row>
    <row r="105" spans="2:7" x14ac:dyDescent="0.2">
      <c r="C105" s="5" t="s">
        <v>52</v>
      </c>
      <c r="D105" s="21">
        <f t="shared" ref="D105:D107" si="3">+F105</f>
        <v>11.9016</v>
      </c>
      <c r="E105" s="1" t="s">
        <v>7</v>
      </c>
      <c r="F105" s="145">
        <v>11.9016</v>
      </c>
      <c r="G105" s="111"/>
    </row>
    <row r="106" spans="2:7" x14ac:dyDescent="0.2">
      <c r="C106" s="5" t="s">
        <v>61</v>
      </c>
      <c r="D106" s="21">
        <f t="shared" si="3"/>
        <v>11.8283</v>
      </c>
      <c r="E106" s="1" t="s">
        <v>7</v>
      </c>
      <c r="F106" s="145">
        <v>11.8283</v>
      </c>
      <c r="G106" s="111"/>
    </row>
    <row r="107" spans="2:7" x14ac:dyDescent="0.2">
      <c r="C107" s="5" t="s">
        <v>62</v>
      </c>
      <c r="D107" s="21">
        <f t="shared" si="3"/>
        <v>11.7529</v>
      </c>
      <c r="E107" s="1" t="s">
        <v>7</v>
      </c>
      <c r="F107" s="145">
        <v>11.7529</v>
      </c>
      <c r="G107" s="111"/>
    </row>
    <row r="108" spans="2:7" ht="15.75" x14ac:dyDescent="0.25">
      <c r="B108" s="4" t="s">
        <v>70</v>
      </c>
      <c r="C108" s="12"/>
      <c r="D108" s="1" t="s">
        <v>21</v>
      </c>
      <c r="F108" s="132" t="s">
        <v>21</v>
      </c>
      <c r="G108" s="111"/>
    </row>
    <row r="109" spans="2:7" x14ac:dyDescent="0.2">
      <c r="C109" s="4" t="s">
        <v>57</v>
      </c>
      <c r="D109" s="1" t="s">
        <v>21</v>
      </c>
      <c r="F109" s="132" t="s">
        <v>21</v>
      </c>
      <c r="G109" s="111"/>
    </row>
    <row r="110" spans="2:7" x14ac:dyDescent="0.2">
      <c r="C110" s="5" t="s">
        <v>44</v>
      </c>
      <c r="D110" s="16">
        <f t="shared" ref="D110:D141" si="4">+F110</f>
        <v>6027.52</v>
      </c>
      <c r="E110" s="1" t="s">
        <v>5</v>
      </c>
      <c r="F110" s="141">
        <v>6027.52</v>
      </c>
      <c r="G110" s="111"/>
    </row>
    <row r="111" spans="2:7" x14ac:dyDescent="0.2">
      <c r="C111" s="5" t="s">
        <v>49</v>
      </c>
      <c r="D111" s="16">
        <f t="shared" si="4"/>
        <v>1083.5999999999999</v>
      </c>
      <c r="E111" s="1" t="s">
        <v>50</v>
      </c>
      <c r="F111" s="141">
        <v>1083.5999999999999</v>
      </c>
      <c r="G111" s="111"/>
    </row>
    <row r="112" spans="2:7" x14ac:dyDescent="0.2">
      <c r="C112" s="5" t="s">
        <v>51</v>
      </c>
      <c r="D112" s="16">
        <f t="shared" si="4"/>
        <v>805.8</v>
      </c>
      <c r="E112" s="1" t="s">
        <v>50</v>
      </c>
      <c r="F112" s="141">
        <v>805.8</v>
      </c>
      <c r="G112" s="111"/>
    </row>
    <row r="113" spans="2:7" x14ac:dyDescent="0.2">
      <c r="C113" s="4" t="s">
        <v>58</v>
      </c>
      <c r="D113" s="18" t="str">
        <f t="shared" si="4"/>
        <v/>
      </c>
      <c r="F113" s="134" t="s">
        <v>21</v>
      </c>
      <c r="G113" s="111"/>
    </row>
    <row r="114" spans="2:7" x14ac:dyDescent="0.2">
      <c r="C114" s="5" t="s">
        <v>44</v>
      </c>
      <c r="D114" s="16">
        <f t="shared" si="4"/>
        <v>5296.47</v>
      </c>
      <c r="E114" s="1" t="s">
        <v>5</v>
      </c>
      <c r="F114" s="141">
        <v>5296.47</v>
      </c>
      <c r="G114" s="111"/>
    </row>
    <row r="115" spans="2:7" x14ac:dyDescent="0.2">
      <c r="C115" s="5" t="s">
        <v>49</v>
      </c>
      <c r="D115" s="16">
        <f t="shared" si="4"/>
        <v>308.91000000000003</v>
      </c>
      <c r="E115" s="1" t="s">
        <v>50</v>
      </c>
      <c r="F115" s="141">
        <v>308.91000000000003</v>
      </c>
      <c r="G115" s="111"/>
    </row>
    <row r="116" spans="2:7" x14ac:dyDescent="0.2">
      <c r="C116" s="5" t="s">
        <v>51</v>
      </c>
      <c r="D116" s="16">
        <f t="shared" si="4"/>
        <v>132.38999999999999</v>
      </c>
      <c r="E116" s="1" t="s">
        <v>50</v>
      </c>
      <c r="F116" s="141">
        <v>132.38999999999999</v>
      </c>
      <c r="G116" s="111"/>
    </row>
    <row r="117" spans="2:7" x14ac:dyDescent="0.2">
      <c r="B117" s="4" t="s">
        <v>59</v>
      </c>
      <c r="D117" s="18" t="str">
        <f t="shared" si="4"/>
        <v/>
      </c>
      <c r="F117" s="134" t="s">
        <v>21</v>
      </c>
      <c r="G117" s="111"/>
    </row>
    <row r="118" spans="2:7" x14ac:dyDescent="0.2">
      <c r="B118" s="4"/>
      <c r="C118" s="4" t="s">
        <v>60</v>
      </c>
      <c r="D118" s="1" t="str">
        <f t="shared" si="4"/>
        <v/>
      </c>
      <c r="F118" s="132" t="s">
        <v>21</v>
      </c>
      <c r="G118" s="111"/>
    </row>
    <row r="119" spans="2:7" x14ac:dyDescent="0.2">
      <c r="B119" s="4"/>
      <c r="C119" s="5" t="s">
        <v>52</v>
      </c>
      <c r="D119" s="17">
        <f t="shared" si="4"/>
        <v>10.4703</v>
      </c>
      <c r="E119" s="1" t="s">
        <v>7</v>
      </c>
      <c r="F119" s="150">
        <v>10.4703</v>
      </c>
      <c r="G119" s="111"/>
    </row>
    <row r="120" spans="2:7" x14ac:dyDescent="0.2">
      <c r="B120" s="4"/>
      <c r="C120" s="5" t="s">
        <v>61</v>
      </c>
      <c r="D120" s="17">
        <f t="shared" si="4"/>
        <v>10.414099999999999</v>
      </c>
      <c r="E120" s="1" t="s">
        <v>7</v>
      </c>
      <c r="F120" s="150">
        <v>10.414099999999999</v>
      </c>
      <c r="G120" s="111"/>
    </row>
    <row r="121" spans="2:7" x14ac:dyDescent="0.2">
      <c r="B121" s="4"/>
      <c r="C121" s="5" t="s">
        <v>62</v>
      </c>
      <c r="D121" s="42">
        <f t="shared" si="4"/>
        <v>10.358000000000001</v>
      </c>
      <c r="E121" s="1" t="s">
        <v>7</v>
      </c>
      <c r="F121" s="150">
        <v>10.358000000000001</v>
      </c>
      <c r="G121" s="111"/>
    </row>
    <row r="122" spans="2:7" x14ac:dyDescent="0.2">
      <c r="B122" s="4"/>
      <c r="C122" s="4" t="s">
        <v>63</v>
      </c>
      <c r="D122" s="5" t="str">
        <f t="shared" si="4"/>
        <v/>
      </c>
      <c r="F122" s="132" t="s">
        <v>21</v>
      </c>
      <c r="G122" s="111"/>
    </row>
    <row r="123" spans="2:7" x14ac:dyDescent="0.2">
      <c r="B123" s="4"/>
      <c r="C123" s="5" t="s">
        <v>52</v>
      </c>
      <c r="D123" s="42">
        <f t="shared" si="4"/>
        <v>10.8957</v>
      </c>
      <c r="E123" s="1" t="s">
        <v>7</v>
      </c>
      <c r="F123" s="152">
        <v>10.8957</v>
      </c>
      <c r="G123" s="111"/>
    </row>
    <row r="124" spans="2:7" x14ac:dyDescent="0.2">
      <c r="B124" s="4"/>
      <c r="C124" s="5" t="s">
        <v>61</v>
      </c>
      <c r="D124" s="42">
        <f t="shared" si="4"/>
        <v>10.8218</v>
      </c>
      <c r="E124" s="1" t="s">
        <v>7</v>
      </c>
      <c r="F124" s="152">
        <v>10.8218</v>
      </c>
      <c r="G124" s="111"/>
    </row>
    <row r="125" spans="2:7" x14ac:dyDescent="0.2">
      <c r="B125" s="4"/>
      <c r="C125" s="5" t="s">
        <v>62</v>
      </c>
      <c r="D125" s="42">
        <f t="shared" si="4"/>
        <v>10.747999999999999</v>
      </c>
      <c r="E125" s="1" t="s">
        <v>7</v>
      </c>
      <c r="F125" s="150">
        <v>10.747999999999999</v>
      </c>
      <c r="G125" s="111"/>
    </row>
    <row r="126" spans="2:7" x14ac:dyDescent="0.2">
      <c r="C126" s="4" t="s">
        <v>64</v>
      </c>
      <c r="D126" s="31" t="str">
        <f t="shared" si="4"/>
        <v/>
      </c>
      <c r="F126" s="136" t="s">
        <v>21</v>
      </c>
      <c r="G126" s="111"/>
    </row>
    <row r="127" spans="2:7" x14ac:dyDescent="0.2">
      <c r="C127" s="5" t="s">
        <v>52</v>
      </c>
      <c r="D127" s="17">
        <f t="shared" si="4"/>
        <v>10.4703</v>
      </c>
      <c r="E127" s="1" t="s">
        <v>7</v>
      </c>
      <c r="F127" s="150">
        <v>10.4703</v>
      </c>
      <c r="G127" s="111"/>
    </row>
    <row r="128" spans="2:7" x14ac:dyDescent="0.2">
      <c r="C128" s="5" t="s">
        <v>61</v>
      </c>
      <c r="D128" s="17">
        <f t="shared" si="4"/>
        <v>10.414099999999999</v>
      </c>
      <c r="E128" s="1" t="s">
        <v>7</v>
      </c>
      <c r="F128" s="150">
        <v>10.414099999999999</v>
      </c>
      <c r="G128" s="111"/>
    </row>
    <row r="129" spans="3:7" x14ac:dyDescent="0.2">
      <c r="C129" s="5" t="s">
        <v>62</v>
      </c>
      <c r="D129" s="42">
        <f t="shared" si="4"/>
        <v>10.358000000000001</v>
      </c>
      <c r="E129" s="1" t="s">
        <v>7</v>
      </c>
      <c r="F129" s="150">
        <v>10.358000000000001</v>
      </c>
      <c r="G129" s="111"/>
    </row>
    <row r="130" spans="3:7" x14ac:dyDescent="0.2">
      <c r="C130" s="4" t="s">
        <v>65</v>
      </c>
      <c r="D130" s="17" t="str">
        <f t="shared" si="4"/>
        <v/>
      </c>
      <c r="F130" s="150" t="s">
        <v>21</v>
      </c>
      <c r="G130" s="111"/>
    </row>
    <row r="131" spans="3:7" x14ac:dyDescent="0.2">
      <c r="C131" s="5" t="s">
        <v>52</v>
      </c>
      <c r="D131" s="42">
        <f t="shared" si="4"/>
        <v>10.8957</v>
      </c>
      <c r="E131" s="1" t="s">
        <v>7</v>
      </c>
      <c r="F131" s="152">
        <v>10.8957</v>
      </c>
      <c r="G131" s="111"/>
    </row>
    <row r="132" spans="3:7" x14ac:dyDescent="0.2">
      <c r="C132" s="5" t="s">
        <v>61</v>
      </c>
      <c r="D132" s="42">
        <f t="shared" si="4"/>
        <v>10.8218</v>
      </c>
      <c r="E132" s="1" t="s">
        <v>7</v>
      </c>
      <c r="F132" s="152">
        <v>10.8218</v>
      </c>
      <c r="G132" s="111"/>
    </row>
    <row r="133" spans="3:7" x14ac:dyDescent="0.2">
      <c r="C133" s="5" t="s">
        <v>62</v>
      </c>
      <c r="D133" s="42">
        <f t="shared" si="4"/>
        <v>10.747999999999999</v>
      </c>
      <c r="E133" s="1" t="s">
        <v>7</v>
      </c>
      <c r="F133" s="150">
        <v>10.747999999999999</v>
      </c>
      <c r="G133" s="111"/>
    </row>
    <row r="134" spans="3:7" x14ac:dyDescent="0.2">
      <c r="C134" s="4" t="s">
        <v>66</v>
      </c>
      <c r="D134" s="17" t="str">
        <f t="shared" si="4"/>
        <v/>
      </c>
      <c r="F134" s="150" t="s">
        <v>21</v>
      </c>
      <c r="G134" s="111"/>
    </row>
    <row r="135" spans="3:7" x14ac:dyDescent="0.2">
      <c r="C135" s="5" t="s">
        <v>52</v>
      </c>
      <c r="D135" s="42">
        <f t="shared" si="4"/>
        <v>10.8957</v>
      </c>
      <c r="E135" s="1" t="s">
        <v>7</v>
      </c>
      <c r="F135" s="152">
        <v>10.8957</v>
      </c>
      <c r="G135" s="111"/>
    </row>
    <row r="136" spans="3:7" x14ac:dyDescent="0.2">
      <c r="C136" s="5" t="s">
        <v>61</v>
      </c>
      <c r="D136" s="42">
        <f t="shared" si="4"/>
        <v>10.8218</v>
      </c>
      <c r="E136" s="1" t="s">
        <v>7</v>
      </c>
      <c r="F136" s="152">
        <v>10.8218</v>
      </c>
      <c r="G136" s="111"/>
    </row>
    <row r="137" spans="3:7" x14ac:dyDescent="0.2">
      <c r="C137" s="5" t="s">
        <v>62</v>
      </c>
      <c r="D137" s="42">
        <f t="shared" si="4"/>
        <v>10.747999999999999</v>
      </c>
      <c r="E137" s="1" t="s">
        <v>7</v>
      </c>
      <c r="F137" s="150">
        <v>10.747999999999999</v>
      </c>
      <c r="G137" s="111"/>
    </row>
    <row r="138" spans="3:7" x14ac:dyDescent="0.2">
      <c r="C138" s="4" t="s">
        <v>67</v>
      </c>
      <c r="D138" s="17" t="str">
        <f t="shared" si="4"/>
        <v/>
      </c>
      <c r="F138" s="150" t="s">
        <v>21</v>
      </c>
      <c r="G138" s="111"/>
    </row>
    <row r="139" spans="3:7" x14ac:dyDescent="0.2">
      <c r="C139" s="5" t="s">
        <v>52</v>
      </c>
      <c r="D139" s="42">
        <f t="shared" si="4"/>
        <v>10.8957</v>
      </c>
      <c r="E139" s="1" t="s">
        <v>7</v>
      </c>
      <c r="F139" s="152">
        <v>10.8957</v>
      </c>
      <c r="G139" s="111"/>
    </row>
    <row r="140" spans="3:7" x14ac:dyDescent="0.2">
      <c r="C140" s="5" t="s">
        <v>61</v>
      </c>
      <c r="D140" s="42">
        <f t="shared" si="4"/>
        <v>10.8218</v>
      </c>
      <c r="E140" s="1" t="s">
        <v>7</v>
      </c>
      <c r="F140" s="152">
        <v>10.8218</v>
      </c>
      <c r="G140" s="111"/>
    </row>
    <row r="141" spans="3:7" x14ac:dyDescent="0.2">
      <c r="C141" s="5" t="s">
        <v>62</v>
      </c>
      <c r="D141" s="42">
        <f t="shared" si="4"/>
        <v>10.747999999999999</v>
      </c>
      <c r="E141" s="1" t="s">
        <v>7</v>
      </c>
      <c r="F141" s="150">
        <v>10.747999999999999</v>
      </c>
      <c r="G141" s="111"/>
    </row>
    <row r="142" spans="3:7" ht="15" x14ac:dyDescent="0.2">
      <c r="C142" s="231" t="s">
        <v>370</v>
      </c>
      <c r="D142" s="232" t="s">
        <v>21</v>
      </c>
      <c r="E142" s="232"/>
      <c r="F142" s="145" t="s">
        <v>21</v>
      </c>
      <c r="G142" s="111"/>
    </row>
    <row r="143" spans="3:7" x14ac:dyDescent="0.2">
      <c r="C143" s="5" t="s">
        <v>52</v>
      </c>
      <c r="D143" s="17">
        <f t="shared" ref="D143:D149" si="5">+F143</f>
        <v>10.970499999999999</v>
      </c>
      <c r="E143" s="1" t="s">
        <v>7</v>
      </c>
      <c r="F143" s="150">
        <v>10.970499999999999</v>
      </c>
      <c r="G143" s="111"/>
    </row>
    <row r="144" spans="3:7" x14ac:dyDescent="0.2">
      <c r="C144" s="5" t="s">
        <v>61</v>
      </c>
      <c r="D144" s="42">
        <f t="shared" si="5"/>
        <v>10.8977</v>
      </c>
      <c r="E144" s="1" t="s">
        <v>7</v>
      </c>
      <c r="F144" s="152">
        <v>10.8977</v>
      </c>
      <c r="G144" s="111"/>
    </row>
    <row r="145" spans="2:7" x14ac:dyDescent="0.2">
      <c r="C145" s="5" t="s">
        <v>62</v>
      </c>
      <c r="D145" s="42">
        <f t="shared" si="5"/>
        <v>10.8249</v>
      </c>
      <c r="E145" s="1" t="s">
        <v>7</v>
      </c>
      <c r="F145" s="152">
        <v>10.8249</v>
      </c>
      <c r="G145" s="111"/>
    </row>
    <row r="146" spans="2:7" x14ac:dyDescent="0.2">
      <c r="C146" s="4" t="s">
        <v>69</v>
      </c>
      <c r="D146" s="31" t="str">
        <f t="shared" si="5"/>
        <v/>
      </c>
      <c r="F146" s="136" t="s">
        <v>21</v>
      </c>
      <c r="G146" s="111"/>
    </row>
    <row r="147" spans="2:7" x14ac:dyDescent="0.2">
      <c r="C147" s="5" t="s">
        <v>52</v>
      </c>
      <c r="D147" s="21">
        <f t="shared" si="5"/>
        <v>11.503500000000001</v>
      </c>
      <c r="E147" s="1" t="s">
        <v>7</v>
      </c>
      <c r="F147" s="145">
        <v>11.503500000000001</v>
      </c>
      <c r="G147" s="111"/>
    </row>
    <row r="148" spans="2:7" x14ac:dyDescent="0.2">
      <c r="C148" s="5" t="s">
        <v>61</v>
      </c>
      <c r="D148" s="21">
        <f t="shared" si="5"/>
        <v>11.4297</v>
      </c>
      <c r="E148" s="1" t="s">
        <v>7</v>
      </c>
      <c r="F148" s="145">
        <v>11.4297</v>
      </c>
      <c r="G148" s="111"/>
    </row>
    <row r="149" spans="2:7" x14ac:dyDescent="0.2">
      <c r="C149" s="5" t="s">
        <v>62</v>
      </c>
      <c r="D149" s="21">
        <f t="shared" si="5"/>
        <v>11.356</v>
      </c>
      <c r="E149" s="1" t="s">
        <v>7</v>
      </c>
      <c r="F149" s="145">
        <v>11.356</v>
      </c>
      <c r="G149" s="111"/>
    </row>
    <row r="150" spans="2:7" ht="15" x14ac:dyDescent="0.2">
      <c r="C150" s="231" t="s">
        <v>371</v>
      </c>
      <c r="D150" s="232" t="s">
        <v>21</v>
      </c>
      <c r="E150" s="232"/>
      <c r="F150" s="145" t="s">
        <v>21</v>
      </c>
      <c r="G150" s="111"/>
    </row>
    <row r="151" spans="2:7" x14ac:dyDescent="0.2">
      <c r="C151" s="5" t="s">
        <v>52</v>
      </c>
      <c r="D151" s="21">
        <f t="shared" ref="D151:D153" si="6">+F151</f>
        <v>11.6252</v>
      </c>
      <c r="E151" s="1" t="s">
        <v>7</v>
      </c>
      <c r="F151" s="145">
        <v>11.6252</v>
      </c>
      <c r="G151" s="111"/>
    </row>
    <row r="152" spans="2:7" x14ac:dyDescent="0.2">
      <c r="C152" s="5" t="s">
        <v>61</v>
      </c>
      <c r="D152" s="21">
        <f t="shared" si="6"/>
        <v>11.5543</v>
      </c>
      <c r="E152" s="1" t="s">
        <v>7</v>
      </c>
      <c r="F152" s="145">
        <v>11.5543</v>
      </c>
      <c r="G152" s="111"/>
    </row>
    <row r="153" spans="2:7" x14ac:dyDescent="0.2">
      <c r="C153" s="5" t="s">
        <v>62</v>
      </c>
      <c r="D153" s="21">
        <f t="shared" si="6"/>
        <v>11.4802</v>
      </c>
      <c r="E153" s="1" t="s">
        <v>7</v>
      </c>
      <c r="F153" s="145">
        <v>11.4802</v>
      </c>
      <c r="G153" s="111"/>
    </row>
    <row r="154" spans="2:7" ht="15" x14ac:dyDescent="0.2">
      <c r="B154" s="231" t="s">
        <v>372</v>
      </c>
      <c r="C154" s="232"/>
      <c r="D154" s="232"/>
      <c r="E154" s="232"/>
      <c r="F154" s="132" t="s">
        <v>21</v>
      </c>
      <c r="G154" s="111"/>
    </row>
    <row r="155" spans="2:7" x14ac:dyDescent="0.2">
      <c r="C155" s="5" t="s">
        <v>44</v>
      </c>
      <c r="D155" s="16" t="s">
        <v>21</v>
      </c>
      <c r="E155" s="1" t="s">
        <v>5</v>
      </c>
      <c r="F155" s="141" t="s">
        <v>21</v>
      </c>
      <c r="G155" s="111"/>
    </row>
    <row r="156" spans="2:7" x14ac:dyDescent="0.2">
      <c r="C156" s="5" t="s">
        <v>49</v>
      </c>
      <c r="D156" s="16" t="s">
        <v>21</v>
      </c>
      <c r="E156" s="1" t="s">
        <v>50</v>
      </c>
      <c r="F156" s="141" t="s">
        <v>21</v>
      </c>
      <c r="G156" s="111"/>
    </row>
    <row r="157" spans="2:7" x14ac:dyDescent="0.2">
      <c r="C157" s="5" t="s">
        <v>51</v>
      </c>
      <c r="D157" s="16" t="s">
        <v>21</v>
      </c>
      <c r="E157" s="1" t="s">
        <v>50</v>
      </c>
      <c r="F157" s="141" t="s">
        <v>21</v>
      </c>
      <c r="G157" s="111"/>
    </row>
    <row r="158" spans="2:7" x14ac:dyDescent="0.2">
      <c r="C158" s="5" t="s">
        <v>52</v>
      </c>
      <c r="D158" s="21" t="s">
        <v>21</v>
      </c>
      <c r="E158" s="1" t="s">
        <v>7</v>
      </c>
      <c r="F158" s="145" t="s">
        <v>21</v>
      </c>
      <c r="G158" s="111"/>
    </row>
    <row r="159" spans="2:7" x14ac:dyDescent="0.2">
      <c r="C159" s="5" t="s">
        <v>61</v>
      </c>
      <c r="D159" s="21" t="s">
        <v>21</v>
      </c>
      <c r="E159" s="1" t="s">
        <v>7</v>
      </c>
      <c r="F159" s="145" t="s">
        <v>21</v>
      </c>
      <c r="G159" s="111"/>
    </row>
    <row r="160" spans="2:7" x14ac:dyDescent="0.2">
      <c r="C160" s="5" t="s">
        <v>62</v>
      </c>
      <c r="D160" s="21" t="s">
        <v>21</v>
      </c>
      <c r="E160" s="1" t="s">
        <v>7</v>
      </c>
      <c r="F160" s="145" t="s">
        <v>21</v>
      </c>
      <c r="G160" s="111"/>
    </row>
    <row r="161" spans="1:7" x14ac:dyDescent="0.2">
      <c r="D161" s="1" t="s">
        <v>21</v>
      </c>
      <c r="F161" s="132" t="s">
        <v>21</v>
      </c>
      <c r="G161" s="111"/>
    </row>
    <row r="162" spans="1:7" s="13" customFormat="1" ht="14.25" x14ac:dyDescent="0.2">
      <c r="A162" s="11" t="s">
        <v>72</v>
      </c>
      <c r="B162" s="1"/>
      <c r="C162" s="5"/>
      <c r="D162" s="1" t="s">
        <v>21</v>
      </c>
      <c r="E162" s="1"/>
      <c r="F162" s="132" t="s">
        <v>21</v>
      </c>
      <c r="G162" s="111"/>
    </row>
    <row r="163" spans="1:7" s="13" customFormat="1" ht="14.25" x14ac:dyDescent="0.2">
      <c r="A163" s="1"/>
      <c r="B163" s="11" t="s">
        <v>73</v>
      </c>
      <c r="C163" s="5"/>
      <c r="D163" s="1" t="s">
        <v>21</v>
      </c>
      <c r="E163" s="1"/>
      <c r="F163" s="132" t="s">
        <v>21</v>
      </c>
      <c r="G163" s="111"/>
    </row>
    <row r="164" spans="1:7" s="13" customFormat="1" x14ac:dyDescent="0.2">
      <c r="A164" s="1"/>
      <c r="B164" s="1"/>
      <c r="C164" s="14" t="s">
        <v>74</v>
      </c>
      <c r="D164" s="16">
        <f t="shared" ref="D164:D180" si="7">+F164</f>
        <v>1941.43</v>
      </c>
      <c r="E164" s="1" t="s">
        <v>5</v>
      </c>
      <c r="F164" s="141">
        <v>1941.43</v>
      </c>
      <c r="G164" s="111"/>
    </row>
    <row r="165" spans="1:7" s="13" customFormat="1" x14ac:dyDescent="0.2">
      <c r="A165" s="1"/>
      <c r="B165" s="1"/>
      <c r="C165" s="5" t="s">
        <v>75</v>
      </c>
      <c r="D165" s="21">
        <f t="shared" si="7"/>
        <v>16.242899999999999</v>
      </c>
      <c r="E165" s="1" t="s">
        <v>7</v>
      </c>
      <c r="F165" s="145">
        <v>16.242899999999999</v>
      </c>
      <c r="G165" s="111"/>
    </row>
    <row r="166" spans="1:7" s="13" customFormat="1" x14ac:dyDescent="0.2">
      <c r="A166" s="1"/>
      <c r="B166" s="1"/>
      <c r="C166" s="14" t="s">
        <v>76</v>
      </c>
      <c r="D166" s="16">
        <f t="shared" si="7"/>
        <v>2506.89</v>
      </c>
      <c r="E166" s="1" t="s">
        <v>5</v>
      </c>
      <c r="F166" s="141">
        <v>2506.89</v>
      </c>
      <c r="G166" s="111"/>
    </row>
    <row r="167" spans="1:7" s="13" customFormat="1" x14ac:dyDescent="0.2">
      <c r="A167" s="1"/>
      <c r="B167" s="1"/>
      <c r="C167" s="5" t="s">
        <v>77</v>
      </c>
      <c r="D167" s="21">
        <f t="shared" si="7"/>
        <v>17.096800000000002</v>
      </c>
      <c r="E167" s="1" t="s">
        <v>7</v>
      </c>
      <c r="F167" s="145">
        <v>17.096800000000002</v>
      </c>
      <c r="G167" s="111"/>
    </row>
    <row r="168" spans="1:7" s="13" customFormat="1" x14ac:dyDescent="0.2">
      <c r="A168" s="1"/>
      <c r="B168" s="1"/>
      <c r="C168" s="14" t="s">
        <v>78</v>
      </c>
      <c r="D168" s="16">
        <f t="shared" si="7"/>
        <v>3093.64</v>
      </c>
      <c r="E168" s="1" t="s">
        <v>5</v>
      </c>
      <c r="F168" s="141">
        <v>3093.64</v>
      </c>
      <c r="G168" s="111"/>
    </row>
    <row r="169" spans="1:7" s="13" customFormat="1" x14ac:dyDescent="0.2">
      <c r="A169" s="1"/>
      <c r="B169" s="1"/>
      <c r="C169" s="5" t="s">
        <v>79</v>
      </c>
      <c r="D169" s="21">
        <f t="shared" si="7"/>
        <v>17.765899999999998</v>
      </c>
      <c r="E169" s="1" t="s">
        <v>7</v>
      </c>
      <c r="F169" s="145">
        <v>17.765899999999998</v>
      </c>
      <c r="G169" s="111"/>
    </row>
    <row r="170" spans="1:7" s="13" customFormat="1" x14ac:dyDescent="0.2">
      <c r="A170" s="1"/>
      <c r="B170" s="1"/>
      <c r="C170" s="14" t="s">
        <v>80</v>
      </c>
      <c r="D170" s="16">
        <f t="shared" si="7"/>
        <v>3467.03</v>
      </c>
      <c r="E170" s="1" t="s">
        <v>5</v>
      </c>
      <c r="F170" s="141">
        <v>3467.03</v>
      </c>
      <c r="G170" s="111"/>
    </row>
    <row r="171" spans="1:7" s="13" customFormat="1" x14ac:dyDescent="0.2">
      <c r="C171" s="5" t="s">
        <v>81</v>
      </c>
      <c r="D171" s="21">
        <f t="shared" si="7"/>
        <v>19.159500000000001</v>
      </c>
      <c r="E171" s="1" t="s">
        <v>7</v>
      </c>
      <c r="F171" s="145">
        <v>19.159500000000001</v>
      </c>
      <c r="G171" s="111"/>
    </row>
    <row r="172" spans="1:7" s="13" customFormat="1" ht="14.25" x14ac:dyDescent="0.2">
      <c r="B172" s="11" t="s">
        <v>82</v>
      </c>
      <c r="C172" s="5"/>
      <c r="D172" s="1" t="str">
        <f t="shared" si="7"/>
        <v/>
      </c>
      <c r="E172" s="1"/>
      <c r="F172" s="132" t="s">
        <v>21</v>
      </c>
      <c r="G172" s="111"/>
    </row>
    <row r="173" spans="1:7" s="13" customFormat="1" x14ac:dyDescent="0.2">
      <c r="B173" s="1"/>
      <c r="C173" s="14" t="s">
        <v>83</v>
      </c>
      <c r="D173" s="16">
        <f t="shared" si="7"/>
        <v>1941.43</v>
      </c>
      <c r="E173" s="1" t="s">
        <v>5</v>
      </c>
      <c r="F173" s="141">
        <v>1941.43</v>
      </c>
      <c r="G173" s="111"/>
    </row>
    <row r="174" spans="1:7" s="13" customFormat="1" x14ac:dyDescent="0.2">
      <c r="B174" s="1"/>
      <c r="C174" s="5" t="s">
        <v>84</v>
      </c>
      <c r="D174" s="21">
        <f t="shared" si="7"/>
        <v>17.140854722780148</v>
      </c>
      <c r="E174" s="1" t="s">
        <v>7</v>
      </c>
      <c r="F174" s="145">
        <v>17.140854722780148</v>
      </c>
      <c r="G174" s="111"/>
    </row>
    <row r="175" spans="1:7" s="13" customFormat="1" x14ac:dyDescent="0.2">
      <c r="B175" s="1"/>
      <c r="C175" s="14" t="s">
        <v>85</v>
      </c>
      <c r="D175" s="16">
        <f t="shared" si="7"/>
        <v>2506.89</v>
      </c>
      <c r="E175" s="1" t="s">
        <v>5</v>
      </c>
      <c r="F175" s="141">
        <v>2506.89</v>
      </c>
      <c r="G175" s="111"/>
    </row>
    <row r="176" spans="1:7" s="13" customFormat="1" x14ac:dyDescent="0.2">
      <c r="B176" s="1"/>
      <c r="C176" s="5" t="s">
        <v>86</v>
      </c>
      <c r="D176" s="21">
        <f t="shared" si="7"/>
        <v>18.108818609766722</v>
      </c>
      <c r="E176" s="1" t="s">
        <v>7</v>
      </c>
      <c r="F176" s="145">
        <v>18.108818609766722</v>
      </c>
      <c r="G176" s="111"/>
    </row>
    <row r="177" spans="2:7" s="13" customFormat="1" x14ac:dyDescent="0.2">
      <c r="B177" s="1"/>
      <c r="C177" s="14" t="s">
        <v>87</v>
      </c>
      <c r="D177" s="16">
        <f t="shared" si="7"/>
        <v>3093.64</v>
      </c>
      <c r="E177" s="1" t="s">
        <v>5</v>
      </c>
      <c r="F177" s="141">
        <v>3093.64</v>
      </c>
      <c r="G177" s="111"/>
    </row>
    <row r="178" spans="2:7" s="13" customFormat="1" x14ac:dyDescent="0.2">
      <c r="B178" s="1"/>
      <c r="C178" s="5" t="s">
        <v>88</v>
      </c>
      <c r="D178" s="21">
        <f t="shared" si="7"/>
        <v>18.890517534120313</v>
      </c>
      <c r="E178" s="1" t="s">
        <v>7</v>
      </c>
      <c r="F178" s="145">
        <v>18.890517534120313</v>
      </c>
      <c r="G178" s="111"/>
    </row>
    <row r="179" spans="2:7" s="13" customFormat="1" x14ac:dyDescent="0.2">
      <c r="B179" s="1"/>
      <c r="C179" s="14" t="s">
        <v>89</v>
      </c>
      <c r="D179" s="16">
        <f t="shared" si="7"/>
        <v>3467.03</v>
      </c>
      <c r="E179" s="1" t="s">
        <v>5</v>
      </c>
      <c r="F179" s="141">
        <v>3467.03</v>
      </c>
      <c r="G179" s="111"/>
    </row>
    <row r="180" spans="2:7" s="13" customFormat="1" x14ac:dyDescent="0.2">
      <c r="C180" s="5" t="s">
        <v>90</v>
      </c>
      <c r="D180" s="21">
        <f t="shared" si="7"/>
        <v>20.484347239177367</v>
      </c>
      <c r="E180" s="1" t="s">
        <v>7</v>
      </c>
      <c r="F180" s="145">
        <v>20.484347239177367</v>
      </c>
      <c r="G180" s="111"/>
    </row>
    <row r="181" spans="2:7" x14ac:dyDescent="0.2">
      <c r="C181" s="14"/>
      <c r="G181" s="111"/>
    </row>
    <row r="182" spans="2:7" x14ac:dyDescent="0.2">
      <c r="C182" s="15" t="s">
        <v>91</v>
      </c>
      <c r="G182" s="111"/>
    </row>
    <row r="183" spans="2:7" x14ac:dyDescent="0.2">
      <c r="C183" s="14" t="s">
        <v>92</v>
      </c>
      <c r="D183" s="1">
        <v>27</v>
      </c>
      <c r="E183" s="1" t="s">
        <v>93</v>
      </c>
      <c r="F183" s="132">
        <v>27</v>
      </c>
      <c r="G183" s="111"/>
    </row>
    <row r="184" spans="2:7" x14ac:dyDescent="0.2">
      <c r="C184" s="14" t="s">
        <v>94</v>
      </c>
      <c r="D184" s="1">
        <v>43</v>
      </c>
      <c r="E184" s="1" t="s">
        <v>93</v>
      </c>
      <c r="F184" s="132">
        <v>43</v>
      </c>
      <c r="G184" s="111"/>
    </row>
    <row r="185" spans="2:7" x14ac:dyDescent="0.2">
      <c r="C185" s="14" t="s">
        <v>95</v>
      </c>
      <c r="D185" s="1">
        <v>52</v>
      </c>
      <c r="E185" s="1" t="s">
        <v>93</v>
      </c>
      <c r="F185" s="132">
        <v>52</v>
      </c>
      <c r="G185" s="111"/>
    </row>
    <row r="186" spans="2:7" x14ac:dyDescent="0.2">
      <c r="C186" s="14" t="s">
        <v>96</v>
      </c>
      <c r="D186" s="1">
        <v>57</v>
      </c>
      <c r="E186" s="1" t="s">
        <v>93</v>
      </c>
      <c r="F186" s="132">
        <v>57</v>
      </c>
      <c r="G186" s="111"/>
    </row>
    <row r="187" spans="2:7" x14ac:dyDescent="0.2">
      <c r="C187" s="14" t="s">
        <v>97</v>
      </c>
      <c r="D187" s="1">
        <v>70</v>
      </c>
      <c r="E187" s="1" t="s">
        <v>93</v>
      </c>
      <c r="F187" s="132">
        <v>70</v>
      </c>
      <c r="G187" s="111"/>
    </row>
    <row r="188" spans="2:7" x14ac:dyDescent="0.2">
      <c r="C188" s="14" t="s">
        <v>98</v>
      </c>
      <c r="D188" s="1">
        <v>86</v>
      </c>
      <c r="E188" s="1" t="s">
        <v>93</v>
      </c>
      <c r="F188" s="132">
        <v>86</v>
      </c>
      <c r="G188" s="111"/>
    </row>
    <row r="189" spans="2:7" x14ac:dyDescent="0.2">
      <c r="C189" s="14" t="s">
        <v>99</v>
      </c>
      <c r="D189" s="1">
        <v>91</v>
      </c>
      <c r="E189" s="1" t="s">
        <v>93</v>
      </c>
      <c r="F189" s="132">
        <v>91</v>
      </c>
      <c r="G189" s="111"/>
    </row>
    <row r="190" spans="2:7" x14ac:dyDescent="0.2">
      <c r="C190" s="14" t="s">
        <v>100</v>
      </c>
      <c r="D190" s="1">
        <v>108</v>
      </c>
      <c r="E190" s="1" t="s">
        <v>93</v>
      </c>
      <c r="F190" s="132">
        <v>108</v>
      </c>
      <c r="G190" s="111"/>
    </row>
    <row r="191" spans="2:7" x14ac:dyDescent="0.2">
      <c r="C191" s="14" t="s">
        <v>101</v>
      </c>
      <c r="D191" s="1">
        <v>124</v>
      </c>
      <c r="E191" s="1" t="s">
        <v>93</v>
      </c>
      <c r="F191" s="132">
        <v>124</v>
      </c>
      <c r="G191" s="111"/>
    </row>
    <row r="192" spans="2:7" x14ac:dyDescent="0.2">
      <c r="C192" s="14" t="s">
        <v>102</v>
      </c>
      <c r="D192" s="1">
        <v>136</v>
      </c>
      <c r="E192" s="1" t="s">
        <v>93</v>
      </c>
      <c r="F192" s="132">
        <v>136</v>
      </c>
      <c r="G192" s="111"/>
    </row>
    <row r="193" spans="1:7" x14ac:dyDescent="0.2">
      <c r="C193" s="14" t="s">
        <v>103</v>
      </c>
      <c r="D193" s="1">
        <v>166</v>
      </c>
      <c r="E193" s="1" t="s">
        <v>93</v>
      </c>
      <c r="F193" s="132">
        <v>166</v>
      </c>
      <c r="G193" s="111"/>
    </row>
    <row r="194" spans="1:7" x14ac:dyDescent="0.2">
      <c r="C194" s="14" t="s">
        <v>104</v>
      </c>
      <c r="D194" s="1">
        <v>186</v>
      </c>
      <c r="E194" s="1" t="s">
        <v>93</v>
      </c>
      <c r="F194" s="132">
        <v>186</v>
      </c>
      <c r="G194" s="111"/>
    </row>
    <row r="195" spans="1:7" x14ac:dyDescent="0.2">
      <c r="C195" s="14" t="s">
        <v>105</v>
      </c>
      <c r="D195" s="1">
        <v>216</v>
      </c>
      <c r="E195" s="1" t="s">
        <v>93</v>
      </c>
      <c r="F195" s="132">
        <v>216</v>
      </c>
      <c r="G195" s="111"/>
    </row>
    <row r="196" spans="1:7" x14ac:dyDescent="0.2">
      <c r="C196" s="14" t="s">
        <v>106</v>
      </c>
      <c r="D196" s="1">
        <v>251</v>
      </c>
      <c r="E196" s="1" t="s">
        <v>93</v>
      </c>
      <c r="F196" s="132">
        <v>251</v>
      </c>
      <c r="G196" s="111"/>
    </row>
    <row r="197" spans="1:7" x14ac:dyDescent="0.2">
      <c r="C197" s="14"/>
      <c r="G197" s="111"/>
    </row>
    <row r="198" spans="1:7" ht="14.25" x14ac:dyDescent="0.2">
      <c r="A198" s="11" t="s">
        <v>401</v>
      </c>
      <c r="G198" s="111"/>
    </row>
    <row r="199" spans="1:7" ht="15.75" x14ac:dyDescent="0.25">
      <c r="B199" s="4" t="s">
        <v>108</v>
      </c>
      <c r="C199" s="12"/>
      <c r="G199" s="111"/>
    </row>
    <row r="200" spans="1:7" x14ac:dyDescent="0.2">
      <c r="C200" s="4" t="s">
        <v>57</v>
      </c>
      <c r="G200" s="111"/>
    </row>
    <row r="201" spans="1:7" x14ac:dyDescent="0.2">
      <c r="C201" s="5" t="s">
        <v>44</v>
      </c>
      <c r="D201" s="16">
        <f t="shared" ref="D201:D232" si="8">+F201</f>
        <v>879.53</v>
      </c>
      <c r="E201" s="1" t="s">
        <v>5</v>
      </c>
      <c r="F201" s="141">
        <v>879.53</v>
      </c>
      <c r="G201" s="111"/>
    </row>
    <row r="202" spans="1:7" x14ac:dyDescent="0.2">
      <c r="C202" s="5" t="s">
        <v>49</v>
      </c>
      <c r="D202" s="16">
        <f t="shared" si="8"/>
        <v>1409.97</v>
      </c>
      <c r="E202" s="1" t="s">
        <v>50</v>
      </c>
      <c r="F202" s="141">
        <v>1409.97</v>
      </c>
      <c r="G202" s="111"/>
    </row>
    <row r="203" spans="1:7" x14ac:dyDescent="0.2">
      <c r="C203" s="5" t="s">
        <v>51</v>
      </c>
      <c r="D203" s="16">
        <f t="shared" si="8"/>
        <v>812.76</v>
      </c>
      <c r="E203" s="1" t="s">
        <v>50</v>
      </c>
      <c r="F203" s="141">
        <v>812.76</v>
      </c>
      <c r="G203" s="111"/>
    </row>
    <row r="204" spans="1:7" x14ac:dyDescent="0.2">
      <c r="C204" s="4" t="s">
        <v>58</v>
      </c>
      <c r="D204" s="1" t="str">
        <f t="shared" si="8"/>
        <v/>
      </c>
      <c r="F204" s="132" t="s">
        <v>21</v>
      </c>
      <c r="G204" s="111"/>
    </row>
    <row r="205" spans="1:7" x14ac:dyDescent="0.2">
      <c r="C205" s="5" t="s">
        <v>44</v>
      </c>
      <c r="D205" s="16">
        <f t="shared" si="8"/>
        <v>699.32</v>
      </c>
      <c r="E205" s="1" t="s">
        <v>5</v>
      </c>
      <c r="F205" s="141">
        <v>699.32</v>
      </c>
      <c r="G205" s="111"/>
    </row>
    <row r="206" spans="1:7" x14ac:dyDescent="0.2">
      <c r="C206" s="5" t="s">
        <v>49</v>
      </c>
      <c r="D206" s="16">
        <f t="shared" si="8"/>
        <v>439.33</v>
      </c>
      <c r="E206" s="1" t="s">
        <v>50</v>
      </c>
      <c r="F206" s="141">
        <v>439.33</v>
      </c>
      <c r="G206" s="111"/>
    </row>
    <row r="207" spans="1:7" x14ac:dyDescent="0.2">
      <c r="C207" s="5" t="s">
        <v>51</v>
      </c>
      <c r="D207" s="16">
        <f t="shared" si="8"/>
        <v>201.79</v>
      </c>
      <c r="E207" s="1" t="s">
        <v>50</v>
      </c>
      <c r="F207" s="141">
        <v>201.79</v>
      </c>
      <c r="G207" s="111"/>
    </row>
    <row r="208" spans="1:7" x14ac:dyDescent="0.2">
      <c r="B208" s="4" t="s">
        <v>59</v>
      </c>
      <c r="D208" s="1" t="str">
        <f t="shared" si="8"/>
        <v/>
      </c>
      <c r="F208" s="132" t="s">
        <v>21</v>
      </c>
      <c r="G208" s="111"/>
    </row>
    <row r="209" spans="2:7" x14ac:dyDescent="0.2">
      <c r="B209" s="4"/>
      <c r="C209" s="4" t="s">
        <v>60</v>
      </c>
      <c r="D209" s="1" t="str">
        <f t="shared" si="8"/>
        <v/>
      </c>
      <c r="F209" s="132" t="s">
        <v>21</v>
      </c>
      <c r="G209" s="111"/>
    </row>
    <row r="210" spans="2:7" x14ac:dyDescent="0.2">
      <c r="B210" s="4"/>
      <c r="C210" s="5" t="s">
        <v>52</v>
      </c>
      <c r="D210" s="17">
        <f t="shared" si="8"/>
        <v>0.66449999999999998</v>
      </c>
      <c r="E210" s="1" t="s">
        <v>7</v>
      </c>
      <c r="F210" s="150">
        <v>0.66449999999999998</v>
      </c>
      <c r="G210" s="111"/>
    </row>
    <row r="211" spans="2:7" x14ac:dyDescent="0.2">
      <c r="B211" s="4"/>
      <c r="C211" s="5" t="s">
        <v>61</v>
      </c>
      <c r="D211" s="17">
        <f t="shared" si="8"/>
        <v>0.66090000000000004</v>
      </c>
      <c r="E211" s="1" t="s">
        <v>7</v>
      </c>
      <c r="F211" s="150">
        <v>0.66090000000000004</v>
      </c>
      <c r="G211" s="111"/>
    </row>
    <row r="212" spans="2:7" x14ac:dyDescent="0.2">
      <c r="B212" s="4"/>
      <c r="C212" s="5" t="s">
        <v>62</v>
      </c>
      <c r="D212" s="42">
        <f t="shared" si="8"/>
        <v>0.6573</v>
      </c>
      <c r="E212" s="1" t="s">
        <v>7</v>
      </c>
      <c r="F212" s="150">
        <v>0.6573</v>
      </c>
      <c r="G212" s="111"/>
    </row>
    <row r="213" spans="2:7" x14ac:dyDescent="0.2">
      <c r="B213" s="4"/>
      <c r="C213" s="4" t="s">
        <v>63</v>
      </c>
      <c r="D213" s="5" t="str">
        <f t="shared" si="8"/>
        <v/>
      </c>
      <c r="F213" s="132" t="s">
        <v>21</v>
      </c>
      <c r="G213" s="111"/>
    </row>
    <row r="214" spans="2:7" x14ac:dyDescent="0.2">
      <c r="B214" s="4"/>
      <c r="C214" s="5" t="s">
        <v>52</v>
      </c>
      <c r="D214" s="42">
        <f t="shared" si="8"/>
        <v>0.6915</v>
      </c>
      <c r="E214" s="1" t="s">
        <v>7</v>
      </c>
      <c r="F214" s="152">
        <v>0.6915</v>
      </c>
      <c r="G214" s="111"/>
    </row>
    <row r="215" spans="2:7" x14ac:dyDescent="0.2">
      <c r="B215" s="4"/>
      <c r="C215" s="5" t="s">
        <v>61</v>
      </c>
      <c r="D215" s="42">
        <f t="shared" si="8"/>
        <v>0.68679999999999997</v>
      </c>
      <c r="E215" s="1" t="s">
        <v>7</v>
      </c>
      <c r="F215" s="152">
        <v>0.68679999999999997</v>
      </c>
      <c r="G215" s="111"/>
    </row>
    <row r="216" spans="2:7" x14ac:dyDescent="0.2">
      <c r="B216" s="4"/>
      <c r="C216" s="5" t="s">
        <v>62</v>
      </c>
      <c r="D216" s="17">
        <f t="shared" si="8"/>
        <v>0.68210000000000004</v>
      </c>
      <c r="E216" s="1" t="s">
        <v>7</v>
      </c>
      <c r="F216" s="150">
        <v>0.68210000000000004</v>
      </c>
      <c r="G216" s="111"/>
    </row>
    <row r="217" spans="2:7" x14ac:dyDescent="0.2">
      <c r="C217" s="4" t="s">
        <v>64</v>
      </c>
      <c r="D217" s="31" t="str">
        <f t="shared" si="8"/>
        <v/>
      </c>
      <c r="F217" s="136" t="s">
        <v>21</v>
      </c>
      <c r="G217" s="111"/>
    </row>
    <row r="218" spans="2:7" x14ac:dyDescent="0.2">
      <c r="C218" s="5" t="s">
        <v>52</v>
      </c>
      <c r="D218" s="17">
        <f t="shared" si="8"/>
        <v>0.66449999999999998</v>
      </c>
      <c r="E218" s="1" t="s">
        <v>7</v>
      </c>
      <c r="F218" s="150">
        <v>0.66449999999999998</v>
      </c>
      <c r="G218" s="111"/>
    </row>
    <row r="219" spans="2:7" x14ac:dyDescent="0.2">
      <c r="C219" s="5" t="s">
        <v>61</v>
      </c>
      <c r="D219" s="17">
        <f t="shared" si="8"/>
        <v>0.66090000000000004</v>
      </c>
      <c r="E219" s="1" t="s">
        <v>7</v>
      </c>
      <c r="F219" s="150">
        <v>0.66090000000000004</v>
      </c>
      <c r="G219" s="111"/>
    </row>
    <row r="220" spans="2:7" x14ac:dyDescent="0.2">
      <c r="C220" s="5" t="s">
        <v>62</v>
      </c>
      <c r="D220" s="42">
        <f t="shared" si="8"/>
        <v>0.6573</v>
      </c>
      <c r="E220" s="1" t="s">
        <v>7</v>
      </c>
      <c r="F220" s="150">
        <v>0.6573</v>
      </c>
      <c r="G220" s="111"/>
    </row>
    <row r="221" spans="2:7" x14ac:dyDescent="0.2">
      <c r="C221" s="4" t="s">
        <v>65</v>
      </c>
      <c r="D221" s="17" t="str">
        <f t="shared" si="8"/>
        <v/>
      </c>
      <c r="F221" s="150" t="s">
        <v>21</v>
      </c>
      <c r="G221" s="111"/>
    </row>
    <row r="222" spans="2:7" x14ac:dyDescent="0.2">
      <c r="C222" s="5" t="s">
        <v>52</v>
      </c>
      <c r="D222" s="42">
        <f t="shared" si="8"/>
        <v>0.6915</v>
      </c>
      <c r="E222" s="1" t="s">
        <v>7</v>
      </c>
      <c r="F222" s="152">
        <v>0.6915</v>
      </c>
      <c r="G222" s="111"/>
    </row>
    <row r="223" spans="2:7" x14ac:dyDescent="0.2">
      <c r="C223" s="5" t="s">
        <v>61</v>
      </c>
      <c r="D223" s="42">
        <f t="shared" si="8"/>
        <v>0.68679999999999997</v>
      </c>
      <c r="E223" s="1" t="s">
        <v>7</v>
      </c>
      <c r="F223" s="152">
        <v>0.68679999999999997</v>
      </c>
      <c r="G223" s="111"/>
    </row>
    <row r="224" spans="2:7" x14ac:dyDescent="0.2">
      <c r="C224" s="5" t="s">
        <v>62</v>
      </c>
      <c r="D224" s="17">
        <f t="shared" si="8"/>
        <v>0.68210000000000004</v>
      </c>
      <c r="E224" s="1" t="s">
        <v>7</v>
      </c>
      <c r="F224" s="150">
        <v>0.68210000000000004</v>
      </c>
      <c r="G224" s="111"/>
    </row>
    <row r="225" spans="3:7" x14ac:dyDescent="0.2">
      <c r="C225" s="4" t="s">
        <v>66</v>
      </c>
      <c r="D225" s="5" t="str">
        <f t="shared" si="8"/>
        <v/>
      </c>
      <c r="E225" s="17"/>
      <c r="F225" s="132" t="s">
        <v>21</v>
      </c>
      <c r="G225" s="111"/>
    </row>
    <row r="226" spans="3:7" x14ac:dyDescent="0.2">
      <c r="C226" s="1" t="s">
        <v>52</v>
      </c>
      <c r="D226" s="5">
        <f t="shared" si="8"/>
        <v>0.6915</v>
      </c>
      <c r="E226" s="17" t="s">
        <v>7</v>
      </c>
      <c r="F226" s="132">
        <v>0.6915</v>
      </c>
      <c r="G226" s="111"/>
    </row>
    <row r="227" spans="3:7" x14ac:dyDescent="0.2">
      <c r="C227" s="1" t="s">
        <v>61</v>
      </c>
      <c r="D227" s="44">
        <f t="shared" si="8"/>
        <v>0.68679999999999997</v>
      </c>
      <c r="E227" s="17" t="s">
        <v>7</v>
      </c>
      <c r="F227" s="132">
        <v>0.68679999999999997</v>
      </c>
      <c r="G227" s="111"/>
    </row>
    <row r="228" spans="3:7" x14ac:dyDescent="0.2">
      <c r="C228" s="1" t="s">
        <v>62</v>
      </c>
      <c r="D228" s="5">
        <f t="shared" si="8"/>
        <v>0.68210000000000004</v>
      </c>
      <c r="E228" s="17" t="s">
        <v>7</v>
      </c>
      <c r="F228" s="132">
        <v>0.68210000000000004</v>
      </c>
      <c r="G228" s="111"/>
    </row>
    <row r="229" spans="3:7" x14ac:dyDescent="0.2">
      <c r="C229" s="4" t="s">
        <v>67</v>
      </c>
      <c r="D229" s="17" t="str">
        <f t="shared" si="8"/>
        <v/>
      </c>
      <c r="F229" s="150" t="s">
        <v>21</v>
      </c>
      <c r="G229" s="111"/>
    </row>
    <row r="230" spans="3:7" x14ac:dyDescent="0.2">
      <c r="C230" s="5" t="s">
        <v>52</v>
      </c>
      <c r="D230" s="42">
        <f t="shared" si="8"/>
        <v>0.6915</v>
      </c>
      <c r="E230" s="1" t="s">
        <v>7</v>
      </c>
      <c r="F230" s="152">
        <v>0.6915</v>
      </c>
      <c r="G230" s="111"/>
    </row>
    <row r="231" spans="3:7" x14ac:dyDescent="0.2">
      <c r="C231" s="5" t="s">
        <v>61</v>
      </c>
      <c r="D231" s="42">
        <f t="shared" si="8"/>
        <v>0.68679999999999997</v>
      </c>
      <c r="E231" s="1" t="s">
        <v>7</v>
      </c>
      <c r="F231" s="152">
        <v>0.68679999999999997</v>
      </c>
      <c r="G231" s="111"/>
    </row>
    <row r="232" spans="3:7" x14ac:dyDescent="0.2">
      <c r="C232" s="5" t="s">
        <v>62</v>
      </c>
      <c r="D232" s="17">
        <f t="shared" si="8"/>
        <v>0.68210000000000004</v>
      </c>
      <c r="E232" s="1" t="s">
        <v>7</v>
      </c>
      <c r="F232" s="150">
        <v>0.68210000000000004</v>
      </c>
      <c r="G232" s="111"/>
    </row>
    <row r="233" spans="3:7" ht="15" x14ac:dyDescent="0.2">
      <c r="C233" s="231" t="s">
        <v>370</v>
      </c>
      <c r="D233" s="232" t="s">
        <v>21</v>
      </c>
      <c r="E233" s="232"/>
      <c r="F233" s="145" t="s">
        <v>21</v>
      </c>
      <c r="G233" s="111"/>
    </row>
    <row r="234" spans="3:7" x14ac:dyDescent="0.2">
      <c r="C234" s="5" t="s">
        <v>52</v>
      </c>
      <c r="D234" s="42">
        <f t="shared" ref="D234:D240" si="9">+F234</f>
        <v>0.69620000000000004</v>
      </c>
      <c r="E234" s="1" t="s">
        <v>7</v>
      </c>
      <c r="F234" s="152">
        <v>0.69620000000000004</v>
      </c>
      <c r="G234" s="111"/>
    </row>
    <row r="235" spans="3:7" x14ac:dyDescent="0.2">
      <c r="C235" s="5" t="s">
        <v>61</v>
      </c>
      <c r="D235" s="17">
        <f t="shared" si="9"/>
        <v>0.69159999999999999</v>
      </c>
      <c r="E235" s="1" t="s">
        <v>7</v>
      </c>
      <c r="F235" s="150">
        <v>0.69159999999999999</v>
      </c>
      <c r="G235" s="111"/>
    </row>
    <row r="236" spans="3:7" x14ac:dyDescent="0.2">
      <c r="C236" s="5" t="s">
        <v>62</v>
      </c>
      <c r="D236" s="42">
        <f t="shared" si="9"/>
        <v>0.68700000000000006</v>
      </c>
      <c r="E236" s="1" t="s">
        <v>7</v>
      </c>
      <c r="F236" s="152">
        <v>0.68700000000000006</v>
      </c>
      <c r="G236" s="111"/>
    </row>
    <row r="237" spans="3:7" x14ac:dyDescent="0.2">
      <c r="C237" s="4" t="s">
        <v>69</v>
      </c>
      <c r="D237" s="31" t="str">
        <f t="shared" si="9"/>
        <v/>
      </c>
      <c r="F237" s="136" t="s">
        <v>21</v>
      </c>
      <c r="G237" s="111"/>
    </row>
    <row r="238" spans="3:7" x14ac:dyDescent="0.2">
      <c r="C238" s="5" t="s">
        <v>52</v>
      </c>
      <c r="D238" s="21">
        <f t="shared" si="9"/>
        <v>0.69169999999999998</v>
      </c>
      <c r="E238" s="1" t="s">
        <v>7</v>
      </c>
      <c r="F238" s="145">
        <v>0.69169999999999998</v>
      </c>
      <c r="G238" s="111"/>
    </row>
    <row r="239" spans="3:7" x14ac:dyDescent="0.2">
      <c r="C239" s="5" t="s">
        <v>61</v>
      </c>
      <c r="D239" s="21">
        <f t="shared" si="9"/>
        <v>0.68700000000000006</v>
      </c>
      <c r="E239" s="1" t="s">
        <v>7</v>
      </c>
      <c r="F239" s="145">
        <v>0.68700000000000006</v>
      </c>
      <c r="G239" s="111"/>
    </row>
    <row r="240" spans="3:7" x14ac:dyDescent="0.2">
      <c r="C240" s="5" t="s">
        <v>62</v>
      </c>
      <c r="D240" s="21">
        <f t="shared" si="9"/>
        <v>0.68240000000000001</v>
      </c>
      <c r="E240" s="1" t="s">
        <v>7</v>
      </c>
      <c r="F240" s="145">
        <v>0.68240000000000001</v>
      </c>
      <c r="G240" s="111"/>
    </row>
    <row r="241" spans="2:7" ht="15" x14ac:dyDescent="0.2">
      <c r="C241" s="231" t="s">
        <v>371</v>
      </c>
      <c r="D241" s="232" t="s">
        <v>21</v>
      </c>
      <c r="E241" s="232"/>
      <c r="F241" s="145" t="s">
        <v>21</v>
      </c>
      <c r="G241" s="111"/>
    </row>
    <row r="242" spans="2:7" x14ac:dyDescent="0.2">
      <c r="C242" s="5" t="s">
        <v>52</v>
      </c>
      <c r="D242" s="21">
        <f t="shared" ref="D242:D278" si="10">+F242</f>
        <v>0.69689999999999996</v>
      </c>
      <c r="E242" s="1" t="s">
        <v>7</v>
      </c>
      <c r="F242" s="145">
        <v>0.69689999999999996</v>
      </c>
      <c r="G242" s="111"/>
    </row>
    <row r="243" spans="2:7" x14ac:dyDescent="0.2">
      <c r="C243" s="5" t="s">
        <v>61</v>
      </c>
      <c r="D243" s="21">
        <f t="shared" si="10"/>
        <v>0.69220000000000004</v>
      </c>
      <c r="E243" s="1" t="s">
        <v>7</v>
      </c>
      <c r="F243" s="145">
        <v>0.69220000000000004</v>
      </c>
      <c r="G243" s="111"/>
    </row>
    <row r="244" spans="2:7" x14ac:dyDescent="0.2">
      <c r="C244" s="5" t="s">
        <v>62</v>
      </c>
      <c r="D244" s="21">
        <f t="shared" si="10"/>
        <v>0.68789999999999996</v>
      </c>
      <c r="E244" s="1" t="s">
        <v>7</v>
      </c>
      <c r="F244" s="145">
        <v>0.68789999999999996</v>
      </c>
      <c r="G244" s="111"/>
    </row>
    <row r="245" spans="2:7" ht="15.75" x14ac:dyDescent="0.25">
      <c r="B245" s="4" t="s">
        <v>109</v>
      </c>
      <c r="C245" s="12"/>
      <c r="D245" s="1" t="str">
        <f t="shared" si="10"/>
        <v/>
      </c>
      <c r="F245" s="132" t="s">
        <v>21</v>
      </c>
      <c r="G245" s="111"/>
    </row>
    <row r="246" spans="2:7" x14ac:dyDescent="0.2">
      <c r="C246" s="4" t="s">
        <v>57</v>
      </c>
      <c r="D246" s="1" t="str">
        <f t="shared" si="10"/>
        <v/>
      </c>
      <c r="F246" s="132" t="s">
        <v>21</v>
      </c>
      <c r="G246" s="111"/>
    </row>
    <row r="247" spans="2:7" x14ac:dyDescent="0.2">
      <c r="C247" s="5" t="s">
        <v>44</v>
      </c>
      <c r="D247" s="16">
        <f t="shared" si="10"/>
        <v>1325.24</v>
      </c>
      <c r="E247" s="1" t="s">
        <v>5</v>
      </c>
      <c r="F247" s="141">
        <v>1325.24</v>
      </c>
      <c r="G247" s="111"/>
    </row>
    <row r="248" spans="2:7" x14ac:dyDescent="0.2">
      <c r="C248" s="5" t="s">
        <v>49</v>
      </c>
      <c r="D248" s="16">
        <f t="shared" si="10"/>
        <v>890.84</v>
      </c>
      <c r="E248" s="1" t="s">
        <v>50</v>
      </c>
      <c r="F248" s="141">
        <v>890.84</v>
      </c>
      <c r="G248" s="111"/>
    </row>
    <row r="249" spans="2:7" x14ac:dyDescent="0.2">
      <c r="C249" s="5" t="s">
        <v>51</v>
      </c>
      <c r="D249" s="16">
        <f t="shared" si="10"/>
        <v>589.53</v>
      </c>
      <c r="E249" s="1" t="s">
        <v>50</v>
      </c>
      <c r="F249" s="141">
        <v>589.53</v>
      </c>
      <c r="G249" s="111"/>
    </row>
    <row r="250" spans="2:7" x14ac:dyDescent="0.2">
      <c r="C250" s="4" t="s">
        <v>58</v>
      </c>
      <c r="D250" s="18" t="str">
        <f t="shared" si="10"/>
        <v/>
      </c>
      <c r="F250" s="134" t="s">
        <v>21</v>
      </c>
      <c r="G250" s="111"/>
    </row>
    <row r="251" spans="2:7" x14ac:dyDescent="0.2">
      <c r="C251" s="5" t="s">
        <v>44</v>
      </c>
      <c r="D251" s="19">
        <f t="shared" si="10"/>
        <v>1059.31</v>
      </c>
      <c r="E251" s="1" t="s">
        <v>5</v>
      </c>
      <c r="F251" s="143">
        <v>1059.31</v>
      </c>
      <c r="G251" s="111"/>
    </row>
    <row r="252" spans="2:7" x14ac:dyDescent="0.2">
      <c r="C252" s="5" t="s">
        <v>49</v>
      </c>
      <c r="D252" s="19">
        <f t="shared" si="10"/>
        <v>254.12</v>
      </c>
      <c r="E252" s="1" t="s">
        <v>50</v>
      </c>
      <c r="F252" s="143">
        <v>254.12</v>
      </c>
      <c r="G252" s="111"/>
    </row>
    <row r="253" spans="2:7" x14ac:dyDescent="0.2">
      <c r="C253" s="5" t="s">
        <v>51</v>
      </c>
      <c r="D253" s="20">
        <f t="shared" si="10"/>
        <v>108.9</v>
      </c>
      <c r="E253" s="1" t="s">
        <v>50</v>
      </c>
      <c r="F253" s="144">
        <v>108.9</v>
      </c>
      <c r="G253" s="111"/>
    </row>
    <row r="254" spans="2:7" x14ac:dyDescent="0.2">
      <c r="B254" s="4" t="s">
        <v>59</v>
      </c>
      <c r="D254" s="1" t="str">
        <f t="shared" si="10"/>
        <v/>
      </c>
      <c r="F254" s="132" t="s">
        <v>21</v>
      </c>
      <c r="G254" s="111"/>
    </row>
    <row r="255" spans="2:7" x14ac:dyDescent="0.2">
      <c r="B255" s="4"/>
      <c r="C255" s="4" t="s">
        <v>60</v>
      </c>
      <c r="D255" s="1" t="str">
        <f t="shared" si="10"/>
        <v/>
      </c>
      <c r="F255" s="132" t="s">
        <v>21</v>
      </c>
      <c r="G255" s="111"/>
    </row>
    <row r="256" spans="2:7" x14ac:dyDescent="0.2">
      <c r="B256" s="4"/>
      <c r="C256" s="5" t="s">
        <v>52</v>
      </c>
      <c r="D256" s="42">
        <f t="shared" si="10"/>
        <v>0.4027</v>
      </c>
      <c r="E256" s="1" t="s">
        <v>7</v>
      </c>
      <c r="F256" s="150">
        <v>0.4027</v>
      </c>
      <c r="G256" s="111"/>
    </row>
    <row r="257" spans="2:7" x14ac:dyDescent="0.2">
      <c r="B257" s="4"/>
      <c r="C257" s="5" t="s">
        <v>61</v>
      </c>
      <c r="D257" s="42">
        <f t="shared" si="10"/>
        <v>0.40050000000000002</v>
      </c>
      <c r="E257" s="1" t="s">
        <v>7</v>
      </c>
      <c r="F257" s="152">
        <v>0.40050000000000002</v>
      </c>
      <c r="G257" s="111"/>
    </row>
    <row r="258" spans="2:7" x14ac:dyDescent="0.2">
      <c r="B258" s="4"/>
      <c r="C258" s="5" t="s">
        <v>62</v>
      </c>
      <c r="D258" s="42">
        <f t="shared" si="10"/>
        <v>0.39839999999999998</v>
      </c>
      <c r="E258" s="1" t="s">
        <v>7</v>
      </c>
      <c r="F258" s="152">
        <v>0.39839999999999998</v>
      </c>
      <c r="G258" s="111"/>
    </row>
    <row r="259" spans="2:7" x14ac:dyDescent="0.2">
      <c r="B259" s="4"/>
      <c r="C259" s="4" t="s">
        <v>63</v>
      </c>
      <c r="D259" s="5" t="str">
        <f t="shared" si="10"/>
        <v/>
      </c>
      <c r="F259" s="132" t="s">
        <v>21</v>
      </c>
      <c r="G259" s="111"/>
    </row>
    <row r="260" spans="2:7" x14ac:dyDescent="0.2">
      <c r="B260" s="4"/>
      <c r="C260" s="5" t="s">
        <v>52</v>
      </c>
      <c r="D260" s="42">
        <f t="shared" si="10"/>
        <v>0.41909999999999997</v>
      </c>
      <c r="E260" s="1" t="s">
        <v>7</v>
      </c>
      <c r="F260" s="152">
        <v>0.41909999999999997</v>
      </c>
      <c r="G260" s="111"/>
    </row>
    <row r="261" spans="2:7" x14ac:dyDescent="0.2">
      <c r="B261" s="4"/>
      <c r="C261" s="5" t="s">
        <v>61</v>
      </c>
      <c r="D261" s="42">
        <f t="shared" si="10"/>
        <v>0.41620000000000001</v>
      </c>
      <c r="E261" s="1" t="s">
        <v>7</v>
      </c>
      <c r="F261" s="152">
        <v>0.41620000000000001</v>
      </c>
      <c r="G261" s="111"/>
    </row>
    <row r="262" spans="2:7" x14ac:dyDescent="0.2">
      <c r="B262" s="4"/>
      <c r="C262" s="5" t="s">
        <v>62</v>
      </c>
      <c r="D262" s="42">
        <f t="shared" si="10"/>
        <v>0.41339999999999999</v>
      </c>
      <c r="E262" s="1" t="s">
        <v>7</v>
      </c>
      <c r="F262" s="150">
        <v>0.41339999999999999</v>
      </c>
      <c r="G262" s="111"/>
    </row>
    <row r="263" spans="2:7" x14ac:dyDescent="0.2">
      <c r="C263" s="4" t="s">
        <v>64</v>
      </c>
      <c r="D263" s="31" t="str">
        <f t="shared" si="10"/>
        <v/>
      </c>
      <c r="F263" s="136" t="s">
        <v>21</v>
      </c>
      <c r="G263" s="111"/>
    </row>
    <row r="264" spans="2:7" x14ac:dyDescent="0.2">
      <c r="C264" s="5" t="s">
        <v>52</v>
      </c>
      <c r="D264" s="42">
        <f t="shared" si="10"/>
        <v>0.4027</v>
      </c>
      <c r="E264" s="1" t="s">
        <v>7</v>
      </c>
      <c r="F264" s="150">
        <v>0.4027</v>
      </c>
      <c r="G264" s="111"/>
    </row>
    <row r="265" spans="2:7" x14ac:dyDescent="0.2">
      <c r="C265" s="5" t="s">
        <v>61</v>
      </c>
      <c r="D265" s="42">
        <f t="shared" si="10"/>
        <v>0.40050000000000002</v>
      </c>
      <c r="E265" s="1" t="s">
        <v>7</v>
      </c>
      <c r="F265" s="152">
        <v>0.40050000000000002</v>
      </c>
      <c r="G265" s="111"/>
    </row>
    <row r="266" spans="2:7" x14ac:dyDescent="0.2">
      <c r="C266" s="5" t="s">
        <v>62</v>
      </c>
      <c r="D266" s="17">
        <f t="shared" si="10"/>
        <v>0.39839999999999998</v>
      </c>
      <c r="E266" s="1" t="s">
        <v>7</v>
      </c>
      <c r="F266" s="150">
        <v>0.39839999999999998</v>
      </c>
      <c r="G266" s="111"/>
    </row>
    <row r="267" spans="2:7" x14ac:dyDescent="0.2">
      <c r="C267" s="4" t="s">
        <v>65</v>
      </c>
      <c r="D267" s="17" t="str">
        <f t="shared" si="10"/>
        <v/>
      </c>
      <c r="F267" s="150" t="s">
        <v>21</v>
      </c>
      <c r="G267" s="111"/>
    </row>
    <row r="268" spans="2:7" x14ac:dyDescent="0.2">
      <c r="C268" s="5" t="s">
        <v>52</v>
      </c>
      <c r="D268" s="42">
        <f t="shared" si="10"/>
        <v>0.41909999999999997</v>
      </c>
      <c r="E268" s="1" t="s">
        <v>7</v>
      </c>
      <c r="F268" s="152">
        <v>0.41909999999999997</v>
      </c>
      <c r="G268" s="111"/>
    </row>
    <row r="269" spans="2:7" x14ac:dyDescent="0.2">
      <c r="C269" s="5" t="s">
        <v>61</v>
      </c>
      <c r="D269" s="42">
        <f t="shared" si="10"/>
        <v>0.41620000000000001</v>
      </c>
      <c r="E269" s="1" t="s">
        <v>7</v>
      </c>
      <c r="F269" s="152">
        <v>0.41620000000000001</v>
      </c>
      <c r="G269" s="111"/>
    </row>
    <row r="270" spans="2:7" x14ac:dyDescent="0.2">
      <c r="C270" s="5" t="s">
        <v>62</v>
      </c>
      <c r="D270" s="42">
        <f t="shared" si="10"/>
        <v>0.41339999999999999</v>
      </c>
      <c r="E270" s="1" t="s">
        <v>7</v>
      </c>
      <c r="F270" s="150">
        <v>0.41339999999999999</v>
      </c>
      <c r="G270" s="111"/>
    </row>
    <row r="271" spans="2:7" x14ac:dyDescent="0.2">
      <c r="C271" s="4" t="s">
        <v>66</v>
      </c>
      <c r="D271" s="5" t="str">
        <f t="shared" si="10"/>
        <v/>
      </c>
      <c r="E271" s="17"/>
      <c r="F271" s="132" t="s">
        <v>21</v>
      </c>
      <c r="G271" s="111"/>
    </row>
    <row r="272" spans="2:7" x14ac:dyDescent="0.2">
      <c r="C272" s="1" t="s">
        <v>52</v>
      </c>
      <c r="D272" s="5">
        <f t="shared" si="10"/>
        <v>0.41909999999999997</v>
      </c>
      <c r="E272" s="17" t="s">
        <v>7</v>
      </c>
      <c r="F272" s="132">
        <v>0.41909999999999997</v>
      </c>
      <c r="G272" s="111"/>
    </row>
    <row r="273" spans="3:7" x14ac:dyDescent="0.2">
      <c r="C273" s="1" t="s">
        <v>61</v>
      </c>
      <c r="D273" s="44">
        <f t="shared" si="10"/>
        <v>0.41620000000000001</v>
      </c>
      <c r="E273" s="17" t="s">
        <v>7</v>
      </c>
      <c r="F273" s="132">
        <v>0.41620000000000001</v>
      </c>
      <c r="G273" s="111"/>
    </row>
    <row r="274" spans="3:7" x14ac:dyDescent="0.2">
      <c r="C274" s="1" t="s">
        <v>62</v>
      </c>
      <c r="D274" s="44">
        <f t="shared" si="10"/>
        <v>0.41339999999999999</v>
      </c>
      <c r="E274" s="17" t="s">
        <v>7</v>
      </c>
      <c r="F274" s="132">
        <v>0.41339999999999999</v>
      </c>
      <c r="G274" s="111"/>
    </row>
    <row r="275" spans="3:7" x14ac:dyDescent="0.2">
      <c r="C275" s="4" t="s">
        <v>67</v>
      </c>
      <c r="D275" s="17" t="str">
        <f t="shared" si="10"/>
        <v/>
      </c>
      <c r="F275" s="150" t="s">
        <v>21</v>
      </c>
      <c r="G275" s="111"/>
    </row>
    <row r="276" spans="3:7" x14ac:dyDescent="0.2">
      <c r="C276" s="5" t="s">
        <v>52</v>
      </c>
      <c r="D276" s="42">
        <f t="shared" si="10"/>
        <v>0.41909999999999997</v>
      </c>
      <c r="E276" s="1" t="s">
        <v>7</v>
      </c>
      <c r="F276" s="152">
        <v>0.41909999999999997</v>
      </c>
      <c r="G276" s="111"/>
    </row>
    <row r="277" spans="3:7" x14ac:dyDescent="0.2">
      <c r="C277" s="5" t="s">
        <v>61</v>
      </c>
      <c r="D277" s="42">
        <f t="shared" si="10"/>
        <v>0.41620000000000001</v>
      </c>
      <c r="E277" s="1" t="s">
        <v>7</v>
      </c>
      <c r="F277" s="152">
        <v>0.41620000000000001</v>
      </c>
      <c r="G277" s="111"/>
    </row>
    <row r="278" spans="3:7" x14ac:dyDescent="0.2">
      <c r="C278" s="5" t="s">
        <v>62</v>
      </c>
      <c r="D278" s="42">
        <f t="shared" si="10"/>
        <v>0.41339999999999999</v>
      </c>
      <c r="E278" s="1" t="s">
        <v>7</v>
      </c>
      <c r="F278" s="150">
        <v>0.41339999999999999</v>
      </c>
      <c r="G278" s="111"/>
    </row>
    <row r="279" spans="3:7" ht="15" x14ac:dyDescent="0.2">
      <c r="C279" s="231" t="s">
        <v>370</v>
      </c>
      <c r="D279" s="232" t="s">
        <v>21</v>
      </c>
      <c r="E279" s="232"/>
      <c r="F279" s="145" t="s">
        <v>21</v>
      </c>
      <c r="G279" s="111"/>
    </row>
    <row r="280" spans="3:7" x14ac:dyDescent="0.2">
      <c r="C280" s="5" t="s">
        <v>52</v>
      </c>
      <c r="D280" s="17">
        <f t="shared" ref="D280:D286" si="11">+F280</f>
        <v>0.4219</v>
      </c>
      <c r="E280" s="1" t="s">
        <v>7</v>
      </c>
      <c r="F280" s="150">
        <v>0.4219</v>
      </c>
      <c r="G280" s="111"/>
    </row>
    <row r="281" spans="3:7" x14ac:dyDescent="0.2">
      <c r="C281" s="5" t="s">
        <v>61</v>
      </c>
      <c r="D281" s="42">
        <f t="shared" si="11"/>
        <v>0.41909999999999997</v>
      </c>
      <c r="E281" s="1" t="s">
        <v>7</v>
      </c>
      <c r="F281" s="150">
        <v>0.41909999999999997</v>
      </c>
      <c r="G281" s="111"/>
    </row>
    <row r="282" spans="3:7" x14ac:dyDescent="0.2">
      <c r="C282" s="5" t="s">
        <v>62</v>
      </c>
      <c r="D282" s="42">
        <f t="shared" si="11"/>
        <v>0.4163</v>
      </c>
      <c r="E282" s="1" t="s">
        <v>7</v>
      </c>
      <c r="F282" s="152">
        <v>0.4163</v>
      </c>
      <c r="G282" s="111"/>
    </row>
    <row r="283" spans="3:7" x14ac:dyDescent="0.2">
      <c r="C283" s="4" t="s">
        <v>69</v>
      </c>
      <c r="D283" s="31" t="str">
        <f t="shared" si="11"/>
        <v/>
      </c>
      <c r="F283" s="136" t="s">
        <v>21</v>
      </c>
      <c r="G283" s="111"/>
    </row>
    <row r="284" spans="3:7" x14ac:dyDescent="0.2">
      <c r="C284" s="5" t="s">
        <v>52</v>
      </c>
      <c r="D284" s="21">
        <f t="shared" si="11"/>
        <v>0.42070000000000002</v>
      </c>
      <c r="E284" s="1" t="s">
        <v>7</v>
      </c>
      <c r="F284" s="145">
        <v>0.42070000000000002</v>
      </c>
      <c r="G284" s="111"/>
    </row>
    <row r="285" spans="3:7" x14ac:dyDescent="0.2">
      <c r="C285" s="5" t="s">
        <v>61</v>
      </c>
      <c r="D285" s="21">
        <f t="shared" si="11"/>
        <v>0.41749999999999998</v>
      </c>
      <c r="E285" s="1" t="s">
        <v>7</v>
      </c>
      <c r="F285" s="145">
        <v>0.41749999999999998</v>
      </c>
      <c r="G285" s="111"/>
    </row>
    <row r="286" spans="3:7" x14ac:dyDescent="0.2">
      <c r="C286" s="5" t="s">
        <v>62</v>
      </c>
      <c r="D286" s="21">
        <f t="shared" si="11"/>
        <v>0.41520000000000001</v>
      </c>
      <c r="E286" s="1" t="s">
        <v>7</v>
      </c>
      <c r="F286" s="145">
        <v>0.41520000000000001</v>
      </c>
      <c r="G286" s="111"/>
    </row>
    <row r="287" spans="3:7" ht="15" x14ac:dyDescent="0.2">
      <c r="C287" s="231" t="s">
        <v>371</v>
      </c>
      <c r="D287" s="232" t="s">
        <v>21</v>
      </c>
      <c r="E287" s="232"/>
      <c r="F287" s="145" t="s">
        <v>21</v>
      </c>
      <c r="G287" s="111"/>
    </row>
    <row r="288" spans="3:7" x14ac:dyDescent="0.2">
      <c r="C288" s="5" t="s">
        <v>52</v>
      </c>
      <c r="D288" s="21">
        <f t="shared" ref="D288:D290" si="12">+F288</f>
        <v>0.42320000000000002</v>
      </c>
      <c r="E288" s="1" t="s">
        <v>7</v>
      </c>
      <c r="F288" s="145">
        <v>0.42320000000000002</v>
      </c>
      <c r="G288" s="111"/>
    </row>
    <row r="289" spans="1:7" x14ac:dyDescent="0.2">
      <c r="C289" s="5" t="s">
        <v>61</v>
      </c>
      <c r="D289" s="21">
        <f t="shared" si="12"/>
        <v>0.42</v>
      </c>
      <c r="E289" s="1" t="s">
        <v>7</v>
      </c>
      <c r="F289" s="145">
        <v>0.42</v>
      </c>
      <c r="G289" s="111"/>
    </row>
    <row r="290" spans="1:7" x14ac:dyDescent="0.2">
      <c r="C290" s="5" t="s">
        <v>62</v>
      </c>
      <c r="D290" s="21">
        <f t="shared" si="12"/>
        <v>0.41699999999999998</v>
      </c>
      <c r="E290" s="1" t="s">
        <v>7</v>
      </c>
      <c r="F290" s="145">
        <v>0.41699999999999998</v>
      </c>
      <c r="G290" s="111"/>
    </row>
    <row r="291" spans="1:7" ht="15" x14ac:dyDescent="0.2">
      <c r="B291" s="231" t="s">
        <v>373</v>
      </c>
      <c r="C291" s="232"/>
      <c r="D291" s="232"/>
      <c r="E291" s="232"/>
      <c r="F291" s="132" t="s">
        <v>21</v>
      </c>
      <c r="G291" s="111"/>
    </row>
    <row r="292" spans="1:7" x14ac:dyDescent="0.2">
      <c r="C292" s="5" t="s">
        <v>44</v>
      </c>
      <c r="D292" s="16" t="s">
        <v>21</v>
      </c>
      <c r="E292" s="1" t="s">
        <v>5</v>
      </c>
      <c r="F292" s="141" t="s">
        <v>21</v>
      </c>
      <c r="G292" s="111"/>
    </row>
    <row r="293" spans="1:7" x14ac:dyDescent="0.2">
      <c r="C293" s="5" t="s">
        <v>49</v>
      </c>
      <c r="D293" s="16" t="s">
        <v>21</v>
      </c>
      <c r="E293" s="1" t="s">
        <v>50</v>
      </c>
      <c r="F293" s="141" t="s">
        <v>21</v>
      </c>
      <c r="G293" s="111"/>
    </row>
    <row r="294" spans="1:7" x14ac:dyDescent="0.2">
      <c r="C294" s="5" t="s">
        <v>51</v>
      </c>
      <c r="D294" s="16" t="s">
        <v>21</v>
      </c>
      <c r="E294" s="1" t="s">
        <v>50</v>
      </c>
      <c r="F294" s="141" t="s">
        <v>21</v>
      </c>
      <c r="G294" s="111"/>
    </row>
    <row r="295" spans="1:7" x14ac:dyDescent="0.2">
      <c r="C295" s="5" t="s">
        <v>52</v>
      </c>
      <c r="D295" s="21" t="s">
        <v>21</v>
      </c>
      <c r="E295" s="1" t="s">
        <v>7</v>
      </c>
      <c r="F295" s="145" t="s">
        <v>21</v>
      </c>
      <c r="G295" s="111"/>
    </row>
    <row r="296" spans="1:7" x14ac:dyDescent="0.2">
      <c r="C296" s="5" t="s">
        <v>61</v>
      </c>
      <c r="D296" s="21" t="s">
        <v>21</v>
      </c>
      <c r="E296" s="1" t="s">
        <v>7</v>
      </c>
      <c r="F296" s="145" t="s">
        <v>21</v>
      </c>
      <c r="G296" s="111"/>
    </row>
    <row r="297" spans="1:7" x14ac:dyDescent="0.2">
      <c r="C297" s="5" t="s">
        <v>62</v>
      </c>
      <c r="D297" s="21" t="s">
        <v>21</v>
      </c>
      <c r="E297" s="1" t="s">
        <v>7</v>
      </c>
      <c r="F297" s="145" t="s">
        <v>21</v>
      </c>
      <c r="G297" s="111"/>
    </row>
    <row r="298" spans="1:7" x14ac:dyDescent="0.2">
      <c r="D298" s="1" t="s">
        <v>21</v>
      </c>
      <c r="F298" s="132" t="s">
        <v>21</v>
      </c>
      <c r="G298" s="111"/>
    </row>
    <row r="299" spans="1:7" x14ac:dyDescent="0.2">
      <c r="A299" s="4" t="s">
        <v>111</v>
      </c>
      <c r="D299" s="1" t="s">
        <v>21</v>
      </c>
      <c r="F299" s="132" t="s">
        <v>21</v>
      </c>
      <c r="G299" s="111"/>
    </row>
    <row r="300" spans="1:7" x14ac:dyDescent="0.2">
      <c r="A300" s="4"/>
      <c r="D300" s="1" t="s">
        <v>21</v>
      </c>
      <c r="F300" s="132" t="s">
        <v>21</v>
      </c>
      <c r="G300" s="111"/>
    </row>
    <row r="301" spans="1:7" x14ac:dyDescent="0.2">
      <c r="A301" s="4"/>
      <c r="B301" s="4" t="s">
        <v>112</v>
      </c>
      <c r="D301" s="1" t="s">
        <v>21</v>
      </c>
      <c r="F301" s="132" t="s">
        <v>21</v>
      </c>
      <c r="G301" s="111"/>
    </row>
    <row r="302" spans="1:7" x14ac:dyDescent="0.2">
      <c r="C302" s="5" t="s">
        <v>44</v>
      </c>
      <c r="D302" s="16">
        <f t="shared" ref="D302:D313" si="13">+F302</f>
        <v>2241.1</v>
      </c>
      <c r="E302" s="1" t="s">
        <v>5</v>
      </c>
      <c r="F302" s="141">
        <v>2241.1</v>
      </c>
      <c r="G302" s="111"/>
    </row>
    <row r="303" spans="1:7" x14ac:dyDescent="0.2">
      <c r="C303" s="5" t="s">
        <v>49</v>
      </c>
      <c r="D303" s="16">
        <f t="shared" si="13"/>
        <v>567.51</v>
      </c>
      <c r="E303" s="1" t="s">
        <v>50</v>
      </c>
      <c r="F303" s="141">
        <v>567.51</v>
      </c>
      <c r="G303" s="111"/>
    </row>
    <row r="304" spans="1:7" x14ac:dyDescent="0.2">
      <c r="C304" s="5" t="s">
        <v>51</v>
      </c>
      <c r="D304" s="16">
        <f t="shared" si="13"/>
        <v>243.21</v>
      </c>
      <c r="E304" s="1" t="s">
        <v>50</v>
      </c>
      <c r="F304" s="141">
        <v>243.21</v>
      </c>
      <c r="G304" s="111"/>
    </row>
    <row r="305" spans="1:7" x14ac:dyDescent="0.2">
      <c r="C305" s="5" t="s">
        <v>52</v>
      </c>
      <c r="D305" s="21">
        <f t="shared" si="13"/>
        <v>1.0053000000000001</v>
      </c>
      <c r="E305" s="1" t="s">
        <v>7</v>
      </c>
      <c r="F305" s="145">
        <v>1.0053000000000001</v>
      </c>
      <c r="G305" s="111"/>
    </row>
    <row r="306" spans="1:7" x14ac:dyDescent="0.2">
      <c r="C306" s="5" t="s">
        <v>53</v>
      </c>
      <c r="D306" s="21">
        <f t="shared" si="13"/>
        <v>1.0022</v>
      </c>
      <c r="E306" s="1" t="s">
        <v>7</v>
      </c>
      <c r="F306" s="145">
        <v>1.0022</v>
      </c>
      <c r="G306" s="111"/>
    </row>
    <row r="307" spans="1:7" x14ac:dyDescent="0.2">
      <c r="D307" s="1" t="str">
        <f t="shared" si="13"/>
        <v/>
      </c>
      <c r="F307" s="132" t="s">
        <v>21</v>
      </c>
      <c r="G307" s="111"/>
    </row>
    <row r="308" spans="1:7" x14ac:dyDescent="0.2">
      <c r="B308" s="4" t="s">
        <v>113</v>
      </c>
      <c r="D308" s="1" t="str">
        <f t="shared" si="13"/>
        <v/>
      </c>
      <c r="F308" s="132" t="s">
        <v>21</v>
      </c>
      <c r="G308" s="111"/>
    </row>
    <row r="309" spans="1:7" x14ac:dyDescent="0.2">
      <c r="C309" s="5" t="s">
        <v>44</v>
      </c>
      <c r="D309" s="16">
        <f t="shared" si="13"/>
        <v>4439.7</v>
      </c>
      <c r="E309" s="1" t="s">
        <v>5</v>
      </c>
      <c r="F309" s="141">
        <v>4439.7</v>
      </c>
      <c r="G309" s="111"/>
    </row>
    <row r="310" spans="1:7" x14ac:dyDescent="0.2">
      <c r="C310" s="5" t="s">
        <v>49</v>
      </c>
      <c r="D310" s="16">
        <f t="shared" si="13"/>
        <v>335.01</v>
      </c>
      <c r="E310" s="1" t="s">
        <v>50</v>
      </c>
      <c r="F310" s="141">
        <v>335.01</v>
      </c>
      <c r="G310" s="111"/>
    </row>
    <row r="311" spans="1:7" x14ac:dyDescent="0.2">
      <c r="C311" s="5" t="s">
        <v>51</v>
      </c>
      <c r="D311" s="16">
        <f t="shared" si="13"/>
        <v>143.44999999999999</v>
      </c>
      <c r="E311" s="1" t="s">
        <v>50</v>
      </c>
      <c r="F311" s="141">
        <v>143.44999999999999</v>
      </c>
      <c r="G311" s="111"/>
    </row>
    <row r="312" spans="1:7" x14ac:dyDescent="0.2">
      <c r="C312" s="5" t="s">
        <v>52</v>
      </c>
      <c r="D312" s="21">
        <f t="shared" si="13"/>
        <v>0.73260000000000003</v>
      </c>
      <c r="E312" s="1" t="s">
        <v>7</v>
      </c>
      <c r="F312" s="145">
        <v>0.73260000000000003</v>
      </c>
      <c r="G312" s="111"/>
    </row>
    <row r="313" spans="1:7" x14ac:dyDescent="0.2">
      <c r="C313" s="5" t="s">
        <v>53</v>
      </c>
      <c r="D313" s="21">
        <f t="shared" si="13"/>
        <v>0.73140000000000005</v>
      </c>
      <c r="E313" s="1" t="s">
        <v>7</v>
      </c>
      <c r="F313" s="145">
        <v>0.73140000000000005</v>
      </c>
      <c r="G313" s="111"/>
    </row>
    <row r="314" spans="1:7" x14ac:dyDescent="0.2">
      <c r="G314" s="111"/>
    </row>
    <row r="315" spans="1:7" ht="14.25" x14ac:dyDescent="0.2">
      <c r="A315" s="11" t="s">
        <v>114</v>
      </c>
      <c r="G315" s="111"/>
    </row>
    <row r="316" spans="1:7" x14ac:dyDescent="0.2">
      <c r="G316" s="111"/>
    </row>
    <row r="317" spans="1:7" x14ac:dyDescent="0.2">
      <c r="C317" s="5" t="s">
        <v>115</v>
      </c>
      <c r="D317" s="10">
        <v>2.2725092499999997</v>
      </c>
      <c r="E317" s="1" t="s">
        <v>116</v>
      </c>
      <c r="F317" s="137"/>
      <c r="G317" s="111"/>
    </row>
    <row r="318" spans="1:7" x14ac:dyDescent="0.2">
      <c r="C318" s="5" t="s">
        <v>117</v>
      </c>
      <c r="D318" s="10">
        <v>2.2725092499999997</v>
      </c>
      <c r="E318" s="1" t="s">
        <v>116</v>
      </c>
      <c r="F318" s="137"/>
      <c r="G318" s="111"/>
    </row>
    <row r="319" spans="1:7" x14ac:dyDescent="0.2">
      <c r="C319" s="5" t="s">
        <v>118</v>
      </c>
      <c r="D319" s="10">
        <v>2.2725092499999997</v>
      </c>
      <c r="E319" s="1" t="s">
        <v>116</v>
      </c>
      <c r="F319" s="137"/>
      <c r="G319" s="111"/>
    </row>
    <row r="320" spans="1:7" x14ac:dyDescent="0.2">
      <c r="G320" s="111"/>
    </row>
    <row r="321" spans="1:7" ht="14.25" x14ac:dyDescent="0.2">
      <c r="A321" s="11" t="s">
        <v>139</v>
      </c>
      <c r="G321" s="111"/>
    </row>
    <row r="322" spans="1:7" x14ac:dyDescent="0.2">
      <c r="G322" s="111"/>
    </row>
    <row r="323" spans="1:7" x14ac:dyDescent="0.2">
      <c r="B323" s="4" t="s">
        <v>140</v>
      </c>
      <c r="G323" s="111"/>
    </row>
    <row r="324" spans="1:7" x14ac:dyDescent="0.2">
      <c r="C324" s="5" t="s">
        <v>141</v>
      </c>
      <c r="D324" s="22">
        <v>419.66185249999995</v>
      </c>
      <c r="E324" s="1" t="s">
        <v>142</v>
      </c>
      <c r="F324" s="146"/>
      <c r="G324" s="111"/>
    </row>
    <row r="325" spans="1:7" x14ac:dyDescent="0.2">
      <c r="C325" s="5" t="s">
        <v>143</v>
      </c>
      <c r="D325" s="22">
        <v>628.93333249999989</v>
      </c>
      <c r="E325" s="1" t="s">
        <v>142</v>
      </c>
      <c r="F325" s="146"/>
      <c r="G325" s="111"/>
    </row>
    <row r="326" spans="1:7" x14ac:dyDescent="0.2">
      <c r="C326" s="5" t="s">
        <v>144</v>
      </c>
      <c r="D326" s="22">
        <v>2476.4949274999999</v>
      </c>
      <c r="E326" s="1" t="s">
        <v>142</v>
      </c>
      <c r="F326" s="146"/>
      <c r="G326" s="111"/>
    </row>
    <row r="327" spans="1:7" x14ac:dyDescent="0.2">
      <c r="C327" s="5" t="s">
        <v>145</v>
      </c>
      <c r="D327" s="22">
        <v>2476.4949274999999</v>
      </c>
      <c r="E327" s="1" t="s">
        <v>142</v>
      </c>
      <c r="F327" s="146"/>
      <c r="G327" s="111"/>
    </row>
    <row r="328" spans="1:7" x14ac:dyDescent="0.2">
      <c r="C328" s="5" t="s">
        <v>146</v>
      </c>
      <c r="D328" s="22">
        <v>2476.4949274999999</v>
      </c>
      <c r="E328" s="1" t="s">
        <v>142</v>
      </c>
      <c r="F328" s="146"/>
      <c r="G328" s="111"/>
    </row>
    <row r="329" spans="1:7" x14ac:dyDescent="0.2">
      <c r="C329" s="5" t="s">
        <v>147</v>
      </c>
      <c r="D329" s="22">
        <v>6087.1610250000003</v>
      </c>
      <c r="E329" s="1" t="s">
        <v>142</v>
      </c>
      <c r="F329" s="146"/>
      <c r="G329" s="111"/>
    </row>
    <row r="330" spans="1:7" x14ac:dyDescent="0.2">
      <c r="C330" s="5" t="s">
        <v>148</v>
      </c>
      <c r="D330" s="22">
        <v>7608.5847475</v>
      </c>
      <c r="E330" s="1" t="s">
        <v>142</v>
      </c>
      <c r="F330" s="146"/>
      <c r="G330" s="111"/>
    </row>
    <row r="331" spans="1:7" x14ac:dyDescent="0.2">
      <c r="C331" s="5" t="s">
        <v>149</v>
      </c>
      <c r="D331" s="22">
        <v>2476.4949274999999</v>
      </c>
      <c r="E331" s="1" t="s">
        <v>142</v>
      </c>
      <c r="F331" s="146"/>
      <c r="G331" s="111"/>
    </row>
    <row r="332" spans="1:7" x14ac:dyDescent="0.2">
      <c r="D332" s="22"/>
      <c r="F332" s="146"/>
      <c r="G332" s="111"/>
    </row>
    <row r="333" spans="1:7" ht="14.25" x14ac:dyDescent="0.2">
      <c r="A333" s="11" t="s">
        <v>150</v>
      </c>
      <c r="D333" s="22"/>
      <c r="F333" s="146"/>
      <c r="G333" s="111"/>
    </row>
    <row r="334" spans="1:7" x14ac:dyDescent="0.2">
      <c r="D334" s="22"/>
      <c r="F334" s="146"/>
      <c r="G334" s="111"/>
    </row>
    <row r="335" spans="1:7" x14ac:dyDescent="0.2">
      <c r="B335" s="4" t="s">
        <v>151</v>
      </c>
      <c r="D335" s="22"/>
      <c r="F335" s="146"/>
      <c r="G335" s="111"/>
    </row>
    <row r="336" spans="1:7" x14ac:dyDescent="0.2">
      <c r="D336" s="22"/>
      <c r="F336" s="146"/>
      <c r="G336" s="111"/>
    </row>
    <row r="337" spans="3:7" x14ac:dyDescent="0.2">
      <c r="C337" s="4" t="s">
        <v>152</v>
      </c>
      <c r="D337" s="22"/>
      <c r="F337" s="146"/>
      <c r="G337" s="111"/>
    </row>
    <row r="338" spans="3:7" x14ac:dyDescent="0.2">
      <c r="D338" s="22"/>
      <c r="F338" s="146"/>
      <c r="G338" s="111"/>
    </row>
    <row r="339" spans="3:7" x14ac:dyDescent="0.2">
      <c r="C339" s="5" t="s">
        <v>141</v>
      </c>
      <c r="D339" s="22">
        <v>3339.4311224999997</v>
      </c>
      <c r="E339" s="1" t="s">
        <v>142</v>
      </c>
      <c r="F339" s="146"/>
      <c r="G339" s="111"/>
    </row>
    <row r="340" spans="3:7" x14ac:dyDescent="0.2">
      <c r="C340" s="5" t="s">
        <v>143</v>
      </c>
      <c r="D340" s="22">
        <v>3552.0592799999995</v>
      </c>
      <c r="E340" s="1" t="s">
        <v>142</v>
      </c>
      <c r="F340" s="146"/>
      <c r="G340" s="111"/>
    </row>
    <row r="341" spans="3:7" x14ac:dyDescent="0.2">
      <c r="C341" s="5" t="s">
        <v>153</v>
      </c>
      <c r="D341" s="22">
        <v>4017.4799774999997</v>
      </c>
      <c r="E341" s="1" t="s">
        <v>142</v>
      </c>
      <c r="F341" s="146"/>
      <c r="G341" s="111"/>
    </row>
    <row r="342" spans="3:7" x14ac:dyDescent="0.2">
      <c r="C342" s="5" t="s">
        <v>154</v>
      </c>
      <c r="D342" s="22">
        <v>4017.4799774999997</v>
      </c>
      <c r="E342" s="1" t="s">
        <v>142</v>
      </c>
      <c r="F342" s="146"/>
      <c r="G342" s="111"/>
    </row>
    <row r="343" spans="3:7" x14ac:dyDescent="0.2">
      <c r="C343" s="5" t="s">
        <v>145</v>
      </c>
      <c r="D343" s="22">
        <v>5695.2785725000003</v>
      </c>
      <c r="E343" s="1" t="s">
        <v>142</v>
      </c>
      <c r="F343" s="146"/>
      <c r="G343" s="111"/>
    </row>
    <row r="344" spans="3:7" x14ac:dyDescent="0.2">
      <c r="C344" s="5" t="s">
        <v>146</v>
      </c>
      <c r="D344" s="22">
        <v>4017.4799774999997</v>
      </c>
      <c r="E344" s="1" t="s">
        <v>142</v>
      </c>
      <c r="F344" s="146"/>
      <c r="G344" s="111"/>
    </row>
    <row r="345" spans="3:7" x14ac:dyDescent="0.2">
      <c r="C345" s="5" t="s">
        <v>147</v>
      </c>
      <c r="D345" s="22">
        <v>0</v>
      </c>
      <c r="E345" s="1" t="s">
        <v>142</v>
      </c>
      <c r="F345" s="146"/>
      <c r="G345" s="111"/>
    </row>
    <row r="346" spans="3:7" x14ac:dyDescent="0.2">
      <c r="C346" s="5" t="s">
        <v>148</v>
      </c>
      <c r="D346" s="22">
        <v>0</v>
      </c>
      <c r="E346" s="1" t="s">
        <v>142</v>
      </c>
      <c r="F346" s="146"/>
      <c r="G346" s="111"/>
    </row>
    <row r="347" spans="3:7" x14ac:dyDescent="0.2">
      <c r="C347" s="5" t="s">
        <v>149</v>
      </c>
      <c r="D347" s="22">
        <v>4439.8040224999995</v>
      </c>
      <c r="E347" s="1" t="s">
        <v>142</v>
      </c>
      <c r="F347" s="146"/>
      <c r="G347" s="111"/>
    </row>
    <row r="348" spans="3:7" x14ac:dyDescent="0.2">
      <c r="D348" s="22"/>
      <c r="F348" s="146"/>
      <c r="G348" s="111"/>
    </row>
    <row r="349" spans="3:7" x14ac:dyDescent="0.2">
      <c r="C349" s="4" t="s">
        <v>155</v>
      </c>
      <c r="D349" s="22"/>
      <c r="F349" s="146"/>
      <c r="G349" s="111"/>
    </row>
    <row r="350" spans="3:7" x14ac:dyDescent="0.2">
      <c r="D350" s="22"/>
      <c r="F350" s="146"/>
      <c r="G350" s="111"/>
    </row>
    <row r="351" spans="3:7" x14ac:dyDescent="0.2">
      <c r="C351" s="5" t="s">
        <v>141</v>
      </c>
      <c r="D351" s="22">
        <v>7624.5193200000003</v>
      </c>
      <c r="E351" s="1" t="s">
        <v>142</v>
      </c>
      <c r="F351" s="146"/>
      <c r="G351" s="111"/>
    </row>
    <row r="352" spans="3:7" x14ac:dyDescent="0.2">
      <c r="C352" s="5" t="s">
        <v>143</v>
      </c>
      <c r="D352" s="22">
        <v>9614.6818349999994</v>
      </c>
      <c r="E352" s="1" t="s">
        <v>142</v>
      </c>
      <c r="F352" s="146"/>
      <c r="G352" s="111"/>
    </row>
    <row r="353" spans="2:7" x14ac:dyDescent="0.2">
      <c r="C353" s="5" t="s">
        <v>153</v>
      </c>
      <c r="D353" s="22">
        <v>12229.649355</v>
      </c>
      <c r="E353" s="1" t="s">
        <v>142</v>
      </c>
      <c r="F353" s="146"/>
      <c r="G353" s="111"/>
    </row>
    <row r="354" spans="2:7" x14ac:dyDescent="0.2">
      <c r="C354" s="5" t="s">
        <v>154</v>
      </c>
      <c r="D354" s="22">
        <v>12229.649355</v>
      </c>
      <c r="E354" s="1" t="s">
        <v>142</v>
      </c>
      <c r="F354" s="146"/>
      <c r="G354" s="111"/>
    </row>
    <row r="355" spans="2:7" x14ac:dyDescent="0.2">
      <c r="C355" s="5" t="s">
        <v>145</v>
      </c>
      <c r="D355" s="22">
        <v>15420.344939999997</v>
      </c>
      <c r="E355" s="1" t="s">
        <v>142</v>
      </c>
      <c r="F355" s="146"/>
      <c r="G355" s="111"/>
    </row>
    <row r="356" spans="2:7" x14ac:dyDescent="0.2">
      <c r="C356" s="5" t="s">
        <v>146</v>
      </c>
      <c r="D356" s="22">
        <v>12229.649355</v>
      </c>
      <c r="E356" s="1" t="s">
        <v>142</v>
      </c>
      <c r="F356" s="146"/>
      <c r="G356" s="111"/>
    </row>
    <row r="357" spans="2:7" x14ac:dyDescent="0.2">
      <c r="C357" s="5" t="s">
        <v>147</v>
      </c>
      <c r="D357" s="22">
        <v>18371.906190000002</v>
      </c>
      <c r="E357" s="1" t="s">
        <v>142</v>
      </c>
      <c r="F357" s="146"/>
      <c r="G357" s="111"/>
    </row>
    <row r="358" spans="2:7" x14ac:dyDescent="0.2">
      <c r="C358" s="5" t="s">
        <v>148</v>
      </c>
      <c r="D358" s="22">
        <v>27557.897867499996</v>
      </c>
      <c r="E358" s="1" t="s">
        <v>142</v>
      </c>
      <c r="F358" s="146"/>
      <c r="G358" s="111"/>
    </row>
    <row r="359" spans="2:7" x14ac:dyDescent="0.2">
      <c r="C359" s="5" t="s">
        <v>149</v>
      </c>
      <c r="D359" s="22">
        <v>12015.284985</v>
      </c>
      <c r="E359" s="1" t="s">
        <v>142</v>
      </c>
      <c r="F359" s="146"/>
      <c r="G359" s="111"/>
    </row>
    <row r="360" spans="2:7" x14ac:dyDescent="0.2">
      <c r="D360" s="22"/>
      <c r="F360" s="146"/>
      <c r="G360" s="111"/>
    </row>
    <row r="361" spans="2:7" x14ac:dyDescent="0.2">
      <c r="B361" s="4" t="s">
        <v>156</v>
      </c>
      <c r="D361" s="22"/>
      <c r="F361" s="146"/>
      <c r="G361" s="111"/>
    </row>
    <row r="362" spans="2:7" x14ac:dyDescent="0.2">
      <c r="D362" s="22"/>
      <c r="F362" s="146"/>
      <c r="G362" s="111"/>
    </row>
    <row r="363" spans="2:7" x14ac:dyDescent="0.2">
      <c r="C363" s="4" t="s">
        <v>152</v>
      </c>
      <c r="D363" s="22"/>
      <c r="F363" s="146"/>
      <c r="G363" s="111"/>
    </row>
    <row r="364" spans="2:7" x14ac:dyDescent="0.2">
      <c r="D364" s="22"/>
      <c r="F364" s="146"/>
      <c r="G364" s="111"/>
    </row>
    <row r="365" spans="2:7" x14ac:dyDescent="0.2">
      <c r="C365" s="5" t="s">
        <v>141</v>
      </c>
      <c r="D365" s="22">
        <v>7624.5193200000003</v>
      </c>
      <c r="E365" s="1" t="s">
        <v>142</v>
      </c>
      <c r="F365" s="146"/>
      <c r="G365" s="111"/>
    </row>
    <row r="366" spans="2:7" x14ac:dyDescent="0.2">
      <c r="C366" s="5" t="s">
        <v>143</v>
      </c>
      <c r="D366" s="22">
        <v>9614.6818349999994</v>
      </c>
      <c r="E366" s="1" t="s">
        <v>142</v>
      </c>
      <c r="F366" s="146"/>
      <c r="G366" s="111"/>
    </row>
    <row r="367" spans="2:7" x14ac:dyDescent="0.2">
      <c r="C367" s="5" t="s">
        <v>153</v>
      </c>
      <c r="D367" s="22">
        <v>12229.649355</v>
      </c>
      <c r="E367" s="1" t="s">
        <v>142</v>
      </c>
      <c r="F367" s="146"/>
      <c r="G367" s="111"/>
    </row>
    <row r="368" spans="2:7" x14ac:dyDescent="0.2">
      <c r="C368" s="5" t="s">
        <v>154</v>
      </c>
      <c r="D368" s="22">
        <v>12229.649355</v>
      </c>
      <c r="E368" s="1" t="s">
        <v>142</v>
      </c>
      <c r="F368" s="146"/>
      <c r="G368" s="111"/>
    </row>
    <row r="369" spans="3:7" x14ac:dyDescent="0.2">
      <c r="C369" s="5" t="s">
        <v>145</v>
      </c>
      <c r="D369" s="22">
        <v>15420.344939999997</v>
      </c>
      <c r="E369" s="1" t="s">
        <v>142</v>
      </c>
      <c r="F369" s="146"/>
      <c r="G369" s="111"/>
    </row>
    <row r="370" spans="3:7" x14ac:dyDescent="0.2">
      <c r="C370" s="5" t="s">
        <v>146</v>
      </c>
      <c r="D370" s="22">
        <v>12229.649355</v>
      </c>
      <c r="E370" s="1" t="s">
        <v>142</v>
      </c>
      <c r="F370" s="146"/>
      <c r="G370" s="111"/>
    </row>
    <row r="371" spans="3:7" x14ac:dyDescent="0.2">
      <c r="C371" s="5" t="s">
        <v>147</v>
      </c>
      <c r="D371" s="22">
        <v>0</v>
      </c>
      <c r="E371" s="1" t="s">
        <v>142</v>
      </c>
      <c r="F371" s="146"/>
      <c r="G371" s="111"/>
    </row>
    <row r="372" spans="3:7" x14ac:dyDescent="0.2">
      <c r="C372" s="5" t="s">
        <v>148</v>
      </c>
      <c r="D372" s="22">
        <v>0</v>
      </c>
      <c r="E372" s="1" t="s">
        <v>142</v>
      </c>
      <c r="F372" s="146"/>
      <c r="G372" s="111"/>
    </row>
    <row r="373" spans="3:7" x14ac:dyDescent="0.2">
      <c r="C373" s="5" t="s">
        <v>149</v>
      </c>
      <c r="D373" s="22">
        <v>12015.284985</v>
      </c>
      <c r="E373" s="1" t="s">
        <v>142</v>
      </c>
      <c r="F373" s="146"/>
      <c r="G373" s="111"/>
    </row>
    <row r="374" spans="3:7" x14ac:dyDescent="0.2">
      <c r="D374" s="22"/>
      <c r="F374" s="146"/>
      <c r="G374" s="111"/>
    </row>
    <row r="375" spans="3:7" x14ac:dyDescent="0.2">
      <c r="C375" s="4" t="s">
        <v>155</v>
      </c>
      <c r="D375" s="22"/>
      <c r="F375" s="146"/>
      <c r="G375" s="111"/>
    </row>
    <row r="376" spans="3:7" x14ac:dyDescent="0.2">
      <c r="D376" s="22"/>
      <c r="F376" s="146"/>
      <c r="G376" s="111"/>
    </row>
    <row r="377" spans="3:7" x14ac:dyDescent="0.2">
      <c r="C377" s="5" t="s">
        <v>141</v>
      </c>
      <c r="D377" s="22">
        <v>10104.75675</v>
      </c>
      <c r="E377" s="1" t="s">
        <v>142</v>
      </c>
      <c r="F377" s="146"/>
      <c r="G377" s="111"/>
    </row>
    <row r="378" spans="3:7" x14ac:dyDescent="0.2">
      <c r="C378" s="5" t="s">
        <v>143</v>
      </c>
      <c r="D378" s="22">
        <v>11635.517437500001</v>
      </c>
      <c r="E378" s="1" t="s">
        <v>142</v>
      </c>
      <c r="F378" s="146"/>
      <c r="G378" s="111"/>
    </row>
    <row r="379" spans="3:7" x14ac:dyDescent="0.2">
      <c r="C379" s="5" t="s">
        <v>153</v>
      </c>
      <c r="D379" s="22">
        <v>16204.03268</v>
      </c>
      <c r="E379" s="1" t="s">
        <v>142</v>
      </c>
      <c r="F379" s="146"/>
      <c r="G379" s="111"/>
    </row>
    <row r="380" spans="3:7" x14ac:dyDescent="0.2">
      <c r="C380" s="5" t="s">
        <v>154</v>
      </c>
      <c r="D380" s="22">
        <v>16204.03268</v>
      </c>
      <c r="E380" s="1" t="s">
        <v>142</v>
      </c>
      <c r="F380" s="146"/>
      <c r="G380" s="111"/>
    </row>
    <row r="381" spans="3:7" x14ac:dyDescent="0.2">
      <c r="C381" s="5" t="s">
        <v>145</v>
      </c>
      <c r="D381" s="22">
        <v>18659.577309999993</v>
      </c>
      <c r="E381" s="1" t="s">
        <v>142</v>
      </c>
      <c r="F381" s="146"/>
      <c r="G381" s="111"/>
    </row>
    <row r="382" spans="3:7" x14ac:dyDescent="0.2">
      <c r="C382" s="5" t="s">
        <v>146</v>
      </c>
      <c r="D382" s="22">
        <v>16204.03268</v>
      </c>
      <c r="E382" s="1" t="s">
        <v>142</v>
      </c>
      <c r="F382" s="146"/>
      <c r="G382" s="111"/>
    </row>
    <row r="383" spans="3:7" x14ac:dyDescent="0.2">
      <c r="C383" s="5" t="s">
        <v>147</v>
      </c>
      <c r="D383" s="22">
        <v>26027.060015000003</v>
      </c>
      <c r="E383" s="1" t="s">
        <v>142</v>
      </c>
      <c r="F383" s="146"/>
      <c r="G383" s="111"/>
    </row>
    <row r="384" spans="3:7" x14ac:dyDescent="0.2">
      <c r="C384" s="5" t="s">
        <v>148</v>
      </c>
      <c r="D384" s="22">
        <v>39193.453887499993</v>
      </c>
      <c r="E384" s="1" t="s">
        <v>142</v>
      </c>
      <c r="F384" s="146"/>
      <c r="G384" s="111"/>
    </row>
    <row r="385" spans="1:7" x14ac:dyDescent="0.2">
      <c r="C385" s="5" t="s">
        <v>149</v>
      </c>
      <c r="D385" s="22">
        <v>14544.560772499999</v>
      </c>
      <c r="E385" s="1" t="s">
        <v>142</v>
      </c>
      <c r="F385" s="146"/>
      <c r="G385" s="111"/>
    </row>
    <row r="386" spans="1:7" x14ac:dyDescent="0.2">
      <c r="D386" s="22"/>
      <c r="F386" s="146"/>
      <c r="G386" s="111"/>
    </row>
    <row r="387" spans="1:7" x14ac:dyDescent="0.2">
      <c r="B387" s="4" t="s">
        <v>157</v>
      </c>
      <c r="C387" s="1"/>
      <c r="D387" s="22"/>
      <c r="E387" s="23"/>
      <c r="F387" s="146"/>
      <c r="G387" s="111"/>
    </row>
    <row r="388" spans="1:7" ht="15" x14ac:dyDescent="0.2">
      <c r="C388" s="4" t="s">
        <v>158</v>
      </c>
      <c r="D388" s="22"/>
      <c r="E388" s="24"/>
      <c r="F388" s="146"/>
      <c r="G388" s="111"/>
    </row>
    <row r="389" spans="1:7" x14ac:dyDescent="0.2">
      <c r="C389" s="5" t="s">
        <v>159</v>
      </c>
      <c r="D389" s="22">
        <v>511.41103750000002</v>
      </c>
      <c r="E389" s="1" t="s">
        <v>142</v>
      </c>
      <c r="F389" s="146"/>
      <c r="G389" s="111"/>
    </row>
    <row r="390" spans="1:7" x14ac:dyDescent="0.2">
      <c r="C390" s="5" t="s">
        <v>160</v>
      </c>
      <c r="D390" s="22">
        <v>639.2734425000001</v>
      </c>
      <c r="E390" s="1" t="s">
        <v>142</v>
      </c>
      <c r="F390" s="146"/>
      <c r="G390" s="111"/>
    </row>
    <row r="391" spans="1:7" x14ac:dyDescent="0.2">
      <c r="C391" s="4" t="s">
        <v>161</v>
      </c>
      <c r="D391" s="22">
        <v>0</v>
      </c>
      <c r="F391" s="146"/>
      <c r="G391" s="111"/>
    </row>
    <row r="392" spans="1:7" ht="15" x14ac:dyDescent="0.25">
      <c r="C392" s="5" t="s">
        <v>159</v>
      </c>
      <c r="D392" s="22">
        <v>767.05868250000003</v>
      </c>
      <c r="E392" s="1" t="s">
        <v>142</v>
      </c>
      <c r="F392" s="147"/>
      <c r="G392" s="111"/>
    </row>
    <row r="393" spans="1:7" ht="15" x14ac:dyDescent="0.25">
      <c r="C393" s="5" t="s">
        <v>160</v>
      </c>
      <c r="D393" s="22">
        <v>1150.6458975</v>
      </c>
      <c r="E393" s="1" t="s">
        <v>142</v>
      </c>
      <c r="F393" s="147"/>
      <c r="G393" s="111"/>
    </row>
    <row r="394" spans="1:7" ht="15" x14ac:dyDescent="0.25">
      <c r="C394" s="5" t="s">
        <v>162</v>
      </c>
      <c r="D394" s="22">
        <v>2841.0609699999995</v>
      </c>
      <c r="E394" s="1" t="s">
        <v>142</v>
      </c>
      <c r="F394" s="147"/>
      <c r="G394" s="111"/>
    </row>
    <row r="395" spans="1:7" ht="15" x14ac:dyDescent="0.25">
      <c r="C395" s="5" t="s">
        <v>163</v>
      </c>
      <c r="D395" s="22">
        <v>3835.4863249999999</v>
      </c>
      <c r="E395" s="1" t="s">
        <v>142</v>
      </c>
      <c r="F395" s="147"/>
      <c r="G395" s="111"/>
    </row>
    <row r="396" spans="1:7" ht="15" x14ac:dyDescent="0.25">
      <c r="D396" s="26"/>
      <c r="F396" s="147"/>
      <c r="G396" s="111"/>
    </row>
    <row r="397" spans="1:7" ht="15" x14ac:dyDescent="0.25">
      <c r="A397" s="11" t="s">
        <v>164</v>
      </c>
      <c r="D397" s="26"/>
      <c r="F397" s="147"/>
      <c r="G397" s="111"/>
    </row>
    <row r="398" spans="1:7" ht="15" x14ac:dyDescent="0.25">
      <c r="C398" s="5" t="s">
        <v>165</v>
      </c>
      <c r="D398" s="22">
        <f>10*D8</f>
        <v>166.43100000000001</v>
      </c>
      <c r="E398" s="1" t="s">
        <v>7</v>
      </c>
      <c r="F398" s="147"/>
      <c r="G398" s="111"/>
    </row>
    <row r="399" spans="1:7" ht="15" x14ac:dyDescent="0.25">
      <c r="C399" s="5" t="s">
        <v>166</v>
      </c>
      <c r="D399" s="22">
        <f>46*D101</f>
        <v>541.76499999999999</v>
      </c>
      <c r="E399" s="1" t="s">
        <v>7</v>
      </c>
      <c r="F399" s="147"/>
      <c r="G399" s="111"/>
    </row>
    <row r="401" spans="1:7" ht="30.75" customHeight="1" x14ac:dyDescent="0.2">
      <c r="A401" s="223" t="s">
        <v>392</v>
      </c>
      <c r="B401" s="224"/>
      <c r="C401" s="224"/>
      <c r="D401" s="224"/>
      <c r="E401" s="224"/>
      <c r="G401" s="185"/>
    </row>
    <row r="402" spans="1:7" x14ac:dyDescent="0.2">
      <c r="G402" s="185"/>
    </row>
    <row r="403" spans="1:7" x14ac:dyDescent="0.2">
      <c r="G403" s="185"/>
    </row>
    <row r="404" spans="1:7" x14ac:dyDescent="0.2">
      <c r="G404" s="185"/>
    </row>
    <row r="405" spans="1:7" x14ac:dyDescent="0.2">
      <c r="G405" s="185"/>
    </row>
    <row r="406" spans="1:7" x14ac:dyDescent="0.2">
      <c r="G406" s="185"/>
    </row>
    <row r="407" spans="1:7" x14ac:dyDescent="0.2">
      <c r="G407" s="185"/>
    </row>
    <row r="415" spans="1:7" x14ac:dyDescent="0.2">
      <c r="G415" s="185"/>
    </row>
    <row r="416" spans="1:7" x14ac:dyDescent="0.2">
      <c r="G416" s="185"/>
    </row>
    <row r="417" spans="7:7" x14ac:dyDescent="0.2">
      <c r="G417" s="185"/>
    </row>
    <row r="418" spans="7:7" x14ac:dyDescent="0.2">
      <c r="G418" s="185"/>
    </row>
    <row r="419" spans="7:7" x14ac:dyDescent="0.2">
      <c r="G419" s="185"/>
    </row>
    <row r="420" spans="7:7" x14ac:dyDescent="0.2">
      <c r="G420" s="185"/>
    </row>
    <row r="421" spans="7:7" x14ac:dyDescent="0.2">
      <c r="G421" s="185"/>
    </row>
    <row r="422" spans="7:7" x14ac:dyDescent="0.2">
      <c r="G422" s="185"/>
    </row>
    <row r="423" spans="7:7" x14ac:dyDescent="0.2">
      <c r="G423" s="185"/>
    </row>
    <row r="427" spans="7:7" x14ac:dyDescent="0.2">
      <c r="G427" s="185"/>
    </row>
    <row r="428" spans="7:7" x14ac:dyDescent="0.2">
      <c r="G428" s="185"/>
    </row>
    <row r="429" spans="7:7" x14ac:dyDescent="0.2">
      <c r="G429" s="185"/>
    </row>
    <row r="430" spans="7:7" x14ac:dyDescent="0.2">
      <c r="G430" s="185"/>
    </row>
    <row r="431" spans="7:7" x14ac:dyDescent="0.2">
      <c r="G431" s="185"/>
    </row>
    <row r="432" spans="7:7" x14ac:dyDescent="0.2">
      <c r="G432" s="185"/>
    </row>
    <row r="433" spans="7:7" x14ac:dyDescent="0.2">
      <c r="G433" s="185"/>
    </row>
    <row r="434" spans="7:7" x14ac:dyDescent="0.2">
      <c r="G434" s="185"/>
    </row>
    <row r="435" spans="7:7" x14ac:dyDescent="0.2">
      <c r="G435" s="185"/>
    </row>
    <row r="441" spans="7:7" x14ac:dyDescent="0.2">
      <c r="G441" s="185"/>
    </row>
    <row r="442" spans="7:7" x14ac:dyDescent="0.2">
      <c r="G442" s="185"/>
    </row>
    <row r="443" spans="7:7" x14ac:dyDescent="0.2">
      <c r="G443" s="185"/>
    </row>
    <row r="444" spans="7:7" x14ac:dyDescent="0.2">
      <c r="G444" s="185"/>
    </row>
    <row r="445" spans="7:7" x14ac:dyDescent="0.2">
      <c r="G445" s="185"/>
    </row>
    <row r="446" spans="7:7" x14ac:dyDescent="0.2">
      <c r="G446" s="185"/>
    </row>
    <row r="447" spans="7:7" x14ac:dyDescent="0.2">
      <c r="G447" s="185"/>
    </row>
    <row r="448" spans="7:7" x14ac:dyDescent="0.2">
      <c r="G448" s="185"/>
    </row>
    <row r="449" spans="7:7" x14ac:dyDescent="0.2">
      <c r="G449" s="185"/>
    </row>
    <row r="453" spans="7:7" x14ac:dyDescent="0.2">
      <c r="G453" s="185"/>
    </row>
    <row r="454" spans="7:7" x14ac:dyDescent="0.2">
      <c r="G454" s="185"/>
    </row>
    <row r="455" spans="7:7" x14ac:dyDescent="0.2">
      <c r="G455" s="185"/>
    </row>
    <row r="456" spans="7:7" x14ac:dyDescent="0.2">
      <c r="G456" s="185"/>
    </row>
    <row r="457" spans="7:7" x14ac:dyDescent="0.2">
      <c r="G457" s="185"/>
    </row>
    <row r="458" spans="7:7" x14ac:dyDescent="0.2">
      <c r="G458" s="185"/>
    </row>
    <row r="459" spans="7:7" x14ac:dyDescent="0.2">
      <c r="G459" s="185"/>
    </row>
    <row r="460" spans="7:7" x14ac:dyDescent="0.2">
      <c r="G460" s="185"/>
    </row>
    <row r="461" spans="7:7" x14ac:dyDescent="0.2">
      <c r="G461" s="185"/>
    </row>
    <row r="465" spans="7:7" x14ac:dyDescent="0.2">
      <c r="G465" s="185"/>
    </row>
    <row r="466" spans="7:7" x14ac:dyDescent="0.2">
      <c r="G466" s="185"/>
    </row>
    <row r="467" spans="7:7" x14ac:dyDescent="0.2">
      <c r="G467" s="185"/>
    </row>
    <row r="470" spans="7:7" ht="15" x14ac:dyDescent="0.2">
      <c r="G470" s="186"/>
    </row>
    <row r="471" spans="7:7" x14ac:dyDescent="0.2">
      <c r="G471" s="185"/>
    </row>
    <row r="472" spans="7:7" x14ac:dyDescent="0.2">
      <c r="G472" s="185"/>
    </row>
    <row r="473" spans="7:7" x14ac:dyDescent="0.2">
      <c r="G473" s="185"/>
    </row>
    <row r="474" spans="7:7" x14ac:dyDescent="0.2">
      <c r="G474" s="185"/>
    </row>
    <row r="475" spans="7:7" x14ac:dyDescent="0.2">
      <c r="G475" s="185"/>
    </row>
    <row r="476" spans="7:7" x14ac:dyDescent="0.2">
      <c r="G476" s="185"/>
    </row>
    <row r="477" spans="7:7" x14ac:dyDescent="0.2">
      <c r="G477" s="185"/>
    </row>
  </sheetData>
  <mergeCells count="12">
    <mergeCell ref="A401:E401"/>
    <mergeCell ref="A3:D3"/>
    <mergeCell ref="C96:E96"/>
    <mergeCell ref="C104:E104"/>
    <mergeCell ref="C142:E142"/>
    <mergeCell ref="C150:E150"/>
    <mergeCell ref="B154:E154"/>
    <mergeCell ref="C233:E233"/>
    <mergeCell ref="C241:E241"/>
    <mergeCell ref="C279:E279"/>
    <mergeCell ref="C287:E287"/>
    <mergeCell ref="B291:E291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5" fitToHeight="4" orientation="portrait" r:id="rId1"/>
  <headerFooter>
    <oddFooter>Página &amp;P</oddFooter>
  </headerFooter>
  <rowBreaks count="4" manualBreakCount="4">
    <brk id="91" max="4" man="1"/>
    <brk id="180" max="4" man="1"/>
    <brk id="270" max="4" man="1"/>
    <brk id="359" max="4" man="1"/>
  </rowBreaks>
  <ignoredErrors>
    <ignoredError sqref="A110:E459 D49:D94 C101:E107" unlockedFormula="1"/>
  </ignoredErrors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  <pageSetUpPr fitToPage="1"/>
  </sheetPr>
  <dimension ref="A1:G480"/>
  <sheetViews>
    <sheetView view="pageBreakPreview" topLeftCell="A256" zoomScale="90" zoomScaleNormal="100" zoomScaleSheetLayoutView="90" workbookViewId="0">
      <selection sqref="A1:E405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74.28515625" style="5" bestFit="1" customWidth="1"/>
    <col min="4" max="16384" width="11.42578125" style="1"/>
  </cols>
  <sheetData>
    <row r="1" spans="1:7" x14ac:dyDescent="0.2">
      <c r="C1" s="2" t="s">
        <v>462</v>
      </c>
    </row>
    <row r="2" spans="1:7" x14ac:dyDescent="0.2">
      <c r="C2" s="3" t="s">
        <v>169</v>
      </c>
    </row>
    <row r="3" spans="1:7" ht="28.9" customHeight="1" x14ac:dyDescent="0.25">
      <c r="A3" s="225" t="e">
        <f>+#REF!</f>
        <v>#REF!</v>
      </c>
      <c r="B3" s="226"/>
      <c r="C3" s="226"/>
      <c r="D3" s="226"/>
    </row>
    <row r="4" spans="1:7" x14ac:dyDescent="0.2">
      <c r="A4" s="1" t="s">
        <v>1</v>
      </c>
      <c r="C4" s="1"/>
    </row>
    <row r="5" spans="1:7" x14ac:dyDescent="0.2">
      <c r="A5" s="4" t="s">
        <v>2</v>
      </c>
      <c r="B5" s="5"/>
    </row>
    <row r="6" spans="1:7" x14ac:dyDescent="0.2">
      <c r="B6" s="4" t="s">
        <v>3</v>
      </c>
    </row>
    <row r="7" spans="1:7" x14ac:dyDescent="0.2">
      <c r="A7" s="4"/>
      <c r="C7" s="5" t="s">
        <v>4</v>
      </c>
      <c r="D7" s="7">
        <v>393.71</v>
      </c>
      <c r="E7" s="1" t="s">
        <v>5</v>
      </c>
      <c r="F7" s="7"/>
      <c r="G7" s="29"/>
    </row>
    <row r="8" spans="1:7" x14ac:dyDescent="0.2">
      <c r="C8" s="5" t="s">
        <v>6</v>
      </c>
      <c r="D8" s="8">
        <v>9.1590000000000007</v>
      </c>
      <c r="E8" s="1" t="s">
        <v>7</v>
      </c>
      <c r="F8" s="8"/>
      <c r="G8" s="29"/>
    </row>
    <row r="9" spans="1:7" x14ac:dyDescent="0.2">
      <c r="C9" s="5" t="s">
        <v>8</v>
      </c>
      <c r="D9" s="7">
        <v>602.51</v>
      </c>
      <c r="E9" s="1" t="s">
        <v>5</v>
      </c>
      <c r="F9" s="7"/>
      <c r="G9" s="29"/>
    </row>
    <row r="10" spans="1:7" x14ac:dyDescent="0.2">
      <c r="C10" s="5" t="s">
        <v>9</v>
      </c>
      <c r="D10" s="8">
        <v>9.9014000000000006</v>
      </c>
      <c r="E10" s="1" t="s">
        <v>7</v>
      </c>
      <c r="F10" s="8"/>
      <c r="G10" s="29"/>
    </row>
    <row r="11" spans="1:7" x14ac:dyDescent="0.2">
      <c r="C11" s="5" t="s">
        <v>10</v>
      </c>
      <c r="D11" s="7">
        <v>821.61</v>
      </c>
      <c r="E11" s="1" t="s">
        <v>5</v>
      </c>
      <c r="F11" s="7"/>
      <c r="G11" s="29"/>
    </row>
    <row r="12" spans="1:7" x14ac:dyDescent="0.2">
      <c r="C12" s="5" t="s">
        <v>11</v>
      </c>
      <c r="D12" s="8">
        <v>11.119300000000001</v>
      </c>
      <c r="E12" s="1" t="s">
        <v>7</v>
      </c>
      <c r="F12" s="8"/>
      <c r="G12" s="29"/>
    </row>
    <row r="13" spans="1:7" x14ac:dyDescent="0.2">
      <c r="C13" s="5" t="s">
        <v>12</v>
      </c>
      <c r="D13" s="7">
        <v>1019.89</v>
      </c>
      <c r="E13" s="1" t="s">
        <v>5</v>
      </c>
      <c r="F13" s="7"/>
      <c r="G13" s="29"/>
    </row>
    <row r="14" spans="1:7" x14ac:dyDescent="0.2">
      <c r="C14" s="5" t="s">
        <v>13</v>
      </c>
      <c r="D14" s="8">
        <v>12.1014</v>
      </c>
      <c r="E14" s="1" t="s">
        <v>7</v>
      </c>
      <c r="F14" s="8"/>
      <c r="G14" s="29"/>
    </row>
    <row r="15" spans="1:7" x14ac:dyDescent="0.2">
      <c r="C15" s="5" t="s">
        <v>14</v>
      </c>
      <c r="D15" s="7">
        <v>1635.72</v>
      </c>
      <c r="E15" s="1" t="s">
        <v>5</v>
      </c>
      <c r="F15" s="7"/>
      <c r="G15" s="29"/>
    </row>
    <row r="16" spans="1:7" x14ac:dyDescent="0.2">
      <c r="C16" s="5" t="s">
        <v>15</v>
      </c>
      <c r="D16" s="8">
        <v>12.8667</v>
      </c>
      <c r="E16" s="1" t="s">
        <v>7</v>
      </c>
      <c r="F16" s="8"/>
      <c r="G16" s="29"/>
    </row>
    <row r="17" spans="2:7" x14ac:dyDescent="0.2">
      <c r="C17" s="5" t="s">
        <v>16</v>
      </c>
      <c r="D17" s="7">
        <v>2648.05</v>
      </c>
      <c r="E17" s="1" t="s">
        <v>5</v>
      </c>
      <c r="F17" s="7"/>
      <c r="G17" s="29"/>
    </row>
    <row r="18" spans="2:7" x14ac:dyDescent="0.2">
      <c r="C18" s="5" t="s">
        <v>17</v>
      </c>
      <c r="D18" s="8">
        <v>13.9794</v>
      </c>
      <c r="E18" s="1" t="s">
        <v>7</v>
      </c>
      <c r="F18" s="8"/>
      <c r="G18" s="29"/>
    </row>
    <row r="19" spans="2:7" x14ac:dyDescent="0.2">
      <c r="C19" s="5" t="s">
        <v>18</v>
      </c>
      <c r="D19" s="7">
        <v>3232.48</v>
      </c>
      <c r="E19" s="1" t="s">
        <v>5</v>
      </c>
      <c r="F19" s="7"/>
      <c r="G19" s="29"/>
    </row>
    <row r="20" spans="2:7" x14ac:dyDescent="0.2">
      <c r="C20" s="5" t="s">
        <v>19</v>
      </c>
      <c r="D20" s="8">
        <v>15.4937</v>
      </c>
      <c r="E20" s="1" t="s">
        <v>7</v>
      </c>
      <c r="F20" s="8"/>
      <c r="G20" s="29"/>
    </row>
    <row r="21" spans="2:7" x14ac:dyDescent="0.2">
      <c r="B21" s="4" t="s">
        <v>20</v>
      </c>
      <c r="D21" s="1" t="s">
        <v>21</v>
      </c>
      <c r="G21" s="29"/>
    </row>
    <row r="22" spans="2:7" x14ac:dyDescent="0.2">
      <c r="C22" s="5" t="s">
        <v>22</v>
      </c>
      <c r="D22" s="7">
        <v>1604.12</v>
      </c>
      <c r="E22" s="1" t="s">
        <v>5</v>
      </c>
      <c r="F22" s="7"/>
      <c r="G22" s="29"/>
    </row>
    <row r="23" spans="2:7" x14ac:dyDescent="0.2">
      <c r="C23" s="5" t="s">
        <v>23</v>
      </c>
      <c r="D23" s="8">
        <v>7.5736999999999997</v>
      </c>
      <c r="E23" s="1" t="s">
        <v>7</v>
      </c>
      <c r="F23" s="8"/>
      <c r="G23" s="29"/>
    </row>
    <row r="24" spans="2:7" x14ac:dyDescent="0.2">
      <c r="C24" s="5" t="s">
        <v>24</v>
      </c>
      <c r="D24" s="7">
        <v>1812.86</v>
      </c>
      <c r="E24" s="1" t="s">
        <v>5</v>
      </c>
      <c r="F24" s="7"/>
      <c r="G24" s="29"/>
    </row>
    <row r="25" spans="2:7" x14ac:dyDescent="0.2">
      <c r="C25" s="5" t="s">
        <v>25</v>
      </c>
      <c r="D25" s="8">
        <v>8.6126000000000005</v>
      </c>
      <c r="E25" s="1" t="s">
        <v>7</v>
      </c>
      <c r="F25" s="8"/>
      <c r="G25" s="29"/>
    </row>
    <row r="26" spans="2:7" x14ac:dyDescent="0.2">
      <c r="C26" s="5" t="s">
        <v>26</v>
      </c>
      <c r="D26" s="7">
        <v>2032.07</v>
      </c>
      <c r="E26" s="1" t="s">
        <v>5</v>
      </c>
      <c r="F26" s="7"/>
      <c r="G26" s="29"/>
    </row>
    <row r="27" spans="2:7" x14ac:dyDescent="0.2">
      <c r="C27" s="5" t="s">
        <v>27</v>
      </c>
      <c r="D27" s="8">
        <v>9.4528999999999996</v>
      </c>
      <c r="E27" s="1" t="s">
        <v>7</v>
      </c>
      <c r="F27" s="8"/>
      <c r="G27" s="29"/>
    </row>
    <row r="28" spans="2:7" x14ac:dyDescent="0.2">
      <c r="C28" s="5" t="s">
        <v>28</v>
      </c>
      <c r="D28" s="7">
        <v>2230.3200000000002</v>
      </c>
      <c r="E28" s="1" t="s">
        <v>5</v>
      </c>
      <c r="F28" s="7"/>
      <c r="G28" s="29"/>
    </row>
    <row r="29" spans="2:7" x14ac:dyDescent="0.2">
      <c r="C29" s="5" t="s">
        <v>29</v>
      </c>
      <c r="D29" s="8">
        <v>10.9491</v>
      </c>
      <c r="E29" s="1" t="s">
        <v>7</v>
      </c>
      <c r="F29" s="8"/>
      <c r="G29" s="29"/>
    </row>
    <row r="30" spans="2:7" hidden="1" x14ac:dyDescent="0.2">
      <c r="B30" s="4" t="s">
        <v>30</v>
      </c>
      <c r="D30" s="1" t="s">
        <v>21</v>
      </c>
      <c r="G30" s="29"/>
    </row>
    <row r="31" spans="2:7" hidden="1" x14ac:dyDescent="0.2">
      <c r="C31" s="5" t="s">
        <v>31</v>
      </c>
      <c r="D31" s="7">
        <v>632.91</v>
      </c>
      <c r="E31" s="1" t="s">
        <v>5</v>
      </c>
      <c r="F31" s="7"/>
      <c r="G31" s="29"/>
    </row>
    <row r="32" spans="2:7" hidden="1" x14ac:dyDescent="0.2">
      <c r="C32" s="5" t="s">
        <v>32</v>
      </c>
      <c r="D32" s="8">
        <v>10.172709753573351</v>
      </c>
      <c r="E32" s="1" t="s">
        <v>7</v>
      </c>
      <c r="F32" s="8"/>
      <c r="G32" s="29"/>
    </row>
    <row r="33" spans="1:7" hidden="1" x14ac:dyDescent="0.2">
      <c r="B33" s="4" t="s">
        <v>33</v>
      </c>
      <c r="D33" s="1" t="s">
        <v>21</v>
      </c>
      <c r="G33" s="29"/>
    </row>
    <row r="34" spans="1:7" hidden="1" x14ac:dyDescent="0.2">
      <c r="C34" s="5" t="s">
        <v>34</v>
      </c>
      <c r="D34" s="7">
        <v>2965.29</v>
      </c>
      <c r="E34" s="1" t="s">
        <v>5</v>
      </c>
      <c r="F34" s="7"/>
      <c r="G34" s="29"/>
    </row>
    <row r="35" spans="1:7" hidden="1" x14ac:dyDescent="0.2">
      <c r="C35" s="5" t="s">
        <v>35</v>
      </c>
      <c r="D35" s="8">
        <v>8.5543999999999993</v>
      </c>
      <c r="E35" s="1" t="s">
        <v>7</v>
      </c>
      <c r="F35" s="8"/>
      <c r="G35" s="29"/>
    </row>
    <row r="36" spans="1:7" hidden="1" x14ac:dyDescent="0.2">
      <c r="C36" s="5" t="s">
        <v>36</v>
      </c>
      <c r="D36" s="7">
        <v>3858.63</v>
      </c>
      <c r="E36" s="1" t="s">
        <v>5</v>
      </c>
      <c r="F36" s="7"/>
      <c r="G36" s="29"/>
    </row>
    <row r="37" spans="1:7" hidden="1" x14ac:dyDescent="0.2">
      <c r="C37" s="5" t="s">
        <v>37</v>
      </c>
      <c r="D37" s="8">
        <v>8.5730000000000004</v>
      </c>
      <c r="E37" s="1" t="s">
        <v>7</v>
      </c>
      <c r="F37" s="8"/>
      <c r="G37" s="29"/>
    </row>
    <row r="38" spans="1:7" hidden="1" x14ac:dyDescent="0.2">
      <c r="B38" s="4" t="s">
        <v>38</v>
      </c>
      <c r="D38" s="1" t="s">
        <v>21</v>
      </c>
      <c r="G38" s="29"/>
    </row>
    <row r="39" spans="1:7" hidden="1" x14ac:dyDescent="0.2">
      <c r="C39" s="5" t="s">
        <v>39</v>
      </c>
      <c r="D39" s="7">
        <v>1071.55</v>
      </c>
      <c r="E39" s="1" t="s">
        <v>5</v>
      </c>
      <c r="F39" s="7"/>
      <c r="G39" s="29"/>
    </row>
    <row r="40" spans="1:7" hidden="1" x14ac:dyDescent="0.2">
      <c r="C40" s="5" t="s">
        <v>40</v>
      </c>
      <c r="D40" s="8">
        <v>8.4587000000000003</v>
      </c>
      <c r="E40" s="1" t="s">
        <v>7</v>
      </c>
      <c r="F40" s="8"/>
      <c r="G40" s="29"/>
    </row>
    <row r="41" spans="1:7" hidden="1" x14ac:dyDescent="0.2">
      <c r="C41" s="5" t="s">
        <v>41</v>
      </c>
      <c r="D41" s="7">
        <v>1294.02</v>
      </c>
      <c r="E41" s="1" t="s">
        <v>5</v>
      </c>
      <c r="F41" s="7"/>
      <c r="G41" s="29"/>
    </row>
    <row r="42" spans="1:7" hidden="1" x14ac:dyDescent="0.2">
      <c r="C42" s="5" t="s">
        <v>42</v>
      </c>
      <c r="D42" s="8">
        <v>8.8033999999999999</v>
      </c>
      <c r="E42" s="1" t="s">
        <v>7</v>
      </c>
      <c r="F42" s="8"/>
      <c r="G42" s="29"/>
    </row>
    <row r="43" spans="1:7" hidden="1" x14ac:dyDescent="0.2">
      <c r="B43" s="4" t="s">
        <v>43</v>
      </c>
      <c r="D43" s="1" t="s">
        <v>21</v>
      </c>
      <c r="G43" s="29"/>
    </row>
    <row r="44" spans="1:7" hidden="1" x14ac:dyDescent="0.2">
      <c r="C44" s="5" t="s">
        <v>44</v>
      </c>
      <c r="D44" s="7">
        <v>279.56032690943385</v>
      </c>
      <c r="E44" s="1" t="s">
        <v>45</v>
      </c>
      <c r="F44" s="7"/>
      <c r="G44" s="29"/>
    </row>
    <row r="45" spans="1:7" hidden="1" x14ac:dyDescent="0.2">
      <c r="C45" s="5" t="s">
        <v>46</v>
      </c>
      <c r="D45" s="8">
        <v>7.8270999999999997</v>
      </c>
      <c r="E45" s="1" t="s">
        <v>7</v>
      </c>
      <c r="F45" s="8"/>
      <c r="G45" s="29"/>
    </row>
    <row r="46" spans="1:7" hidden="1" x14ac:dyDescent="0.2">
      <c r="D46" s="1" t="s">
        <v>21</v>
      </c>
      <c r="G46" s="29"/>
    </row>
    <row r="47" spans="1:7" ht="14.25" hidden="1" x14ac:dyDescent="0.2">
      <c r="A47" s="11" t="s">
        <v>47</v>
      </c>
      <c r="D47" s="1" t="s">
        <v>21</v>
      </c>
      <c r="G47" s="29"/>
    </row>
    <row r="48" spans="1:7" hidden="1" x14ac:dyDescent="0.2">
      <c r="B48" s="4" t="s">
        <v>48</v>
      </c>
      <c r="D48" s="1" t="s">
        <v>21</v>
      </c>
      <c r="G48" s="29"/>
    </row>
    <row r="49" spans="1:7" hidden="1" x14ac:dyDescent="0.2">
      <c r="C49" s="5" t="s">
        <v>44</v>
      </c>
      <c r="D49" s="16">
        <v>1706.26</v>
      </c>
      <c r="E49" s="1" t="s">
        <v>5</v>
      </c>
      <c r="F49" s="16"/>
      <c r="G49" s="29"/>
    </row>
    <row r="50" spans="1:7" hidden="1" x14ac:dyDescent="0.2">
      <c r="C50" s="5" t="s">
        <v>49</v>
      </c>
      <c r="D50" s="16">
        <v>445.37</v>
      </c>
      <c r="E50" s="1" t="s">
        <v>50</v>
      </c>
      <c r="F50" s="16"/>
      <c r="G50" s="29"/>
    </row>
    <row r="51" spans="1:7" hidden="1" x14ac:dyDescent="0.2">
      <c r="C51" s="5" t="s">
        <v>51</v>
      </c>
      <c r="D51" s="16">
        <v>327.43</v>
      </c>
      <c r="E51" s="1" t="s">
        <v>50</v>
      </c>
      <c r="F51" s="16"/>
      <c r="G51" s="29"/>
    </row>
    <row r="52" spans="1:7" hidden="1" x14ac:dyDescent="0.2">
      <c r="C52" s="5" t="s">
        <v>52</v>
      </c>
      <c r="D52" s="21">
        <v>5.3794000000000004</v>
      </c>
      <c r="E52" s="1" t="s">
        <v>7</v>
      </c>
      <c r="F52" s="21"/>
      <c r="G52" s="29"/>
    </row>
    <row r="53" spans="1:7" hidden="1" x14ac:dyDescent="0.2">
      <c r="C53" s="5" t="s">
        <v>53</v>
      </c>
      <c r="D53" s="21">
        <v>5.1867999999999999</v>
      </c>
      <c r="E53" s="1" t="s">
        <v>7</v>
      </c>
      <c r="F53" s="21"/>
      <c r="G53" s="29"/>
    </row>
    <row r="54" spans="1:7" hidden="1" x14ac:dyDescent="0.2">
      <c r="B54" s="4" t="s">
        <v>54</v>
      </c>
      <c r="D54" s="1" t="s">
        <v>21</v>
      </c>
      <c r="G54" s="29"/>
    </row>
    <row r="55" spans="1:7" hidden="1" x14ac:dyDescent="0.2">
      <c r="C55" s="5" t="s">
        <v>44</v>
      </c>
      <c r="D55" s="16">
        <v>2585.2399999999998</v>
      </c>
      <c r="E55" s="1" t="s">
        <v>5</v>
      </c>
      <c r="F55" s="16"/>
      <c r="G55" s="29"/>
    </row>
    <row r="56" spans="1:7" hidden="1" x14ac:dyDescent="0.2">
      <c r="C56" s="5" t="s">
        <v>49</v>
      </c>
      <c r="D56" s="16">
        <v>327.58999999999997</v>
      </c>
      <c r="E56" s="1" t="s">
        <v>50</v>
      </c>
      <c r="F56" s="16"/>
      <c r="G56" s="29"/>
    </row>
    <row r="57" spans="1:7" hidden="1" x14ac:dyDescent="0.2">
      <c r="C57" s="5" t="s">
        <v>51</v>
      </c>
      <c r="D57" s="16">
        <v>276.95999999999998</v>
      </c>
      <c r="E57" s="1" t="s">
        <v>50</v>
      </c>
      <c r="F57" s="16"/>
      <c r="G57" s="29"/>
    </row>
    <row r="58" spans="1:7" hidden="1" x14ac:dyDescent="0.2">
      <c r="C58" s="5" t="s">
        <v>52</v>
      </c>
      <c r="D58" s="21">
        <v>5.258</v>
      </c>
      <c r="E58" s="1" t="s">
        <v>7</v>
      </c>
      <c r="F58" s="21"/>
      <c r="G58" s="29"/>
    </row>
    <row r="59" spans="1:7" hidden="1" x14ac:dyDescent="0.2">
      <c r="C59" s="5" t="s">
        <v>53</v>
      </c>
      <c r="D59" s="21">
        <v>5.0656999999999996</v>
      </c>
      <c r="E59" s="1" t="s">
        <v>7</v>
      </c>
      <c r="F59" s="21"/>
      <c r="G59" s="29"/>
    </row>
    <row r="60" spans="1:7" x14ac:dyDescent="0.2">
      <c r="D60" s="1" t="s">
        <v>21</v>
      </c>
      <c r="G60" s="29"/>
    </row>
    <row r="61" spans="1:7" ht="14.25" x14ac:dyDescent="0.2">
      <c r="A61" s="11" t="s">
        <v>406</v>
      </c>
      <c r="D61" s="1" t="s">
        <v>21</v>
      </c>
      <c r="G61" s="29"/>
    </row>
    <row r="62" spans="1:7" ht="15.75" x14ac:dyDescent="0.25">
      <c r="B62" s="4" t="s">
        <v>56</v>
      </c>
      <c r="C62" s="12"/>
      <c r="D62" s="1" t="s">
        <v>21</v>
      </c>
      <c r="G62" s="29"/>
    </row>
    <row r="63" spans="1:7" hidden="1" x14ac:dyDescent="0.2">
      <c r="C63" s="4" t="s">
        <v>57</v>
      </c>
      <c r="D63" s="1" t="s">
        <v>21</v>
      </c>
      <c r="G63" s="29"/>
    </row>
    <row r="64" spans="1:7" hidden="1" x14ac:dyDescent="0.2">
      <c r="C64" s="5" t="s">
        <v>44</v>
      </c>
      <c r="D64" s="16">
        <v>1654.94</v>
      </c>
      <c r="E64" s="1" t="s">
        <v>5</v>
      </c>
      <c r="F64" s="16"/>
      <c r="G64" s="29"/>
    </row>
    <row r="65" spans="2:7" hidden="1" x14ac:dyDescent="0.2">
      <c r="C65" s="5" t="s">
        <v>49</v>
      </c>
      <c r="D65" s="16">
        <v>609.87</v>
      </c>
      <c r="E65" s="1" t="s">
        <v>50</v>
      </c>
      <c r="F65" s="16"/>
      <c r="G65" s="29"/>
    </row>
    <row r="66" spans="2:7" hidden="1" x14ac:dyDescent="0.2">
      <c r="C66" s="5" t="s">
        <v>51</v>
      </c>
      <c r="D66" s="16">
        <v>397.9</v>
      </c>
      <c r="E66" s="1" t="s">
        <v>50</v>
      </c>
      <c r="F66" s="16"/>
      <c r="G66" s="29"/>
    </row>
    <row r="67" spans="2:7" x14ac:dyDescent="0.2">
      <c r="C67" s="4" t="s">
        <v>58</v>
      </c>
      <c r="D67" s="18" t="s">
        <v>21</v>
      </c>
      <c r="F67" s="18"/>
      <c r="G67" s="29"/>
    </row>
    <row r="68" spans="2:7" x14ac:dyDescent="0.2">
      <c r="C68" s="5" t="s">
        <v>44</v>
      </c>
      <c r="D68" s="16">
        <v>3495.64</v>
      </c>
      <c r="E68" s="1" t="s">
        <v>5</v>
      </c>
      <c r="F68" s="16"/>
      <c r="G68" s="29"/>
    </row>
    <row r="69" spans="2:7" x14ac:dyDescent="0.2">
      <c r="C69" s="5" t="s">
        <v>49</v>
      </c>
      <c r="D69" s="16">
        <v>519.38</v>
      </c>
      <c r="E69" s="1" t="s">
        <v>50</v>
      </c>
      <c r="F69" s="16"/>
      <c r="G69" s="29"/>
    </row>
    <row r="70" spans="2:7" x14ac:dyDescent="0.2">
      <c r="C70" s="5" t="s">
        <v>51</v>
      </c>
      <c r="D70" s="16">
        <v>222.59</v>
      </c>
      <c r="E70" s="1" t="s">
        <v>50</v>
      </c>
      <c r="F70" s="16"/>
      <c r="G70" s="29"/>
    </row>
    <row r="71" spans="2:7" x14ac:dyDescent="0.2">
      <c r="B71" s="4" t="s">
        <v>59</v>
      </c>
      <c r="D71" s="1" t="s">
        <v>21</v>
      </c>
      <c r="G71" s="29"/>
    </row>
    <row r="72" spans="2:7" x14ac:dyDescent="0.2">
      <c r="B72" s="4"/>
      <c r="C72" s="4" t="s">
        <v>60</v>
      </c>
      <c r="D72" s="1" t="s">
        <v>21</v>
      </c>
      <c r="G72" s="29"/>
    </row>
    <row r="73" spans="2:7" x14ac:dyDescent="0.2">
      <c r="B73" s="4"/>
      <c r="C73" s="5" t="s">
        <v>52</v>
      </c>
      <c r="D73" s="17">
        <v>4.0845000000000002</v>
      </c>
      <c r="E73" s="1" t="s">
        <v>7</v>
      </c>
      <c r="F73" s="17"/>
      <c r="G73" s="29"/>
    </row>
    <row r="74" spans="2:7" x14ac:dyDescent="0.2">
      <c r="B74" s="4"/>
      <c r="C74" s="5" t="s">
        <v>61</v>
      </c>
      <c r="D74" s="42">
        <v>3.9266999999999999</v>
      </c>
      <c r="E74" s="1" t="s">
        <v>7</v>
      </c>
      <c r="F74" s="17"/>
      <c r="G74" s="29"/>
    </row>
    <row r="75" spans="2:7" x14ac:dyDescent="0.2">
      <c r="B75" s="4"/>
      <c r="C75" s="5" t="s">
        <v>62</v>
      </c>
      <c r="D75" s="17">
        <v>3.7679</v>
      </c>
      <c r="E75" s="1" t="s">
        <v>7</v>
      </c>
      <c r="F75" s="17"/>
      <c r="G75" s="29"/>
    </row>
    <row r="76" spans="2:7" hidden="1" x14ac:dyDescent="0.2">
      <c r="B76" s="4"/>
      <c r="C76" s="4" t="s">
        <v>63</v>
      </c>
      <c r="D76" s="5" t="s">
        <v>21</v>
      </c>
      <c r="F76" s="5"/>
      <c r="G76" s="29"/>
    </row>
    <row r="77" spans="2:7" hidden="1" x14ac:dyDescent="0.2">
      <c r="B77" s="4"/>
      <c r="C77" s="5" t="s">
        <v>52</v>
      </c>
      <c r="D77" s="42">
        <v>5.0087000000000002</v>
      </c>
      <c r="E77" s="1" t="s">
        <v>7</v>
      </c>
      <c r="F77" s="42"/>
      <c r="G77" s="29"/>
    </row>
    <row r="78" spans="2:7" hidden="1" x14ac:dyDescent="0.2">
      <c r="B78" s="4"/>
      <c r="C78" s="5" t="s">
        <v>61</v>
      </c>
      <c r="D78" s="42">
        <v>4.7965999999999998</v>
      </c>
      <c r="E78" s="1" t="s">
        <v>7</v>
      </c>
      <c r="F78" s="42"/>
      <c r="G78" s="29"/>
    </row>
    <row r="79" spans="2:7" hidden="1" x14ac:dyDescent="0.2">
      <c r="B79" s="4"/>
      <c r="C79" s="5" t="s">
        <v>62</v>
      </c>
      <c r="D79" s="17">
        <v>4.5843999999999996</v>
      </c>
      <c r="E79" s="1" t="s">
        <v>7</v>
      </c>
      <c r="F79" s="17"/>
      <c r="G79" s="29"/>
    </row>
    <row r="80" spans="2:7" x14ac:dyDescent="0.2">
      <c r="C80" s="4" t="s">
        <v>64</v>
      </c>
      <c r="D80" s="31" t="s">
        <v>21</v>
      </c>
      <c r="F80" s="31"/>
      <c r="G80" s="29"/>
    </row>
    <row r="81" spans="3:7" x14ac:dyDescent="0.2">
      <c r="C81" s="5" t="s">
        <v>52</v>
      </c>
      <c r="D81" s="17">
        <v>4.0845000000000002</v>
      </c>
      <c r="E81" s="1" t="s">
        <v>7</v>
      </c>
      <c r="F81" s="17"/>
      <c r="G81" s="29"/>
    </row>
    <row r="82" spans="3:7" x14ac:dyDescent="0.2">
      <c r="C82" s="5" t="s">
        <v>61</v>
      </c>
      <c r="D82" s="42">
        <v>3.9266999999999999</v>
      </c>
      <c r="E82" s="1" t="s">
        <v>7</v>
      </c>
      <c r="F82" s="17"/>
      <c r="G82" s="29"/>
    </row>
    <row r="83" spans="3:7" x14ac:dyDescent="0.2">
      <c r="C83" s="5" t="s">
        <v>62</v>
      </c>
      <c r="D83" s="17">
        <v>3.7679</v>
      </c>
      <c r="E83" s="1" t="s">
        <v>7</v>
      </c>
      <c r="F83" s="17"/>
      <c r="G83" s="29"/>
    </row>
    <row r="84" spans="3:7" hidden="1" x14ac:dyDescent="0.2">
      <c r="C84" s="4" t="s">
        <v>65</v>
      </c>
      <c r="D84" s="17" t="s">
        <v>21</v>
      </c>
      <c r="F84" s="17"/>
      <c r="G84" s="29"/>
    </row>
    <row r="85" spans="3:7" hidden="1" x14ac:dyDescent="0.2">
      <c r="C85" s="5" t="s">
        <v>52</v>
      </c>
      <c r="D85" s="42">
        <v>5.0087000000000002</v>
      </c>
      <c r="E85" s="1" t="s">
        <v>7</v>
      </c>
      <c r="F85" s="42"/>
      <c r="G85" s="29"/>
    </row>
    <row r="86" spans="3:7" hidden="1" x14ac:dyDescent="0.2">
      <c r="C86" s="5" t="s">
        <v>61</v>
      </c>
      <c r="D86" s="42">
        <v>4.7965999999999998</v>
      </c>
      <c r="E86" s="1" t="s">
        <v>7</v>
      </c>
      <c r="F86" s="42"/>
      <c r="G86" s="29"/>
    </row>
    <row r="87" spans="3:7" hidden="1" x14ac:dyDescent="0.2">
      <c r="C87" s="5" t="s">
        <v>62</v>
      </c>
      <c r="D87" s="17">
        <v>4.5843999999999996</v>
      </c>
      <c r="E87" s="1" t="s">
        <v>7</v>
      </c>
      <c r="F87" s="17"/>
      <c r="G87" s="29"/>
    </row>
    <row r="88" spans="3:7" hidden="1" x14ac:dyDescent="0.2">
      <c r="C88" s="4" t="s">
        <v>66</v>
      </c>
      <c r="D88" s="17" t="s">
        <v>21</v>
      </c>
      <c r="F88" s="17"/>
      <c r="G88" s="29"/>
    </row>
    <row r="89" spans="3:7" hidden="1" x14ac:dyDescent="0.2">
      <c r="C89" s="5" t="s">
        <v>52</v>
      </c>
      <c r="D89" s="42">
        <v>5.0087000000000002</v>
      </c>
      <c r="E89" s="1" t="s">
        <v>7</v>
      </c>
      <c r="F89" s="42"/>
      <c r="G89" s="29"/>
    </row>
    <row r="90" spans="3:7" hidden="1" x14ac:dyDescent="0.2">
      <c r="C90" s="5" t="s">
        <v>61</v>
      </c>
      <c r="D90" s="42">
        <v>4.7965999999999998</v>
      </c>
      <c r="E90" s="1" t="s">
        <v>7</v>
      </c>
      <c r="F90" s="42"/>
      <c r="G90" s="29"/>
    </row>
    <row r="91" spans="3:7" hidden="1" x14ac:dyDescent="0.2">
      <c r="C91" s="5" t="s">
        <v>62</v>
      </c>
      <c r="D91" s="17">
        <v>4.5843999999999996</v>
      </c>
      <c r="E91" s="1" t="s">
        <v>7</v>
      </c>
      <c r="F91" s="17"/>
      <c r="G91" s="29"/>
    </row>
    <row r="92" spans="3:7" hidden="1" x14ac:dyDescent="0.2">
      <c r="C92" s="4" t="s">
        <v>67</v>
      </c>
      <c r="D92" s="17" t="s">
        <v>21</v>
      </c>
      <c r="F92" s="17"/>
      <c r="G92" s="29"/>
    </row>
    <row r="93" spans="3:7" hidden="1" x14ac:dyDescent="0.2">
      <c r="C93" s="5" t="s">
        <v>52</v>
      </c>
      <c r="D93" s="42">
        <v>5.0087000000000002</v>
      </c>
      <c r="E93" s="1" t="s">
        <v>7</v>
      </c>
      <c r="F93" s="42"/>
      <c r="G93" s="29"/>
    </row>
    <row r="94" spans="3:7" hidden="1" x14ac:dyDescent="0.2">
      <c r="C94" s="5" t="s">
        <v>61</v>
      </c>
      <c r="D94" s="42">
        <v>4.7965999999999998</v>
      </c>
      <c r="E94" s="1" t="s">
        <v>7</v>
      </c>
      <c r="F94" s="42"/>
      <c r="G94" s="29"/>
    </row>
    <row r="95" spans="3:7" hidden="1" x14ac:dyDescent="0.2">
      <c r="C95" s="5" t="s">
        <v>62</v>
      </c>
      <c r="D95" s="17">
        <v>4.5843999999999996</v>
      </c>
      <c r="E95" s="1" t="s">
        <v>7</v>
      </c>
      <c r="F95" s="17"/>
      <c r="G95" s="29"/>
    </row>
    <row r="96" spans="3:7" ht="15" hidden="1" x14ac:dyDescent="0.2">
      <c r="C96" s="231" t="s">
        <v>370</v>
      </c>
      <c r="D96" s="232"/>
      <c r="E96" s="232"/>
      <c r="F96" s="21"/>
      <c r="G96" s="29"/>
    </row>
    <row r="97" spans="2:7" hidden="1" x14ac:dyDescent="0.2">
      <c r="C97" s="5" t="s">
        <v>52</v>
      </c>
      <c r="D97" s="17">
        <v>5.2378999999999998</v>
      </c>
      <c r="E97" s="1" t="s">
        <v>7</v>
      </c>
      <c r="F97" s="17"/>
      <c r="G97" s="29"/>
    </row>
    <row r="98" spans="2:7" hidden="1" x14ac:dyDescent="0.2">
      <c r="C98" s="5" t="s">
        <v>61</v>
      </c>
      <c r="D98" s="42">
        <v>5.0289999999999999</v>
      </c>
      <c r="E98" s="1" t="s">
        <v>7</v>
      </c>
      <c r="F98" s="17"/>
      <c r="G98" s="29"/>
    </row>
    <row r="99" spans="2:7" hidden="1" x14ac:dyDescent="0.2">
      <c r="C99" s="5" t="s">
        <v>62</v>
      </c>
      <c r="D99" s="42">
        <v>4.8178999999999998</v>
      </c>
      <c r="E99" s="1" t="s">
        <v>7</v>
      </c>
      <c r="F99" s="42"/>
      <c r="G99" s="29"/>
    </row>
    <row r="100" spans="2:7" hidden="1" x14ac:dyDescent="0.2">
      <c r="C100" s="4" t="s">
        <v>69</v>
      </c>
      <c r="D100" s="31" t="s">
        <v>21</v>
      </c>
      <c r="F100" s="31"/>
      <c r="G100" s="29"/>
    </row>
    <row r="101" spans="2:7" hidden="1" x14ac:dyDescent="0.2">
      <c r="C101" s="5" t="s">
        <v>52</v>
      </c>
      <c r="D101" s="21">
        <v>5.2525000000000004</v>
      </c>
      <c r="E101" s="1" t="s">
        <v>7</v>
      </c>
      <c r="F101" s="21"/>
      <c r="G101" s="29"/>
    </row>
    <row r="102" spans="2:7" hidden="1" x14ac:dyDescent="0.2">
      <c r="C102" s="5" t="s">
        <v>61</v>
      </c>
      <c r="D102" s="21">
        <v>5.0406000000000004</v>
      </c>
      <c r="E102" s="1" t="s">
        <v>7</v>
      </c>
      <c r="F102" s="21"/>
      <c r="G102" s="29"/>
    </row>
    <row r="103" spans="2:7" hidden="1" x14ac:dyDescent="0.2">
      <c r="C103" s="5" t="s">
        <v>62</v>
      </c>
      <c r="D103" s="21">
        <v>4.8282999999999996</v>
      </c>
      <c r="E103" s="1" t="s">
        <v>7</v>
      </c>
      <c r="F103" s="21"/>
      <c r="G103" s="29"/>
    </row>
    <row r="104" spans="2:7" ht="15" hidden="1" x14ac:dyDescent="0.2">
      <c r="C104" s="231" t="s">
        <v>371</v>
      </c>
      <c r="D104" s="232" t="s">
        <v>21</v>
      </c>
      <c r="E104" s="232"/>
      <c r="F104" s="21"/>
      <c r="G104" s="29"/>
    </row>
    <row r="105" spans="2:7" hidden="1" x14ac:dyDescent="0.2">
      <c r="C105" s="5" t="s">
        <v>52</v>
      </c>
      <c r="D105" s="21">
        <v>5.5006000000000004</v>
      </c>
      <c r="E105" s="1" t="s">
        <v>7</v>
      </c>
      <c r="F105" s="21"/>
      <c r="G105" s="29"/>
    </row>
    <row r="106" spans="2:7" hidden="1" x14ac:dyDescent="0.2">
      <c r="C106" s="5" t="s">
        <v>61</v>
      </c>
      <c r="D106" s="21">
        <v>5.2923</v>
      </c>
      <c r="E106" s="1" t="s">
        <v>7</v>
      </c>
      <c r="F106" s="21"/>
      <c r="G106" s="29"/>
    </row>
    <row r="107" spans="2:7" hidden="1" x14ac:dyDescent="0.2">
      <c r="C107" s="5" t="s">
        <v>62</v>
      </c>
      <c r="D107" s="21">
        <v>5.0808999999999997</v>
      </c>
      <c r="E107" s="1" t="s">
        <v>7</v>
      </c>
      <c r="F107" s="21"/>
      <c r="G107" s="29"/>
    </row>
    <row r="108" spans="2:7" ht="15.75" x14ac:dyDescent="0.25">
      <c r="B108" s="4" t="s">
        <v>70</v>
      </c>
      <c r="C108" s="12"/>
      <c r="D108" s="1" t="s">
        <v>21</v>
      </c>
      <c r="G108" s="29"/>
    </row>
    <row r="109" spans="2:7" hidden="1" x14ac:dyDescent="0.2">
      <c r="C109" s="4" t="s">
        <v>57</v>
      </c>
      <c r="D109" s="1" t="s">
        <v>21</v>
      </c>
      <c r="G109" s="29"/>
    </row>
    <row r="110" spans="2:7" hidden="1" x14ac:dyDescent="0.2">
      <c r="C110" s="5" t="s">
        <v>44</v>
      </c>
      <c r="D110" s="16">
        <v>2411.0100000000002</v>
      </c>
      <c r="E110" s="1" t="s">
        <v>5</v>
      </c>
      <c r="F110" s="16"/>
      <c r="G110" s="29"/>
    </row>
    <row r="111" spans="2:7" hidden="1" x14ac:dyDescent="0.2">
      <c r="C111" s="5" t="s">
        <v>49</v>
      </c>
      <c r="D111" s="16">
        <v>465.02</v>
      </c>
      <c r="E111" s="1" t="s">
        <v>50</v>
      </c>
      <c r="F111" s="16"/>
      <c r="G111" s="29"/>
    </row>
    <row r="112" spans="2:7" hidden="1" x14ac:dyDescent="0.2">
      <c r="C112" s="5" t="s">
        <v>51</v>
      </c>
      <c r="D112" s="16">
        <v>335.85</v>
      </c>
      <c r="E112" s="1" t="s">
        <v>50</v>
      </c>
      <c r="F112" s="16"/>
      <c r="G112" s="29"/>
    </row>
    <row r="113" spans="2:7" x14ac:dyDescent="0.2">
      <c r="C113" s="4" t="s">
        <v>58</v>
      </c>
      <c r="D113" s="18" t="s">
        <v>21</v>
      </c>
      <c r="F113" s="18"/>
      <c r="G113" s="29"/>
    </row>
    <row r="114" spans="2:7" x14ac:dyDescent="0.2">
      <c r="C114" s="5" t="s">
        <v>44</v>
      </c>
      <c r="D114" s="16">
        <v>5296.47</v>
      </c>
      <c r="E114" s="1" t="s">
        <v>5</v>
      </c>
      <c r="F114" s="16"/>
      <c r="G114" s="29"/>
    </row>
    <row r="115" spans="2:7" x14ac:dyDescent="0.2">
      <c r="C115" s="5" t="s">
        <v>49</v>
      </c>
      <c r="D115" s="16">
        <v>308.91000000000003</v>
      </c>
      <c r="E115" s="1" t="s">
        <v>50</v>
      </c>
      <c r="F115" s="16"/>
      <c r="G115" s="29"/>
    </row>
    <row r="116" spans="2:7" x14ac:dyDescent="0.2">
      <c r="C116" s="5" t="s">
        <v>51</v>
      </c>
      <c r="D116" s="16">
        <v>132.38999999999999</v>
      </c>
      <c r="E116" s="1" t="s">
        <v>50</v>
      </c>
      <c r="F116" s="16"/>
      <c r="G116" s="29"/>
    </row>
    <row r="117" spans="2:7" x14ac:dyDescent="0.2">
      <c r="B117" s="4" t="s">
        <v>59</v>
      </c>
      <c r="D117" s="18" t="s">
        <v>21</v>
      </c>
      <c r="F117" s="18"/>
      <c r="G117" s="29"/>
    </row>
    <row r="118" spans="2:7" x14ac:dyDescent="0.2">
      <c r="B118" s="4"/>
      <c r="C118" s="4" t="s">
        <v>60</v>
      </c>
      <c r="D118" s="1" t="s">
        <v>21</v>
      </c>
      <c r="G118" s="29"/>
    </row>
    <row r="119" spans="2:7" x14ac:dyDescent="0.2">
      <c r="B119" s="4"/>
      <c r="C119" s="5" t="s">
        <v>52</v>
      </c>
      <c r="D119" s="17">
        <v>3.9849000000000001</v>
      </c>
      <c r="E119" s="1" t="s">
        <v>7</v>
      </c>
      <c r="F119" s="17"/>
      <c r="G119" s="29"/>
    </row>
    <row r="120" spans="2:7" x14ac:dyDescent="0.2">
      <c r="B120" s="4"/>
      <c r="C120" s="5" t="s">
        <v>61</v>
      </c>
      <c r="D120" s="17">
        <v>3.8309000000000002</v>
      </c>
      <c r="E120" s="1" t="s">
        <v>7</v>
      </c>
      <c r="F120" s="17"/>
      <c r="G120" s="29"/>
    </row>
    <row r="121" spans="2:7" x14ac:dyDescent="0.2">
      <c r="B121" s="4"/>
      <c r="C121" s="5" t="s">
        <v>62</v>
      </c>
      <c r="D121" s="42">
        <v>3.6760000000000002</v>
      </c>
      <c r="E121" s="1" t="s">
        <v>7</v>
      </c>
      <c r="F121" s="17"/>
      <c r="G121" s="29"/>
    </row>
    <row r="122" spans="2:7" hidden="1" x14ac:dyDescent="0.2">
      <c r="B122" s="4"/>
      <c r="C122" s="4" t="s">
        <v>63</v>
      </c>
      <c r="D122" s="5" t="s">
        <v>21</v>
      </c>
      <c r="F122" s="5"/>
      <c r="G122" s="29"/>
    </row>
    <row r="123" spans="2:7" hidden="1" x14ac:dyDescent="0.2">
      <c r="B123" s="4"/>
      <c r="C123" s="5" t="s">
        <v>52</v>
      </c>
      <c r="D123" s="42">
        <v>4.8864999999999998</v>
      </c>
      <c r="E123" s="1" t="s">
        <v>7</v>
      </c>
      <c r="F123" s="42"/>
      <c r="G123" s="29"/>
    </row>
    <row r="124" spans="2:7" hidden="1" x14ac:dyDescent="0.2">
      <c r="B124" s="4"/>
      <c r="C124" s="5" t="s">
        <v>61</v>
      </c>
      <c r="D124" s="42">
        <v>4.6795999999999998</v>
      </c>
      <c r="E124" s="1" t="s">
        <v>7</v>
      </c>
      <c r="F124" s="42"/>
      <c r="G124" s="29"/>
    </row>
    <row r="125" spans="2:7" hidden="1" x14ac:dyDescent="0.2">
      <c r="B125" s="4"/>
      <c r="C125" s="5" t="s">
        <v>62</v>
      </c>
      <c r="D125" s="17">
        <v>4.4725999999999999</v>
      </c>
      <c r="E125" s="1" t="s">
        <v>7</v>
      </c>
      <c r="F125" s="17"/>
      <c r="G125" s="29"/>
    </row>
    <row r="126" spans="2:7" x14ac:dyDescent="0.2">
      <c r="C126" s="4" t="s">
        <v>64</v>
      </c>
      <c r="D126" s="31" t="s">
        <v>21</v>
      </c>
      <c r="F126" s="31"/>
      <c r="G126" s="29"/>
    </row>
    <row r="127" spans="2:7" x14ac:dyDescent="0.2">
      <c r="C127" s="5" t="s">
        <v>52</v>
      </c>
      <c r="D127" s="17">
        <v>3.9849000000000001</v>
      </c>
      <c r="E127" s="1" t="s">
        <v>7</v>
      </c>
      <c r="F127" s="17"/>
      <c r="G127" s="29"/>
    </row>
    <row r="128" spans="2:7" x14ac:dyDescent="0.2">
      <c r="C128" s="5" t="s">
        <v>61</v>
      </c>
      <c r="D128" s="17">
        <v>3.8309000000000002</v>
      </c>
      <c r="E128" s="1" t="s">
        <v>7</v>
      </c>
      <c r="F128" s="17"/>
      <c r="G128" s="29"/>
    </row>
    <row r="129" spans="3:7" x14ac:dyDescent="0.2">
      <c r="C129" s="5" t="s">
        <v>62</v>
      </c>
      <c r="D129" s="42">
        <v>3.6760000000000002</v>
      </c>
      <c r="E129" s="1" t="s">
        <v>7</v>
      </c>
      <c r="F129" s="17"/>
      <c r="G129" s="29"/>
    </row>
    <row r="130" spans="3:7" hidden="1" x14ac:dyDescent="0.2">
      <c r="C130" s="4" t="s">
        <v>65</v>
      </c>
      <c r="D130" s="17" t="s">
        <v>21</v>
      </c>
      <c r="F130" s="17"/>
      <c r="G130" s="29"/>
    </row>
    <row r="131" spans="3:7" hidden="1" x14ac:dyDescent="0.2">
      <c r="C131" s="5" t="s">
        <v>52</v>
      </c>
      <c r="D131" s="42">
        <v>4.8864999999999998</v>
      </c>
      <c r="E131" s="1" t="s">
        <v>7</v>
      </c>
      <c r="F131" s="42"/>
      <c r="G131" s="29"/>
    </row>
    <row r="132" spans="3:7" hidden="1" x14ac:dyDescent="0.2">
      <c r="C132" s="5" t="s">
        <v>61</v>
      </c>
      <c r="D132" s="42">
        <v>4.6795999999999998</v>
      </c>
      <c r="E132" s="1" t="s">
        <v>7</v>
      </c>
      <c r="F132" s="42"/>
      <c r="G132" s="29"/>
    </row>
    <row r="133" spans="3:7" hidden="1" x14ac:dyDescent="0.2">
      <c r="C133" s="5" t="s">
        <v>62</v>
      </c>
      <c r="D133" s="17">
        <v>4.4725999999999999</v>
      </c>
      <c r="E133" s="1" t="s">
        <v>7</v>
      </c>
      <c r="F133" s="17"/>
      <c r="G133" s="29"/>
    </row>
    <row r="134" spans="3:7" hidden="1" x14ac:dyDescent="0.2">
      <c r="C134" s="4" t="s">
        <v>66</v>
      </c>
      <c r="D134" s="17" t="s">
        <v>21</v>
      </c>
      <c r="F134" s="17"/>
      <c r="G134" s="29"/>
    </row>
    <row r="135" spans="3:7" hidden="1" x14ac:dyDescent="0.2">
      <c r="C135" s="5" t="s">
        <v>52</v>
      </c>
      <c r="D135" s="42">
        <v>4.8864999999999998</v>
      </c>
      <c r="E135" s="1" t="s">
        <v>7</v>
      </c>
      <c r="F135" s="42"/>
      <c r="G135" s="29"/>
    </row>
    <row r="136" spans="3:7" hidden="1" x14ac:dyDescent="0.2">
      <c r="C136" s="5" t="s">
        <v>61</v>
      </c>
      <c r="D136" s="42">
        <v>4.6795999999999998</v>
      </c>
      <c r="E136" s="1" t="s">
        <v>7</v>
      </c>
      <c r="F136" s="42"/>
      <c r="G136" s="29"/>
    </row>
    <row r="137" spans="3:7" hidden="1" x14ac:dyDescent="0.2">
      <c r="C137" s="5" t="s">
        <v>62</v>
      </c>
      <c r="D137" s="17">
        <v>4.4725999999999999</v>
      </c>
      <c r="E137" s="1" t="s">
        <v>7</v>
      </c>
      <c r="F137" s="17"/>
      <c r="G137" s="29"/>
    </row>
    <row r="138" spans="3:7" hidden="1" x14ac:dyDescent="0.2">
      <c r="C138" s="4" t="s">
        <v>67</v>
      </c>
      <c r="D138" s="17" t="s">
        <v>21</v>
      </c>
      <c r="F138" s="17"/>
      <c r="G138" s="29"/>
    </row>
    <row r="139" spans="3:7" hidden="1" x14ac:dyDescent="0.2">
      <c r="C139" s="5" t="s">
        <v>52</v>
      </c>
      <c r="D139" s="42">
        <v>4.8864999999999998</v>
      </c>
      <c r="E139" s="1" t="s">
        <v>7</v>
      </c>
      <c r="F139" s="42"/>
      <c r="G139" s="29"/>
    </row>
    <row r="140" spans="3:7" hidden="1" x14ac:dyDescent="0.2">
      <c r="C140" s="5" t="s">
        <v>61</v>
      </c>
      <c r="D140" s="42">
        <v>4.6795999999999998</v>
      </c>
      <c r="E140" s="1" t="s">
        <v>7</v>
      </c>
      <c r="F140" s="42"/>
      <c r="G140" s="29"/>
    </row>
    <row r="141" spans="3:7" hidden="1" x14ac:dyDescent="0.2">
      <c r="C141" s="5" t="s">
        <v>62</v>
      </c>
      <c r="D141" s="17">
        <v>4.4725999999999999</v>
      </c>
      <c r="E141" s="1" t="s">
        <v>7</v>
      </c>
      <c r="F141" s="17"/>
      <c r="G141" s="29"/>
    </row>
    <row r="142" spans="3:7" ht="15" hidden="1" x14ac:dyDescent="0.2">
      <c r="C142" s="231" t="s">
        <v>370</v>
      </c>
      <c r="D142" s="232" t="s">
        <v>21</v>
      </c>
      <c r="E142" s="232"/>
      <c r="F142" s="21"/>
      <c r="G142" s="29"/>
    </row>
    <row r="143" spans="3:7" hidden="1" x14ac:dyDescent="0.2">
      <c r="C143" s="5" t="s">
        <v>52</v>
      </c>
      <c r="D143" s="17">
        <v>5.1101000000000001</v>
      </c>
      <c r="E143" s="1" t="s">
        <v>7</v>
      </c>
      <c r="F143" s="17"/>
      <c r="G143" s="29"/>
    </row>
    <row r="144" spans="3:7" hidden="1" x14ac:dyDescent="0.2">
      <c r="C144" s="5" t="s">
        <v>61</v>
      </c>
      <c r="D144" s="42">
        <v>4.9062999999999999</v>
      </c>
      <c r="E144" s="1" t="s">
        <v>7</v>
      </c>
      <c r="F144" s="42"/>
      <c r="G144" s="29"/>
    </row>
    <row r="145" spans="2:7" hidden="1" x14ac:dyDescent="0.2">
      <c r="C145" s="5" t="s">
        <v>62</v>
      </c>
      <c r="D145" s="42">
        <v>4.7004000000000001</v>
      </c>
      <c r="E145" s="1" t="s">
        <v>7</v>
      </c>
      <c r="F145" s="42"/>
      <c r="G145" s="29"/>
    </row>
    <row r="146" spans="2:7" hidden="1" x14ac:dyDescent="0.2">
      <c r="C146" s="4" t="s">
        <v>69</v>
      </c>
      <c r="D146" s="31" t="s">
        <v>21</v>
      </c>
      <c r="F146" s="31"/>
      <c r="G146" s="29"/>
    </row>
    <row r="147" spans="2:7" hidden="1" x14ac:dyDescent="0.2">
      <c r="C147" s="5" t="s">
        <v>52</v>
      </c>
      <c r="D147" s="21">
        <v>5.1296999999999997</v>
      </c>
      <c r="E147" s="1" t="s">
        <v>7</v>
      </c>
      <c r="F147" s="21"/>
      <c r="G147" s="29"/>
    </row>
    <row r="148" spans="2:7" hidden="1" x14ac:dyDescent="0.2">
      <c r="C148" s="5" t="s">
        <v>61</v>
      </c>
      <c r="D148" s="21">
        <v>4.9226999999999999</v>
      </c>
      <c r="E148" s="1" t="s">
        <v>7</v>
      </c>
      <c r="F148" s="21"/>
      <c r="G148" s="29"/>
    </row>
    <row r="149" spans="2:7" hidden="1" x14ac:dyDescent="0.2">
      <c r="C149" s="5" t="s">
        <v>62</v>
      </c>
      <c r="D149" s="21">
        <v>4.7157999999999998</v>
      </c>
      <c r="E149" s="1" t="s">
        <v>7</v>
      </c>
      <c r="F149" s="21"/>
      <c r="G149" s="29"/>
    </row>
    <row r="150" spans="2:7" ht="15" hidden="1" x14ac:dyDescent="0.2">
      <c r="C150" s="231" t="s">
        <v>371</v>
      </c>
      <c r="D150" s="232" t="s">
        <v>21</v>
      </c>
      <c r="E150" s="232"/>
      <c r="F150" s="21"/>
      <c r="G150" s="29"/>
    </row>
    <row r="151" spans="2:7" hidden="1" x14ac:dyDescent="0.2">
      <c r="C151" s="5" t="s">
        <v>52</v>
      </c>
      <c r="D151" s="21">
        <v>5.3719999999999999</v>
      </c>
      <c r="E151" s="1" t="s">
        <v>7</v>
      </c>
      <c r="F151" s="21"/>
      <c r="G151" s="29"/>
    </row>
    <row r="152" spans="2:7" hidden="1" x14ac:dyDescent="0.2">
      <c r="C152" s="5" t="s">
        <v>61</v>
      </c>
      <c r="D152" s="21">
        <v>5.1689999999999996</v>
      </c>
      <c r="E152" s="1" t="s">
        <v>7</v>
      </c>
      <c r="F152" s="21"/>
      <c r="G152" s="29"/>
    </row>
    <row r="153" spans="2:7" hidden="1" x14ac:dyDescent="0.2">
      <c r="C153" s="5" t="s">
        <v>62</v>
      </c>
      <c r="D153" s="21">
        <v>4.9625000000000004</v>
      </c>
      <c r="E153" s="1" t="s">
        <v>7</v>
      </c>
      <c r="F153" s="21"/>
      <c r="G153" s="29"/>
    </row>
    <row r="154" spans="2:7" ht="15" hidden="1" x14ac:dyDescent="0.2">
      <c r="B154" s="231" t="s">
        <v>372</v>
      </c>
      <c r="C154" s="232"/>
      <c r="D154" s="232"/>
      <c r="E154" s="232"/>
      <c r="G154" s="29"/>
    </row>
    <row r="155" spans="2:7" hidden="1" x14ac:dyDescent="0.2">
      <c r="C155" s="5" t="s">
        <v>44</v>
      </c>
      <c r="D155" s="16" t="s">
        <v>21</v>
      </c>
      <c r="E155" s="1" t="s">
        <v>5</v>
      </c>
      <c r="F155" s="16"/>
      <c r="G155" s="29"/>
    </row>
    <row r="156" spans="2:7" hidden="1" x14ac:dyDescent="0.2">
      <c r="C156" s="5" t="s">
        <v>49</v>
      </c>
      <c r="D156" s="16" t="s">
        <v>21</v>
      </c>
      <c r="E156" s="1" t="s">
        <v>50</v>
      </c>
      <c r="F156" s="16"/>
      <c r="G156" s="29"/>
    </row>
    <row r="157" spans="2:7" hidden="1" x14ac:dyDescent="0.2">
      <c r="C157" s="5" t="s">
        <v>51</v>
      </c>
      <c r="D157" s="16" t="s">
        <v>21</v>
      </c>
      <c r="E157" s="1" t="s">
        <v>50</v>
      </c>
      <c r="F157" s="16"/>
      <c r="G157" s="29"/>
    </row>
    <row r="158" spans="2:7" hidden="1" x14ac:dyDescent="0.2">
      <c r="C158" s="5" t="s">
        <v>52</v>
      </c>
      <c r="D158" s="21" t="s">
        <v>21</v>
      </c>
      <c r="E158" s="1" t="s">
        <v>7</v>
      </c>
      <c r="F158" s="21"/>
      <c r="G158" s="29"/>
    </row>
    <row r="159" spans="2:7" hidden="1" x14ac:dyDescent="0.2">
      <c r="C159" s="5" t="s">
        <v>61</v>
      </c>
      <c r="D159" s="21" t="s">
        <v>21</v>
      </c>
      <c r="E159" s="1" t="s">
        <v>7</v>
      </c>
      <c r="F159" s="21"/>
      <c r="G159" s="29"/>
    </row>
    <row r="160" spans="2:7" hidden="1" x14ac:dyDescent="0.2">
      <c r="C160" s="5" t="s">
        <v>62</v>
      </c>
      <c r="D160" s="21" t="s">
        <v>21</v>
      </c>
      <c r="E160" s="1" t="s">
        <v>7</v>
      </c>
      <c r="F160" s="21"/>
      <c r="G160" s="29"/>
    </row>
    <row r="161" spans="1:7" x14ac:dyDescent="0.2">
      <c r="D161" s="1" t="s">
        <v>21</v>
      </c>
      <c r="G161" s="29"/>
    </row>
    <row r="162" spans="1:7" s="13" customFormat="1" ht="14.25" x14ac:dyDescent="0.2">
      <c r="A162" s="11" t="s">
        <v>72</v>
      </c>
      <c r="B162" s="1"/>
      <c r="C162" s="5"/>
      <c r="D162" s="1" t="s">
        <v>21</v>
      </c>
      <c r="E162" s="1"/>
      <c r="F162" s="1"/>
      <c r="G162" s="29"/>
    </row>
    <row r="163" spans="1:7" s="13" customFormat="1" ht="14.25" x14ac:dyDescent="0.2">
      <c r="A163" s="1"/>
      <c r="B163" s="11" t="s">
        <v>73</v>
      </c>
      <c r="C163" s="5"/>
      <c r="D163" s="1" t="s">
        <v>21</v>
      </c>
      <c r="E163" s="1"/>
      <c r="F163" s="1"/>
      <c r="G163" s="29"/>
    </row>
    <row r="164" spans="1:7" s="13" customFormat="1" x14ac:dyDescent="0.2">
      <c r="A164" s="1"/>
      <c r="B164" s="1"/>
      <c r="C164" s="14" t="s">
        <v>74</v>
      </c>
      <c r="D164" s="16">
        <v>1941.43</v>
      </c>
      <c r="E164" s="1" t="s">
        <v>5</v>
      </c>
      <c r="F164" s="16"/>
      <c r="G164" s="29"/>
    </row>
    <row r="165" spans="1:7" s="13" customFormat="1" x14ac:dyDescent="0.2">
      <c r="A165" s="1"/>
      <c r="B165" s="1"/>
      <c r="C165" s="5" t="s">
        <v>75</v>
      </c>
      <c r="D165" s="21">
        <v>9.4620999999999995</v>
      </c>
      <c r="E165" s="1" t="s">
        <v>7</v>
      </c>
      <c r="F165" s="21"/>
      <c r="G165" s="29"/>
    </row>
    <row r="166" spans="1:7" s="13" customFormat="1" x14ac:dyDescent="0.2">
      <c r="A166" s="1"/>
      <c r="B166" s="1"/>
      <c r="C166" s="14" t="s">
        <v>76</v>
      </c>
      <c r="D166" s="16">
        <v>2506.89</v>
      </c>
      <c r="E166" s="1" t="s">
        <v>5</v>
      </c>
      <c r="F166" s="16"/>
      <c r="G166" s="29"/>
    </row>
    <row r="167" spans="1:7" s="13" customFormat="1" x14ac:dyDescent="0.2">
      <c r="A167" s="1"/>
      <c r="B167" s="1"/>
      <c r="C167" s="5" t="s">
        <v>77</v>
      </c>
      <c r="D167" s="21">
        <v>10.315899999999999</v>
      </c>
      <c r="E167" s="1" t="s">
        <v>7</v>
      </c>
      <c r="F167" s="21"/>
      <c r="G167" s="29"/>
    </row>
    <row r="168" spans="1:7" s="13" customFormat="1" x14ac:dyDescent="0.2">
      <c r="A168" s="1"/>
      <c r="B168" s="1"/>
      <c r="C168" s="14" t="s">
        <v>78</v>
      </c>
      <c r="D168" s="16">
        <v>3093.64</v>
      </c>
      <c r="E168" s="1" t="s">
        <v>5</v>
      </c>
      <c r="F168" s="16"/>
      <c r="G168" s="29"/>
    </row>
    <row r="169" spans="1:7" s="13" customFormat="1" x14ac:dyDescent="0.2">
      <c r="A169" s="1"/>
      <c r="B169" s="1"/>
      <c r="C169" s="5" t="s">
        <v>79</v>
      </c>
      <c r="D169" s="21">
        <v>10.985099999999999</v>
      </c>
      <c r="E169" s="1" t="s">
        <v>7</v>
      </c>
      <c r="F169" s="21"/>
      <c r="G169" s="29"/>
    </row>
    <row r="170" spans="1:7" s="13" customFormat="1" x14ac:dyDescent="0.2">
      <c r="A170" s="1"/>
      <c r="B170" s="1"/>
      <c r="C170" s="14" t="s">
        <v>80</v>
      </c>
      <c r="D170" s="16">
        <v>3467.03</v>
      </c>
      <c r="E170" s="1" t="s">
        <v>5</v>
      </c>
      <c r="F170" s="16"/>
      <c r="G170" s="29"/>
    </row>
    <row r="171" spans="1:7" s="13" customFormat="1" x14ac:dyDescent="0.2">
      <c r="C171" s="5" t="s">
        <v>81</v>
      </c>
      <c r="D171" s="21">
        <v>12.3786</v>
      </c>
      <c r="E171" s="1" t="s">
        <v>7</v>
      </c>
      <c r="F171" s="21"/>
      <c r="G171" s="29"/>
    </row>
    <row r="172" spans="1:7" s="13" customFormat="1" ht="14.25" hidden="1" x14ac:dyDescent="0.2">
      <c r="B172" s="11" t="s">
        <v>82</v>
      </c>
      <c r="C172" s="5"/>
      <c r="D172" s="1" t="s">
        <v>21</v>
      </c>
      <c r="E172" s="1"/>
      <c r="F172" s="1"/>
      <c r="G172" s="29"/>
    </row>
    <row r="173" spans="1:7" s="13" customFormat="1" hidden="1" x14ac:dyDescent="0.2">
      <c r="B173" s="1"/>
      <c r="C173" s="14" t="s">
        <v>83</v>
      </c>
      <c r="D173" s="16">
        <v>776.57</v>
      </c>
      <c r="E173" s="1" t="s">
        <v>5</v>
      </c>
      <c r="F173" s="16"/>
      <c r="G173" s="29"/>
    </row>
    <row r="174" spans="1:7" s="13" customFormat="1" hidden="1" x14ac:dyDescent="0.2">
      <c r="B174" s="1"/>
      <c r="C174" s="5" t="s">
        <v>84</v>
      </c>
      <c r="D174" s="21">
        <v>7.4441259275120597</v>
      </c>
      <c r="E174" s="1" t="s">
        <v>7</v>
      </c>
      <c r="F174" s="21"/>
      <c r="G174" s="29"/>
    </row>
    <row r="175" spans="1:7" s="13" customFormat="1" hidden="1" x14ac:dyDescent="0.2">
      <c r="B175" s="1"/>
      <c r="C175" s="14" t="s">
        <v>85</v>
      </c>
      <c r="D175" s="16">
        <v>1002.76</v>
      </c>
      <c r="E175" s="1" t="s">
        <v>5</v>
      </c>
      <c r="F175" s="16"/>
      <c r="G175" s="29"/>
    </row>
    <row r="176" spans="1:7" s="13" customFormat="1" hidden="1" x14ac:dyDescent="0.2">
      <c r="B176" s="1"/>
      <c r="C176" s="5" t="s">
        <v>86</v>
      </c>
      <c r="D176" s="21">
        <v>7.8312914823066881</v>
      </c>
      <c r="E176" s="1" t="s">
        <v>7</v>
      </c>
      <c r="F176" s="21"/>
      <c r="G176" s="29"/>
    </row>
    <row r="177" spans="2:7" s="13" customFormat="1" hidden="1" x14ac:dyDescent="0.2">
      <c r="B177" s="1"/>
      <c r="C177" s="14" t="s">
        <v>87</v>
      </c>
      <c r="D177" s="16">
        <v>1237.46</v>
      </c>
      <c r="E177" s="1" t="s">
        <v>5</v>
      </c>
      <c r="F177" s="16"/>
      <c r="G177" s="29"/>
    </row>
    <row r="178" spans="2:7" s="13" customFormat="1" hidden="1" x14ac:dyDescent="0.2">
      <c r="B178" s="1"/>
      <c r="C178" s="5" t="s">
        <v>88</v>
      </c>
      <c r="D178" s="21">
        <v>8.1440110520481248</v>
      </c>
      <c r="E178" s="1" t="s">
        <v>7</v>
      </c>
      <c r="F178" s="21"/>
      <c r="G178" s="29"/>
    </row>
    <row r="179" spans="2:7" s="13" customFormat="1" hidden="1" x14ac:dyDescent="0.2">
      <c r="B179" s="1"/>
      <c r="C179" s="14" t="s">
        <v>89</v>
      </c>
      <c r="D179" s="16">
        <v>1386.81</v>
      </c>
      <c r="E179" s="1" t="s">
        <v>5</v>
      </c>
      <c r="F179" s="16"/>
      <c r="G179" s="29"/>
    </row>
    <row r="180" spans="2:7" s="13" customFormat="1" hidden="1" x14ac:dyDescent="0.2">
      <c r="C180" s="5" t="s">
        <v>90</v>
      </c>
      <c r="D180" s="21">
        <v>8.781562934070946</v>
      </c>
      <c r="E180" s="1" t="s">
        <v>7</v>
      </c>
      <c r="F180" s="21"/>
      <c r="G180" s="29"/>
    </row>
    <row r="181" spans="2:7" x14ac:dyDescent="0.2">
      <c r="C181" s="14"/>
      <c r="G181" s="29"/>
    </row>
    <row r="182" spans="2:7" x14ac:dyDescent="0.2">
      <c r="C182" s="15" t="s">
        <v>91</v>
      </c>
      <c r="G182" s="29"/>
    </row>
    <row r="183" spans="2:7" x14ac:dyDescent="0.2">
      <c r="C183" s="14" t="s">
        <v>92</v>
      </c>
      <c r="D183" s="1">
        <v>27</v>
      </c>
      <c r="E183" s="1" t="s">
        <v>93</v>
      </c>
      <c r="G183" s="29"/>
    </row>
    <row r="184" spans="2:7" x14ac:dyDescent="0.2">
      <c r="C184" s="14" t="s">
        <v>94</v>
      </c>
      <c r="D184" s="1">
        <v>43</v>
      </c>
      <c r="E184" s="1" t="s">
        <v>93</v>
      </c>
      <c r="G184" s="29"/>
    </row>
    <row r="185" spans="2:7" x14ac:dyDescent="0.2">
      <c r="C185" s="14" t="s">
        <v>95</v>
      </c>
      <c r="D185" s="1">
        <v>52</v>
      </c>
      <c r="E185" s="1" t="s">
        <v>93</v>
      </c>
      <c r="G185" s="29"/>
    </row>
    <row r="186" spans="2:7" x14ac:dyDescent="0.2">
      <c r="C186" s="14" t="s">
        <v>96</v>
      </c>
      <c r="D186" s="1">
        <v>57</v>
      </c>
      <c r="E186" s="1" t="s">
        <v>93</v>
      </c>
      <c r="G186" s="29"/>
    </row>
    <row r="187" spans="2:7" x14ac:dyDescent="0.2">
      <c r="C187" s="14" t="s">
        <v>97</v>
      </c>
      <c r="D187" s="1">
        <v>70</v>
      </c>
      <c r="E187" s="1" t="s">
        <v>93</v>
      </c>
      <c r="G187" s="29"/>
    </row>
    <row r="188" spans="2:7" x14ac:dyDescent="0.2">
      <c r="C188" s="14" t="s">
        <v>98</v>
      </c>
      <c r="D188" s="1">
        <v>86</v>
      </c>
      <c r="E188" s="1" t="s">
        <v>93</v>
      </c>
      <c r="G188" s="29"/>
    </row>
    <row r="189" spans="2:7" x14ac:dyDescent="0.2">
      <c r="C189" s="14" t="s">
        <v>99</v>
      </c>
      <c r="D189" s="1">
        <v>91</v>
      </c>
      <c r="E189" s="1" t="s">
        <v>93</v>
      </c>
      <c r="G189" s="29"/>
    </row>
    <row r="190" spans="2:7" x14ac:dyDescent="0.2">
      <c r="C190" s="14" t="s">
        <v>100</v>
      </c>
      <c r="D190" s="1">
        <v>108</v>
      </c>
      <c r="E190" s="1" t="s">
        <v>93</v>
      </c>
      <c r="G190" s="29"/>
    </row>
    <row r="191" spans="2:7" x14ac:dyDescent="0.2">
      <c r="C191" s="14" t="s">
        <v>101</v>
      </c>
      <c r="D191" s="1">
        <v>124</v>
      </c>
      <c r="E191" s="1" t="s">
        <v>93</v>
      </c>
      <c r="G191" s="29"/>
    </row>
    <row r="192" spans="2:7" x14ac:dyDescent="0.2">
      <c r="C192" s="14" t="s">
        <v>102</v>
      </c>
      <c r="D192" s="1">
        <v>136</v>
      </c>
      <c r="E192" s="1" t="s">
        <v>93</v>
      </c>
      <c r="G192" s="29"/>
    </row>
    <row r="193" spans="1:7" x14ac:dyDescent="0.2">
      <c r="C193" s="14" t="s">
        <v>103</v>
      </c>
      <c r="D193" s="1">
        <v>166</v>
      </c>
      <c r="E193" s="1" t="s">
        <v>93</v>
      </c>
      <c r="G193" s="29"/>
    </row>
    <row r="194" spans="1:7" x14ac:dyDescent="0.2">
      <c r="C194" s="14" t="s">
        <v>104</v>
      </c>
      <c r="D194" s="1">
        <v>186</v>
      </c>
      <c r="E194" s="1" t="s">
        <v>93</v>
      </c>
      <c r="G194" s="29"/>
    </row>
    <row r="195" spans="1:7" x14ac:dyDescent="0.2">
      <c r="C195" s="14" t="s">
        <v>105</v>
      </c>
      <c r="D195" s="1">
        <v>216</v>
      </c>
      <c r="E195" s="1" t="s">
        <v>93</v>
      </c>
      <c r="G195" s="29"/>
    </row>
    <row r="196" spans="1:7" x14ac:dyDescent="0.2">
      <c r="C196" s="14" t="s">
        <v>106</v>
      </c>
      <c r="D196" s="1">
        <v>251</v>
      </c>
      <c r="E196" s="1" t="s">
        <v>93</v>
      </c>
      <c r="G196" s="29"/>
    </row>
    <row r="197" spans="1:7" x14ac:dyDescent="0.2">
      <c r="C197" s="14"/>
      <c r="G197" s="29"/>
    </row>
    <row r="198" spans="1:7" ht="14.25" x14ac:dyDescent="0.2">
      <c r="A198" s="11" t="s">
        <v>404</v>
      </c>
      <c r="G198" s="29"/>
    </row>
    <row r="199" spans="1:7" ht="15.75" x14ac:dyDescent="0.25">
      <c r="B199" s="4" t="s">
        <v>108</v>
      </c>
      <c r="C199" s="12"/>
      <c r="G199" s="29"/>
    </row>
    <row r="200" spans="1:7" hidden="1" x14ac:dyDescent="0.2">
      <c r="C200" s="4" t="s">
        <v>57</v>
      </c>
      <c r="G200" s="29"/>
    </row>
    <row r="201" spans="1:7" hidden="1" x14ac:dyDescent="0.2">
      <c r="C201" s="5" t="s">
        <v>44</v>
      </c>
      <c r="D201" s="16">
        <v>351.81</v>
      </c>
      <c r="E201" s="1" t="s">
        <v>5</v>
      </c>
      <c r="F201" s="16"/>
      <c r="G201" s="29"/>
    </row>
    <row r="202" spans="1:7" hidden="1" x14ac:dyDescent="0.2">
      <c r="C202" s="5" t="s">
        <v>49</v>
      </c>
      <c r="D202" s="16">
        <v>567.07000000000005</v>
      </c>
      <c r="E202" s="1" t="s">
        <v>50</v>
      </c>
      <c r="F202" s="16"/>
      <c r="G202" s="29"/>
    </row>
    <row r="203" spans="1:7" hidden="1" x14ac:dyDescent="0.2">
      <c r="C203" s="5" t="s">
        <v>51</v>
      </c>
      <c r="D203" s="16">
        <v>326.42</v>
      </c>
      <c r="E203" s="1" t="s">
        <v>50</v>
      </c>
      <c r="F203" s="16"/>
      <c r="G203" s="29"/>
    </row>
    <row r="204" spans="1:7" x14ac:dyDescent="0.2">
      <c r="C204" s="4" t="s">
        <v>58</v>
      </c>
      <c r="D204" s="1" t="s">
        <v>21</v>
      </c>
      <c r="G204" s="29"/>
    </row>
    <row r="205" spans="1:7" x14ac:dyDescent="0.2">
      <c r="C205" s="5" t="s">
        <v>44</v>
      </c>
      <c r="D205" s="16">
        <v>699.32</v>
      </c>
      <c r="E205" s="1" t="s">
        <v>5</v>
      </c>
      <c r="F205" s="16"/>
      <c r="G205" s="29"/>
    </row>
    <row r="206" spans="1:7" x14ac:dyDescent="0.2">
      <c r="C206" s="5" t="s">
        <v>49</v>
      </c>
      <c r="D206" s="16">
        <v>439.33</v>
      </c>
      <c r="E206" s="1" t="s">
        <v>50</v>
      </c>
      <c r="F206" s="16"/>
      <c r="G206" s="29"/>
    </row>
    <row r="207" spans="1:7" x14ac:dyDescent="0.2">
      <c r="C207" s="5" t="s">
        <v>51</v>
      </c>
      <c r="D207" s="16">
        <v>201.79</v>
      </c>
      <c r="E207" s="1" t="s">
        <v>50</v>
      </c>
      <c r="F207" s="16"/>
      <c r="G207" s="29"/>
    </row>
    <row r="208" spans="1:7" x14ac:dyDescent="0.2">
      <c r="B208" s="4" t="s">
        <v>59</v>
      </c>
      <c r="D208" s="1" t="s">
        <v>21</v>
      </c>
      <c r="G208" s="29"/>
    </row>
    <row r="209" spans="2:7" x14ac:dyDescent="0.2">
      <c r="B209" s="4"/>
      <c r="C209" s="4" t="s">
        <v>60</v>
      </c>
      <c r="D209" s="1" t="s">
        <v>21</v>
      </c>
      <c r="G209" s="29"/>
    </row>
    <row r="210" spans="2:7" x14ac:dyDescent="0.2">
      <c r="B210" s="4"/>
      <c r="C210" s="5" t="s">
        <v>52</v>
      </c>
      <c r="D210" s="17">
        <v>0.25290000000000001</v>
      </c>
      <c r="E210" s="1" t="s">
        <v>7</v>
      </c>
      <c r="F210" s="17"/>
      <c r="G210" s="29"/>
    </row>
    <row r="211" spans="2:7" x14ac:dyDescent="0.2">
      <c r="B211" s="4"/>
      <c r="C211" s="5" t="s">
        <v>61</v>
      </c>
      <c r="D211" s="17">
        <v>0.24310000000000001</v>
      </c>
      <c r="E211" s="1" t="s">
        <v>7</v>
      </c>
      <c r="F211" s="17"/>
      <c r="G211" s="29"/>
    </row>
    <row r="212" spans="2:7" x14ac:dyDescent="0.2">
      <c r="B212" s="4"/>
      <c r="C212" s="5" t="s">
        <v>62</v>
      </c>
      <c r="D212" s="17">
        <v>0.23330000000000001</v>
      </c>
      <c r="E212" s="1" t="s">
        <v>7</v>
      </c>
      <c r="F212" s="17"/>
      <c r="G212" s="29"/>
    </row>
    <row r="213" spans="2:7" hidden="1" x14ac:dyDescent="0.2">
      <c r="B213" s="4"/>
      <c r="C213" s="4" t="s">
        <v>63</v>
      </c>
      <c r="D213" s="5" t="s">
        <v>21</v>
      </c>
      <c r="F213" s="5"/>
      <c r="G213" s="29"/>
    </row>
    <row r="214" spans="2:7" hidden="1" x14ac:dyDescent="0.2">
      <c r="B214" s="4"/>
      <c r="C214" s="5" t="s">
        <v>52</v>
      </c>
      <c r="D214" s="42">
        <v>0.31009999999999999</v>
      </c>
      <c r="E214" s="1" t="s">
        <v>7</v>
      </c>
      <c r="F214" s="42"/>
      <c r="G214" s="29"/>
    </row>
    <row r="215" spans="2:7" hidden="1" x14ac:dyDescent="0.2">
      <c r="B215" s="4"/>
      <c r="C215" s="5" t="s">
        <v>61</v>
      </c>
      <c r="D215" s="42">
        <v>0.29699999999999999</v>
      </c>
      <c r="E215" s="1" t="s">
        <v>7</v>
      </c>
      <c r="F215" s="42"/>
      <c r="G215" s="29"/>
    </row>
    <row r="216" spans="2:7" hidden="1" x14ac:dyDescent="0.2">
      <c r="B216" s="4"/>
      <c r="C216" s="5" t="s">
        <v>62</v>
      </c>
      <c r="D216" s="17">
        <v>0.2838</v>
      </c>
      <c r="E216" s="1" t="s">
        <v>7</v>
      </c>
      <c r="F216" s="17"/>
      <c r="G216" s="29"/>
    </row>
    <row r="217" spans="2:7" x14ac:dyDescent="0.2">
      <c r="C217" s="4" t="s">
        <v>64</v>
      </c>
      <c r="D217" s="31" t="s">
        <v>21</v>
      </c>
      <c r="F217" s="31"/>
      <c r="G217" s="29"/>
    </row>
    <row r="218" spans="2:7" x14ac:dyDescent="0.2">
      <c r="C218" s="5" t="s">
        <v>52</v>
      </c>
      <c r="D218" s="17">
        <v>0.25290000000000001</v>
      </c>
      <c r="E218" s="1" t="s">
        <v>7</v>
      </c>
      <c r="F218" s="17"/>
      <c r="G218" s="29"/>
    </row>
    <row r="219" spans="2:7" x14ac:dyDescent="0.2">
      <c r="C219" s="5" t="s">
        <v>61</v>
      </c>
      <c r="D219" s="17">
        <v>0.24310000000000001</v>
      </c>
      <c r="E219" s="1" t="s">
        <v>7</v>
      </c>
      <c r="F219" s="17"/>
      <c r="G219" s="29"/>
    </row>
    <row r="220" spans="2:7" x14ac:dyDescent="0.2">
      <c r="C220" s="5" t="s">
        <v>62</v>
      </c>
      <c r="D220" s="17">
        <v>0.23330000000000001</v>
      </c>
      <c r="E220" s="1" t="s">
        <v>7</v>
      </c>
      <c r="F220" s="17"/>
      <c r="G220" s="29"/>
    </row>
    <row r="221" spans="2:7" hidden="1" x14ac:dyDescent="0.2">
      <c r="C221" s="4" t="s">
        <v>65</v>
      </c>
      <c r="D221" s="17" t="s">
        <v>21</v>
      </c>
      <c r="F221" s="17"/>
      <c r="G221" s="29"/>
    </row>
    <row r="222" spans="2:7" hidden="1" x14ac:dyDescent="0.2">
      <c r="C222" s="5" t="s">
        <v>52</v>
      </c>
      <c r="D222" s="42">
        <v>0.31009999999999999</v>
      </c>
      <c r="E222" s="1" t="s">
        <v>7</v>
      </c>
      <c r="F222" s="42"/>
      <c r="G222" s="29"/>
    </row>
    <row r="223" spans="2:7" hidden="1" x14ac:dyDescent="0.2">
      <c r="C223" s="5" t="s">
        <v>61</v>
      </c>
      <c r="D223" s="42">
        <v>0.29699999999999999</v>
      </c>
      <c r="E223" s="1" t="s">
        <v>7</v>
      </c>
      <c r="F223" s="42"/>
      <c r="G223" s="29"/>
    </row>
    <row r="224" spans="2:7" hidden="1" x14ac:dyDescent="0.2">
      <c r="C224" s="5" t="s">
        <v>62</v>
      </c>
      <c r="D224" s="17">
        <v>0.2838</v>
      </c>
      <c r="E224" s="1" t="s">
        <v>7</v>
      </c>
      <c r="F224" s="17"/>
      <c r="G224" s="29"/>
    </row>
    <row r="225" spans="3:7" hidden="1" x14ac:dyDescent="0.2">
      <c r="C225" s="4" t="s">
        <v>66</v>
      </c>
      <c r="D225" s="5" t="s">
        <v>21</v>
      </c>
      <c r="E225" s="17"/>
      <c r="F225" s="5"/>
      <c r="G225" s="29"/>
    </row>
    <row r="226" spans="3:7" hidden="1" x14ac:dyDescent="0.2">
      <c r="C226" s="1" t="s">
        <v>52</v>
      </c>
      <c r="D226" s="5">
        <v>0.31009999999999999</v>
      </c>
      <c r="E226" s="17" t="s">
        <v>7</v>
      </c>
      <c r="F226" s="5"/>
      <c r="G226" s="29"/>
    </row>
    <row r="227" spans="3:7" hidden="1" x14ac:dyDescent="0.2">
      <c r="C227" s="1" t="s">
        <v>61</v>
      </c>
      <c r="D227" s="44">
        <v>0.29699999999999999</v>
      </c>
      <c r="E227" s="17" t="s">
        <v>7</v>
      </c>
      <c r="F227" s="5"/>
      <c r="G227" s="29"/>
    </row>
    <row r="228" spans="3:7" hidden="1" x14ac:dyDescent="0.2">
      <c r="C228" s="1" t="s">
        <v>62</v>
      </c>
      <c r="D228" s="5">
        <v>0.2838</v>
      </c>
      <c r="E228" s="17" t="s">
        <v>7</v>
      </c>
      <c r="F228" s="5"/>
      <c r="G228" s="29"/>
    </row>
    <row r="229" spans="3:7" hidden="1" x14ac:dyDescent="0.2">
      <c r="C229" s="4" t="s">
        <v>67</v>
      </c>
      <c r="D229" s="17" t="s">
        <v>21</v>
      </c>
      <c r="F229" s="17"/>
      <c r="G229" s="29"/>
    </row>
    <row r="230" spans="3:7" hidden="1" x14ac:dyDescent="0.2">
      <c r="C230" s="5" t="s">
        <v>52</v>
      </c>
      <c r="D230" s="42">
        <v>0.31009999999999999</v>
      </c>
      <c r="E230" s="1" t="s">
        <v>7</v>
      </c>
      <c r="F230" s="42"/>
      <c r="G230" s="29"/>
    </row>
    <row r="231" spans="3:7" hidden="1" x14ac:dyDescent="0.2">
      <c r="C231" s="5" t="s">
        <v>61</v>
      </c>
      <c r="D231" s="42">
        <v>0.29699999999999999</v>
      </c>
      <c r="E231" s="1" t="s">
        <v>7</v>
      </c>
      <c r="F231" s="42"/>
      <c r="G231" s="29"/>
    </row>
    <row r="232" spans="3:7" hidden="1" x14ac:dyDescent="0.2">
      <c r="C232" s="5" t="s">
        <v>62</v>
      </c>
      <c r="D232" s="17">
        <v>0.2838</v>
      </c>
      <c r="E232" s="1" t="s">
        <v>7</v>
      </c>
      <c r="F232" s="17"/>
      <c r="G232" s="29"/>
    </row>
    <row r="233" spans="3:7" ht="15" hidden="1" x14ac:dyDescent="0.2">
      <c r="C233" s="231" t="s">
        <v>370</v>
      </c>
      <c r="D233" s="232" t="s">
        <v>21</v>
      </c>
      <c r="E233" s="232"/>
      <c r="F233" s="21"/>
      <c r="G233" s="29"/>
    </row>
    <row r="234" spans="3:7" hidden="1" x14ac:dyDescent="0.2">
      <c r="C234" s="5" t="s">
        <v>52</v>
      </c>
      <c r="D234" s="42">
        <v>0.32429999999999998</v>
      </c>
      <c r="E234" s="1" t="s">
        <v>7</v>
      </c>
      <c r="F234" s="42"/>
      <c r="G234" s="29"/>
    </row>
    <row r="235" spans="3:7" hidden="1" x14ac:dyDescent="0.2">
      <c r="C235" s="5" t="s">
        <v>61</v>
      </c>
      <c r="D235" s="17">
        <v>0.31140000000000001</v>
      </c>
      <c r="E235" s="1" t="s">
        <v>7</v>
      </c>
      <c r="F235" s="17"/>
      <c r="G235" s="29"/>
    </row>
    <row r="236" spans="3:7" hidden="1" x14ac:dyDescent="0.2">
      <c r="C236" s="5" t="s">
        <v>62</v>
      </c>
      <c r="D236" s="42">
        <v>0.29830000000000001</v>
      </c>
      <c r="E236" s="1" t="s">
        <v>7</v>
      </c>
      <c r="F236" s="42"/>
      <c r="G236" s="29"/>
    </row>
    <row r="237" spans="3:7" hidden="1" x14ac:dyDescent="0.2">
      <c r="C237" s="4" t="s">
        <v>69</v>
      </c>
      <c r="D237" s="31" t="s">
        <v>21</v>
      </c>
      <c r="F237" s="31"/>
      <c r="G237" s="29"/>
    </row>
    <row r="238" spans="3:7" hidden="1" x14ac:dyDescent="0.2">
      <c r="C238" s="5" t="s">
        <v>52</v>
      </c>
      <c r="D238" s="21">
        <v>0.31019999999999998</v>
      </c>
      <c r="E238" s="1" t="s">
        <v>7</v>
      </c>
      <c r="F238" s="21"/>
      <c r="G238" s="29"/>
    </row>
    <row r="239" spans="3:7" hidden="1" x14ac:dyDescent="0.2">
      <c r="C239" s="5" t="s">
        <v>61</v>
      </c>
      <c r="D239" s="21">
        <v>0.29709999999999998</v>
      </c>
      <c r="E239" s="1" t="s">
        <v>7</v>
      </c>
      <c r="F239" s="21"/>
      <c r="G239" s="29"/>
    </row>
    <row r="240" spans="3:7" hidden="1" x14ac:dyDescent="0.2">
      <c r="C240" s="5" t="s">
        <v>62</v>
      </c>
      <c r="D240" s="21">
        <v>0.28399999999999997</v>
      </c>
      <c r="E240" s="1" t="s">
        <v>7</v>
      </c>
      <c r="F240" s="21"/>
      <c r="G240" s="29"/>
    </row>
    <row r="241" spans="2:7" ht="15" hidden="1" x14ac:dyDescent="0.2">
      <c r="C241" s="231" t="s">
        <v>371</v>
      </c>
      <c r="D241" s="232" t="s">
        <v>21</v>
      </c>
      <c r="E241" s="232"/>
      <c r="F241" s="21"/>
      <c r="G241" s="29"/>
    </row>
    <row r="242" spans="2:7" hidden="1" x14ac:dyDescent="0.2">
      <c r="C242" s="5" t="s">
        <v>52</v>
      </c>
      <c r="D242" s="21">
        <v>0.3246</v>
      </c>
      <c r="E242" s="1" t="s">
        <v>7</v>
      </c>
      <c r="F242" s="21"/>
      <c r="G242" s="29"/>
    </row>
    <row r="243" spans="2:7" hidden="1" x14ac:dyDescent="0.2">
      <c r="C243" s="5" t="s">
        <v>61</v>
      </c>
      <c r="D243" s="21">
        <v>0.31159999999999999</v>
      </c>
      <c r="E243" s="1" t="s">
        <v>7</v>
      </c>
      <c r="F243" s="21"/>
      <c r="G243" s="29"/>
    </row>
    <row r="244" spans="2:7" hidden="1" x14ac:dyDescent="0.2">
      <c r="C244" s="5" t="s">
        <v>62</v>
      </c>
      <c r="D244" s="21">
        <v>0.29870000000000002</v>
      </c>
      <c r="E244" s="1" t="s">
        <v>7</v>
      </c>
      <c r="F244" s="21"/>
      <c r="G244" s="29"/>
    </row>
    <row r="245" spans="2:7" ht="15.75" x14ac:dyDescent="0.25">
      <c r="B245" s="4" t="s">
        <v>109</v>
      </c>
      <c r="C245" s="12"/>
      <c r="D245" s="1" t="s">
        <v>21</v>
      </c>
      <c r="G245" s="29"/>
    </row>
    <row r="246" spans="2:7" hidden="1" x14ac:dyDescent="0.2">
      <c r="C246" s="4" t="s">
        <v>57</v>
      </c>
      <c r="D246" s="1" t="s">
        <v>21</v>
      </c>
      <c r="G246" s="29"/>
    </row>
    <row r="247" spans="2:7" hidden="1" x14ac:dyDescent="0.2">
      <c r="C247" s="5" t="s">
        <v>44</v>
      </c>
      <c r="D247" s="16">
        <v>530.1</v>
      </c>
      <c r="E247" s="1" t="s">
        <v>5</v>
      </c>
      <c r="F247" s="16"/>
      <c r="G247" s="29"/>
    </row>
    <row r="248" spans="2:7" hidden="1" x14ac:dyDescent="0.2">
      <c r="C248" s="5" t="s">
        <v>49</v>
      </c>
      <c r="D248" s="16">
        <v>358.01</v>
      </c>
      <c r="E248" s="1" t="s">
        <v>50</v>
      </c>
      <c r="F248" s="16"/>
      <c r="G248" s="29"/>
    </row>
    <row r="249" spans="2:7" hidden="1" x14ac:dyDescent="0.2">
      <c r="C249" s="5" t="s">
        <v>51</v>
      </c>
      <c r="D249" s="16">
        <v>236.53</v>
      </c>
      <c r="E249" s="1" t="s">
        <v>50</v>
      </c>
      <c r="F249" s="16"/>
      <c r="G249" s="29"/>
    </row>
    <row r="250" spans="2:7" x14ac:dyDescent="0.2">
      <c r="C250" s="4" t="s">
        <v>58</v>
      </c>
      <c r="D250" s="18" t="s">
        <v>21</v>
      </c>
      <c r="F250" s="18"/>
      <c r="G250" s="29"/>
    </row>
    <row r="251" spans="2:7" x14ac:dyDescent="0.2">
      <c r="C251" s="5" t="s">
        <v>44</v>
      </c>
      <c r="D251" s="19">
        <v>1059.31</v>
      </c>
      <c r="E251" s="1" t="s">
        <v>5</v>
      </c>
      <c r="F251" s="19"/>
      <c r="G251" s="29"/>
    </row>
    <row r="252" spans="2:7" x14ac:dyDescent="0.2">
      <c r="C252" s="5" t="s">
        <v>49</v>
      </c>
      <c r="D252" s="19">
        <v>254.12</v>
      </c>
      <c r="E252" s="1" t="s">
        <v>50</v>
      </c>
      <c r="F252" s="19"/>
      <c r="G252" s="29"/>
    </row>
    <row r="253" spans="2:7" x14ac:dyDescent="0.2">
      <c r="C253" s="5" t="s">
        <v>51</v>
      </c>
      <c r="D253" s="20">
        <v>108.9</v>
      </c>
      <c r="E253" s="1" t="s">
        <v>50</v>
      </c>
      <c r="F253" s="20"/>
      <c r="G253" s="29"/>
    </row>
    <row r="254" spans="2:7" x14ac:dyDescent="0.2">
      <c r="B254" s="4" t="s">
        <v>59</v>
      </c>
      <c r="D254" s="1" t="s">
        <v>21</v>
      </c>
      <c r="G254" s="29"/>
    </row>
    <row r="255" spans="2:7" x14ac:dyDescent="0.2">
      <c r="B255" s="4"/>
      <c r="C255" s="4" t="s">
        <v>60</v>
      </c>
      <c r="D255" s="1" t="s">
        <v>21</v>
      </c>
      <c r="G255" s="29"/>
    </row>
    <row r="256" spans="2:7" x14ac:dyDescent="0.2">
      <c r="B256" s="4"/>
      <c r="C256" s="5" t="s">
        <v>52</v>
      </c>
      <c r="D256" s="17">
        <v>0.15329999999999999</v>
      </c>
      <c r="E256" s="1" t="s">
        <v>7</v>
      </c>
      <c r="F256" s="17"/>
      <c r="G256" s="29"/>
    </row>
    <row r="257" spans="2:7" x14ac:dyDescent="0.2">
      <c r="B257" s="4"/>
      <c r="C257" s="5" t="s">
        <v>61</v>
      </c>
      <c r="D257" s="42">
        <v>0.14729999999999999</v>
      </c>
      <c r="E257" s="1" t="s">
        <v>7</v>
      </c>
      <c r="F257" s="42"/>
      <c r="G257" s="29"/>
    </row>
    <row r="258" spans="2:7" x14ac:dyDescent="0.2">
      <c r="B258" s="4"/>
      <c r="C258" s="5" t="s">
        <v>62</v>
      </c>
      <c r="D258" s="42">
        <v>0.1414</v>
      </c>
      <c r="E258" s="1" t="s">
        <v>7</v>
      </c>
      <c r="F258" s="42"/>
      <c r="G258" s="29"/>
    </row>
    <row r="259" spans="2:7" hidden="1" x14ac:dyDescent="0.2">
      <c r="B259" s="4"/>
      <c r="C259" s="4" t="s">
        <v>63</v>
      </c>
      <c r="D259" s="5" t="s">
        <v>21</v>
      </c>
      <c r="F259" s="5"/>
      <c r="G259" s="29"/>
    </row>
    <row r="260" spans="2:7" hidden="1" x14ac:dyDescent="0.2">
      <c r="B260" s="4"/>
      <c r="C260" s="5" t="s">
        <v>52</v>
      </c>
      <c r="D260" s="42">
        <v>0.18790000000000001</v>
      </c>
      <c r="E260" s="1" t="s">
        <v>7</v>
      </c>
      <c r="F260" s="42"/>
      <c r="G260" s="29"/>
    </row>
    <row r="261" spans="2:7" hidden="1" x14ac:dyDescent="0.2">
      <c r="B261" s="4"/>
      <c r="C261" s="5" t="s">
        <v>61</v>
      </c>
      <c r="D261" s="42">
        <v>0.18</v>
      </c>
      <c r="E261" s="1" t="s">
        <v>7</v>
      </c>
      <c r="F261" s="42"/>
      <c r="G261" s="29"/>
    </row>
    <row r="262" spans="2:7" hidden="1" x14ac:dyDescent="0.2">
      <c r="B262" s="4"/>
      <c r="C262" s="5" t="s">
        <v>62</v>
      </c>
      <c r="D262" s="42">
        <v>0.17199999999999999</v>
      </c>
      <c r="E262" s="1" t="s">
        <v>7</v>
      </c>
      <c r="F262" s="17"/>
      <c r="G262" s="29"/>
    </row>
    <row r="263" spans="2:7" x14ac:dyDescent="0.2">
      <c r="C263" s="4" t="s">
        <v>64</v>
      </c>
      <c r="D263" s="31" t="s">
        <v>21</v>
      </c>
      <c r="F263" s="31"/>
      <c r="G263" s="29"/>
    </row>
    <row r="264" spans="2:7" x14ac:dyDescent="0.2">
      <c r="C264" s="5" t="s">
        <v>52</v>
      </c>
      <c r="D264" s="17">
        <v>0.15329999999999999</v>
      </c>
      <c r="E264" s="1" t="s">
        <v>7</v>
      </c>
      <c r="F264" s="17"/>
      <c r="G264" s="29"/>
    </row>
    <row r="265" spans="2:7" x14ac:dyDescent="0.2">
      <c r="C265" s="5" t="s">
        <v>61</v>
      </c>
      <c r="D265" s="42">
        <v>0.14729999999999999</v>
      </c>
      <c r="E265" s="1" t="s">
        <v>7</v>
      </c>
      <c r="F265" s="42"/>
      <c r="G265" s="29"/>
    </row>
    <row r="266" spans="2:7" x14ac:dyDescent="0.2">
      <c r="C266" s="5" t="s">
        <v>62</v>
      </c>
      <c r="D266" s="42">
        <v>0.1414</v>
      </c>
      <c r="E266" s="1" t="s">
        <v>7</v>
      </c>
      <c r="F266" s="17"/>
      <c r="G266" s="29"/>
    </row>
    <row r="267" spans="2:7" hidden="1" x14ac:dyDescent="0.2">
      <c r="C267" s="4" t="s">
        <v>65</v>
      </c>
      <c r="D267" s="17" t="s">
        <v>21</v>
      </c>
      <c r="F267" s="17"/>
      <c r="G267" s="29"/>
    </row>
    <row r="268" spans="2:7" hidden="1" x14ac:dyDescent="0.2">
      <c r="C268" s="5" t="s">
        <v>52</v>
      </c>
      <c r="D268" s="42">
        <v>0.18790000000000001</v>
      </c>
      <c r="E268" s="1" t="s">
        <v>7</v>
      </c>
      <c r="F268" s="42"/>
      <c r="G268" s="29"/>
    </row>
    <row r="269" spans="2:7" hidden="1" x14ac:dyDescent="0.2">
      <c r="C269" s="5" t="s">
        <v>61</v>
      </c>
      <c r="D269" s="42">
        <v>0.18</v>
      </c>
      <c r="E269" s="1" t="s">
        <v>7</v>
      </c>
      <c r="F269" s="42"/>
      <c r="G269" s="29"/>
    </row>
    <row r="270" spans="2:7" hidden="1" x14ac:dyDescent="0.2">
      <c r="C270" s="5" t="s">
        <v>62</v>
      </c>
      <c r="D270" s="42">
        <v>0.17199999999999999</v>
      </c>
      <c r="E270" s="1" t="s">
        <v>7</v>
      </c>
      <c r="F270" s="17"/>
      <c r="G270" s="29"/>
    </row>
    <row r="271" spans="2:7" hidden="1" x14ac:dyDescent="0.2">
      <c r="C271" s="4" t="s">
        <v>66</v>
      </c>
      <c r="D271" s="5" t="s">
        <v>21</v>
      </c>
      <c r="E271" s="17"/>
      <c r="F271" s="5"/>
      <c r="G271" s="29"/>
    </row>
    <row r="272" spans="2:7" hidden="1" x14ac:dyDescent="0.2">
      <c r="C272" s="1" t="s">
        <v>52</v>
      </c>
      <c r="D272" s="5">
        <v>0.18790000000000001</v>
      </c>
      <c r="E272" s="17" t="s">
        <v>7</v>
      </c>
      <c r="F272" s="5"/>
      <c r="G272" s="29"/>
    </row>
    <row r="273" spans="3:7" hidden="1" x14ac:dyDescent="0.2">
      <c r="C273" s="1" t="s">
        <v>61</v>
      </c>
      <c r="D273" s="44">
        <v>0.18</v>
      </c>
      <c r="E273" s="17" t="s">
        <v>7</v>
      </c>
      <c r="F273" s="5"/>
      <c r="G273" s="29"/>
    </row>
    <row r="274" spans="3:7" hidden="1" x14ac:dyDescent="0.2">
      <c r="C274" s="1" t="s">
        <v>62</v>
      </c>
      <c r="D274" s="44">
        <v>0.17199999999999999</v>
      </c>
      <c r="E274" s="17" t="s">
        <v>7</v>
      </c>
      <c r="F274" s="5"/>
      <c r="G274" s="29"/>
    </row>
    <row r="275" spans="3:7" hidden="1" x14ac:dyDescent="0.2">
      <c r="C275" s="4" t="s">
        <v>67</v>
      </c>
      <c r="D275" s="17" t="s">
        <v>21</v>
      </c>
      <c r="F275" s="17"/>
      <c r="G275" s="29"/>
    </row>
    <row r="276" spans="3:7" hidden="1" x14ac:dyDescent="0.2">
      <c r="C276" s="5" t="s">
        <v>52</v>
      </c>
      <c r="D276" s="42">
        <v>0.18790000000000001</v>
      </c>
      <c r="E276" s="1" t="s">
        <v>7</v>
      </c>
      <c r="F276" s="42"/>
      <c r="G276" s="29"/>
    </row>
    <row r="277" spans="3:7" hidden="1" x14ac:dyDescent="0.2">
      <c r="C277" s="5" t="s">
        <v>61</v>
      </c>
      <c r="D277" s="42">
        <v>0.18</v>
      </c>
      <c r="E277" s="1" t="s">
        <v>7</v>
      </c>
      <c r="F277" s="42"/>
      <c r="G277" s="29"/>
    </row>
    <row r="278" spans="3:7" hidden="1" x14ac:dyDescent="0.2">
      <c r="C278" s="5" t="s">
        <v>62</v>
      </c>
      <c r="D278" s="42">
        <v>0.17199999999999999</v>
      </c>
      <c r="E278" s="1" t="s">
        <v>7</v>
      </c>
      <c r="F278" s="17"/>
      <c r="G278" s="29"/>
    </row>
    <row r="279" spans="3:7" ht="15" hidden="1" x14ac:dyDescent="0.2">
      <c r="C279" s="231" t="s">
        <v>370</v>
      </c>
      <c r="D279" s="232" t="s">
        <v>21</v>
      </c>
      <c r="E279" s="232"/>
      <c r="F279" s="21"/>
      <c r="G279" s="29"/>
    </row>
    <row r="280" spans="3:7" hidden="1" x14ac:dyDescent="0.2">
      <c r="C280" s="5" t="s">
        <v>52</v>
      </c>
      <c r="D280" s="17">
        <v>0.19650000000000001</v>
      </c>
      <c r="E280" s="1" t="s">
        <v>7</v>
      </c>
      <c r="F280" s="17"/>
      <c r="G280" s="29"/>
    </row>
    <row r="281" spans="3:7" hidden="1" x14ac:dyDescent="0.2">
      <c r="C281" s="5" t="s">
        <v>61</v>
      </c>
      <c r="D281" s="17">
        <v>0.18870000000000001</v>
      </c>
      <c r="E281" s="1" t="s">
        <v>7</v>
      </c>
      <c r="F281" s="17"/>
      <c r="G281" s="29"/>
    </row>
    <row r="282" spans="3:7" hidden="1" x14ac:dyDescent="0.2">
      <c r="C282" s="5" t="s">
        <v>62</v>
      </c>
      <c r="D282" s="42">
        <v>0.18079999999999999</v>
      </c>
      <c r="E282" s="1" t="s">
        <v>7</v>
      </c>
      <c r="F282" s="42"/>
      <c r="G282" s="29"/>
    </row>
    <row r="283" spans="3:7" hidden="1" x14ac:dyDescent="0.2">
      <c r="C283" s="4" t="s">
        <v>69</v>
      </c>
      <c r="D283" s="31" t="s">
        <v>21</v>
      </c>
      <c r="F283" s="31"/>
      <c r="G283" s="29"/>
    </row>
    <row r="284" spans="3:7" hidden="1" x14ac:dyDescent="0.2">
      <c r="C284" s="5" t="s">
        <v>52</v>
      </c>
      <c r="D284" s="21">
        <v>0.18859999999999999</v>
      </c>
      <c r="E284" s="1" t="s">
        <v>7</v>
      </c>
      <c r="F284" s="21"/>
      <c r="G284" s="29"/>
    </row>
    <row r="285" spans="3:7" hidden="1" x14ac:dyDescent="0.2">
      <c r="C285" s="5" t="s">
        <v>61</v>
      </c>
      <c r="D285" s="21">
        <v>0.18049999999999999</v>
      </c>
      <c r="E285" s="1" t="s">
        <v>7</v>
      </c>
      <c r="F285" s="21"/>
      <c r="G285" s="29"/>
    </row>
    <row r="286" spans="3:7" hidden="1" x14ac:dyDescent="0.2">
      <c r="C286" s="5" t="s">
        <v>62</v>
      </c>
      <c r="D286" s="21">
        <v>0.17269999999999999</v>
      </c>
      <c r="E286" s="1" t="s">
        <v>7</v>
      </c>
      <c r="F286" s="21"/>
      <c r="G286" s="29"/>
    </row>
    <row r="287" spans="3:7" ht="15" hidden="1" x14ac:dyDescent="0.2">
      <c r="C287" s="231" t="s">
        <v>371</v>
      </c>
      <c r="D287" s="232" t="s">
        <v>21</v>
      </c>
      <c r="E287" s="232"/>
      <c r="F287" s="21"/>
      <c r="G287" s="29"/>
    </row>
    <row r="288" spans="3:7" hidden="1" x14ac:dyDescent="0.2">
      <c r="C288" s="5" t="s">
        <v>52</v>
      </c>
      <c r="D288" s="21">
        <v>0.19700000000000001</v>
      </c>
      <c r="E288" s="1" t="s">
        <v>7</v>
      </c>
      <c r="F288" s="21"/>
      <c r="G288" s="29"/>
    </row>
    <row r="289" spans="1:7" hidden="1" x14ac:dyDescent="0.2">
      <c r="C289" s="5" t="s">
        <v>61</v>
      </c>
      <c r="D289" s="21">
        <v>0.189</v>
      </c>
      <c r="E289" s="1" t="s">
        <v>7</v>
      </c>
      <c r="F289" s="21"/>
      <c r="G289" s="29"/>
    </row>
    <row r="290" spans="1:7" hidden="1" x14ac:dyDescent="0.2">
      <c r="C290" s="5" t="s">
        <v>62</v>
      </c>
      <c r="D290" s="21">
        <v>0.18099999999999999</v>
      </c>
      <c r="E290" s="1" t="s">
        <v>7</v>
      </c>
      <c r="F290" s="21"/>
      <c r="G290" s="29"/>
    </row>
    <row r="291" spans="1:7" ht="15" hidden="1" x14ac:dyDescent="0.2">
      <c r="B291" s="231" t="s">
        <v>373</v>
      </c>
      <c r="C291" s="232"/>
      <c r="D291" s="232"/>
      <c r="E291" s="232"/>
      <c r="G291" s="29"/>
    </row>
    <row r="292" spans="1:7" hidden="1" x14ac:dyDescent="0.2">
      <c r="C292" s="5" t="s">
        <v>44</v>
      </c>
      <c r="D292" s="16" t="s">
        <v>21</v>
      </c>
      <c r="E292" s="1" t="s">
        <v>5</v>
      </c>
      <c r="F292" s="16"/>
      <c r="G292" s="29"/>
    </row>
    <row r="293" spans="1:7" hidden="1" x14ac:dyDescent="0.2">
      <c r="C293" s="5" t="s">
        <v>49</v>
      </c>
      <c r="D293" s="16" t="s">
        <v>21</v>
      </c>
      <c r="E293" s="1" t="s">
        <v>50</v>
      </c>
      <c r="F293" s="16"/>
      <c r="G293" s="29"/>
    </row>
    <row r="294" spans="1:7" hidden="1" x14ac:dyDescent="0.2">
      <c r="C294" s="5" t="s">
        <v>51</v>
      </c>
      <c r="D294" s="16" t="s">
        <v>21</v>
      </c>
      <c r="E294" s="1" t="s">
        <v>50</v>
      </c>
      <c r="F294" s="16"/>
      <c r="G294" s="29"/>
    </row>
    <row r="295" spans="1:7" hidden="1" x14ac:dyDescent="0.2">
      <c r="C295" s="5" t="s">
        <v>52</v>
      </c>
      <c r="D295" s="21" t="s">
        <v>21</v>
      </c>
      <c r="E295" s="1" t="s">
        <v>7</v>
      </c>
      <c r="F295" s="21"/>
      <c r="G295" s="29"/>
    </row>
    <row r="296" spans="1:7" hidden="1" x14ac:dyDescent="0.2">
      <c r="C296" s="5" t="s">
        <v>61</v>
      </c>
      <c r="D296" s="21" t="s">
        <v>21</v>
      </c>
      <c r="E296" s="1" t="s">
        <v>7</v>
      </c>
      <c r="F296" s="21"/>
      <c r="G296" s="29"/>
    </row>
    <row r="297" spans="1:7" hidden="1" x14ac:dyDescent="0.2">
      <c r="C297" s="5" t="s">
        <v>62</v>
      </c>
      <c r="D297" s="21" t="s">
        <v>21</v>
      </c>
      <c r="E297" s="1" t="s">
        <v>7</v>
      </c>
      <c r="F297" s="21"/>
      <c r="G297" s="29"/>
    </row>
    <row r="298" spans="1:7" hidden="1" x14ac:dyDescent="0.2">
      <c r="D298" s="1" t="s">
        <v>21</v>
      </c>
      <c r="G298" s="29"/>
    </row>
    <row r="299" spans="1:7" hidden="1" x14ac:dyDescent="0.2">
      <c r="A299" s="4" t="s">
        <v>111</v>
      </c>
      <c r="D299" s="1" t="s">
        <v>21</v>
      </c>
      <c r="G299" s="29"/>
    </row>
    <row r="300" spans="1:7" hidden="1" x14ac:dyDescent="0.2">
      <c r="A300" s="4"/>
      <c r="D300" s="1" t="s">
        <v>21</v>
      </c>
      <c r="G300" s="29"/>
    </row>
    <row r="301" spans="1:7" hidden="1" x14ac:dyDescent="0.2">
      <c r="A301" s="4"/>
      <c r="B301" s="4" t="s">
        <v>112</v>
      </c>
      <c r="D301" s="1" t="s">
        <v>21</v>
      </c>
      <c r="G301" s="29"/>
    </row>
    <row r="302" spans="1:7" hidden="1" x14ac:dyDescent="0.2">
      <c r="C302" s="5" t="s">
        <v>44</v>
      </c>
      <c r="D302" s="16">
        <v>896.44</v>
      </c>
      <c r="E302" s="1" t="s">
        <v>5</v>
      </c>
      <c r="F302" s="16"/>
      <c r="G302" s="29"/>
    </row>
    <row r="303" spans="1:7" hidden="1" x14ac:dyDescent="0.2">
      <c r="C303" s="5" t="s">
        <v>49</v>
      </c>
      <c r="D303" s="16">
        <v>228.52</v>
      </c>
      <c r="E303" s="1" t="s">
        <v>50</v>
      </c>
      <c r="F303" s="16"/>
      <c r="G303" s="29"/>
    </row>
    <row r="304" spans="1:7" hidden="1" x14ac:dyDescent="0.2">
      <c r="C304" s="5" t="s">
        <v>51</v>
      </c>
      <c r="D304" s="16">
        <v>97.94</v>
      </c>
      <c r="E304" s="1" t="s">
        <v>50</v>
      </c>
      <c r="F304" s="16"/>
      <c r="G304" s="29"/>
    </row>
    <row r="305" spans="1:7" hidden="1" x14ac:dyDescent="0.2">
      <c r="C305" s="5" t="s">
        <v>52</v>
      </c>
      <c r="D305" s="21">
        <v>0.43569999999999998</v>
      </c>
      <c r="E305" s="1" t="s">
        <v>7</v>
      </c>
      <c r="F305" s="21"/>
      <c r="G305" s="29"/>
    </row>
    <row r="306" spans="1:7" hidden="1" x14ac:dyDescent="0.2">
      <c r="C306" s="5" t="s">
        <v>53</v>
      </c>
      <c r="D306" s="21">
        <v>0.42120000000000002</v>
      </c>
      <c r="E306" s="1" t="s">
        <v>7</v>
      </c>
      <c r="F306" s="21"/>
      <c r="G306" s="29"/>
    </row>
    <row r="307" spans="1:7" hidden="1" x14ac:dyDescent="0.2">
      <c r="D307" s="1" t="s">
        <v>21</v>
      </c>
      <c r="G307" s="29"/>
    </row>
    <row r="308" spans="1:7" hidden="1" x14ac:dyDescent="0.2">
      <c r="B308" s="4" t="s">
        <v>113</v>
      </c>
      <c r="D308" s="1" t="s">
        <v>21</v>
      </c>
      <c r="G308" s="29"/>
    </row>
    <row r="309" spans="1:7" hidden="1" x14ac:dyDescent="0.2">
      <c r="C309" s="5" t="s">
        <v>44</v>
      </c>
      <c r="D309" s="16">
        <v>1775.88</v>
      </c>
      <c r="E309" s="1" t="s">
        <v>5</v>
      </c>
      <c r="F309" s="16"/>
      <c r="G309" s="29"/>
    </row>
    <row r="310" spans="1:7" hidden="1" x14ac:dyDescent="0.2">
      <c r="C310" s="5" t="s">
        <v>49</v>
      </c>
      <c r="D310" s="16">
        <v>135.27000000000001</v>
      </c>
      <c r="E310" s="1" t="s">
        <v>50</v>
      </c>
      <c r="F310" s="16"/>
      <c r="G310" s="29"/>
    </row>
    <row r="311" spans="1:7" hidden="1" x14ac:dyDescent="0.2">
      <c r="C311" s="5" t="s">
        <v>51</v>
      </c>
      <c r="D311" s="16">
        <v>57.92</v>
      </c>
      <c r="E311" s="1" t="s">
        <v>50</v>
      </c>
      <c r="F311" s="16"/>
      <c r="G311" s="29"/>
    </row>
    <row r="312" spans="1:7" hidden="1" x14ac:dyDescent="0.2">
      <c r="C312" s="5" t="s">
        <v>52</v>
      </c>
      <c r="D312" s="21">
        <v>0.31340000000000001</v>
      </c>
      <c r="E312" s="1" t="s">
        <v>7</v>
      </c>
      <c r="F312" s="21"/>
      <c r="G312" s="29"/>
    </row>
    <row r="313" spans="1:7" hidden="1" x14ac:dyDescent="0.2">
      <c r="C313" s="5" t="s">
        <v>53</v>
      </c>
      <c r="D313" s="21">
        <v>0.3049</v>
      </c>
      <c r="E313" s="1" t="s">
        <v>7</v>
      </c>
      <c r="F313" s="21"/>
      <c r="G313" s="29"/>
    </row>
    <row r="314" spans="1:7" hidden="1" x14ac:dyDescent="0.2">
      <c r="G314" s="29"/>
    </row>
    <row r="315" spans="1:7" ht="14.25" hidden="1" x14ac:dyDescent="0.2">
      <c r="A315" s="11" t="s">
        <v>114</v>
      </c>
      <c r="G315" s="29"/>
    </row>
    <row r="316" spans="1:7" hidden="1" x14ac:dyDescent="0.2">
      <c r="G316" s="29"/>
    </row>
    <row r="317" spans="1:7" hidden="1" x14ac:dyDescent="0.2">
      <c r="C317" s="5" t="s">
        <v>115</v>
      </c>
      <c r="D317" s="10">
        <v>0.90900369999999986</v>
      </c>
      <c r="E317" s="1" t="s">
        <v>116</v>
      </c>
      <c r="F317" s="10"/>
      <c r="G317" s="29"/>
    </row>
    <row r="318" spans="1:7" hidden="1" x14ac:dyDescent="0.2">
      <c r="C318" s="5" t="s">
        <v>117</v>
      </c>
      <c r="D318" s="10">
        <v>0.90900369999999986</v>
      </c>
      <c r="E318" s="1" t="s">
        <v>116</v>
      </c>
      <c r="F318" s="10"/>
      <c r="G318" s="29"/>
    </row>
    <row r="319" spans="1:7" hidden="1" x14ac:dyDescent="0.2">
      <c r="C319" s="5" t="s">
        <v>118</v>
      </c>
      <c r="D319" s="10">
        <v>0.90900369999999986</v>
      </c>
      <c r="E319" s="1" t="s">
        <v>116</v>
      </c>
      <c r="F319" s="10"/>
      <c r="G319" s="29"/>
    </row>
    <row r="320" spans="1:7" hidden="1" x14ac:dyDescent="0.2">
      <c r="G320" s="29"/>
    </row>
    <row r="321" spans="1:7" ht="14.25" hidden="1" x14ac:dyDescent="0.2">
      <c r="A321" s="11" t="s">
        <v>139</v>
      </c>
      <c r="G321" s="29"/>
    </row>
    <row r="322" spans="1:7" hidden="1" x14ac:dyDescent="0.2">
      <c r="G322" s="29"/>
    </row>
    <row r="323" spans="1:7" hidden="1" x14ac:dyDescent="0.2">
      <c r="B323" s="4" t="s">
        <v>140</v>
      </c>
      <c r="G323" s="29"/>
    </row>
    <row r="324" spans="1:7" hidden="1" x14ac:dyDescent="0.2">
      <c r="C324" s="5" t="s">
        <v>141</v>
      </c>
      <c r="D324" s="22">
        <v>167.86474099999998</v>
      </c>
      <c r="E324" s="1" t="s">
        <v>142</v>
      </c>
      <c r="F324" s="22"/>
      <c r="G324" s="29"/>
    </row>
    <row r="325" spans="1:7" hidden="1" x14ac:dyDescent="0.2">
      <c r="C325" s="5" t="s">
        <v>143</v>
      </c>
      <c r="D325" s="22">
        <v>251.57333299999996</v>
      </c>
      <c r="E325" s="1" t="s">
        <v>142</v>
      </c>
      <c r="F325" s="22"/>
      <c r="G325" s="29"/>
    </row>
    <row r="326" spans="1:7" hidden="1" x14ac:dyDescent="0.2">
      <c r="C326" s="5" t="s">
        <v>144</v>
      </c>
      <c r="D326" s="22">
        <v>990.59797100000003</v>
      </c>
      <c r="E326" s="1" t="s">
        <v>142</v>
      </c>
      <c r="F326" s="22"/>
      <c r="G326" s="29"/>
    </row>
    <row r="327" spans="1:7" hidden="1" x14ac:dyDescent="0.2">
      <c r="C327" s="5" t="s">
        <v>145</v>
      </c>
      <c r="D327" s="22">
        <v>990.59797100000003</v>
      </c>
      <c r="E327" s="1" t="s">
        <v>142</v>
      </c>
      <c r="F327" s="22"/>
      <c r="G327" s="29"/>
    </row>
    <row r="328" spans="1:7" hidden="1" x14ac:dyDescent="0.2">
      <c r="C328" s="5" t="s">
        <v>146</v>
      </c>
      <c r="D328" s="22">
        <v>990.59797100000003</v>
      </c>
      <c r="E328" s="1" t="s">
        <v>142</v>
      </c>
      <c r="F328" s="22"/>
      <c r="G328" s="29"/>
    </row>
    <row r="329" spans="1:7" hidden="1" x14ac:dyDescent="0.2">
      <c r="C329" s="5" t="s">
        <v>147</v>
      </c>
      <c r="D329" s="22">
        <v>2434.8644100000001</v>
      </c>
      <c r="E329" s="1" t="s">
        <v>142</v>
      </c>
      <c r="F329" s="22"/>
      <c r="G329" s="29"/>
    </row>
    <row r="330" spans="1:7" hidden="1" x14ac:dyDescent="0.2">
      <c r="C330" s="5" t="s">
        <v>148</v>
      </c>
      <c r="D330" s="22">
        <v>3043.4338990000001</v>
      </c>
      <c r="E330" s="1" t="s">
        <v>142</v>
      </c>
      <c r="F330" s="22"/>
      <c r="G330" s="29"/>
    </row>
    <row r="331" spans="1:7" hidden="1" x14ac:dyDescent="0.2">
      <c r="C331" s="5" t="s">
        <v>149</v>
      </c>
      <c r="D331" s="22">
        <v>990.59797100000003</v>
      </c>
      <c r="E331" s="1" t="s">
        <v>142</v>
      </c>
      <c r="F331" s="22"/>
      <c r="G331" s="29"/>
    </row>
    <row r="332" spans="1:7" hidden="1" x14ac:dyDescent="0.2">
      <c r="D332" s="22"/>
      <c r="F332" s="22"/>
      <c r="G332" s="29"/>
    </row>
    <row r="333" spans="1:7" ht="14.25" hidden="1" x14ac:dyDescent="0.2">
      <c r="A333" s="11" t="s">
        <v>150</v>
      </c>
      <c r="D333" s="22"/>
      <c r="F333" s="22"/>
      <c r="G333" s="29"/>
    </row>
    <row r="334" spans="1:7" hidden="1" x14ac:dyDescent="0.2">
      <c r="D334" s="22"/>
      <c r="F334" s="22"/>
      <c r="G334" s="29"/>
    </row>
    <row r="335" spans="1:7" hidden="1" x14ac:dyDescent="0.2">
      <c r="B335" s="4" t="s">
        <v>151</v>
      </c>
      <c r="D335" s="22"/>
      <c r="F335" s="22"/>
      <c r="G335" s="29"/>
    </row>
    <row r="336" spans="1:7" hidden="1" x14ac:dyDescent="0.2">
      <c r="D336" s="22"/>
      <c r="F336" s="22"/>
      <c r="G336" s="29"/>
    </row>
    <row r="337" spans="3:7" hidden="1" x14ac:dyDescent="0.2">
      <c r="C337" s="4" t="s">
        <v>152</v>
      </c>
      <c r="D337" s="22"/>
      <c r="F337" s="22"/>
      <c r="G337" s="29"/>
    </row>
    <row r="338" spans="3:7" hidden="1" x14ac:dyDescent="0.2">
      <c r="D338" s="22"/>
      <c r="F338" s="22"/>
      <c r="G338" s="29"/>
    </row>
    <row r="339" spans="3:7" hidden="1" x14ac:dyDescent="0.2">
      <c r="C339" s="5" t="s">
        <v>141</v>
      </c>
      <c r="D339" s="22">
        <v>1335.7724489999998</v>
      </c>
      <c r="E339" s="1" t="s">
        <v>142</v>
      </c>
      <c r="F339" s="22"/>
      <c r="G339" s="29"/>
    </row>
    <row r="340" spans="3:7" hidden="1" x14ac:dyDescent="0.2">
      <c r="C340" s="5" t="s">
        <v>143</v>
      </c>
      <c r="D340" s="22">
        <v>1420.8237119999999</v>
      </c>
      <c r="E340" s="1" t="s">
        <v>142</v>
      </c>
      <c r="F340" s="22"/>
      <c r="G340" s="29"/>
    </row>
    <row r="341" spans="3:7" hidden="1" x14ac:dyDescent="0.2">
      <c r="C341" s="5" t="s">
        <v>153</v>
      </c>
      <c r="D341" s="22">
        <v>1606.9919909999999</v>
      </c>
      <c r="E341" s="1" t="s">
        <v>142</v>
      </c>
      <c r="F341" s="22"/>
      <c r="G341" s="29"/>
    </row>
    <row r="342" spans="3:7" hidden="1" x14ac:dyDescent="0.2">
      <c r="C342" s="5" t="s">
        <v>154</v>
      </c>
      <c r="D342" s="22">
        <v>1606.9919909999999</v>
      </c>
      <c r="E342" s="1" t="s">
        <v>142</v>
      </c>
      <c r="F342" s="22"/>
      <c r="G342" s="29"/>
    </row>
    <row r="343" spans="3:7" hidden="1" x14ac:dyDescent="0.2">
      <c r="C343" s="5" t="s">
        <v>145</v>
      </c>
      <c r="D343" s="22">
        <v>2278.111429</v>
      </c>
      <c r="E343" s="1" t="s">
        <v>142</v>
      </c>
      <c r="F343" s="22"/>
      <c r="G343" s="29"/>
    </row>
    <row r="344" spans="3:7" hidden="1" x14ac:dyDescent="0.2">
      <c r="C344" s="5" t="s">
        <v>146</v>
      </c>
      <c r="D344" s="22">
        <v>1606.9919909999999</v>
      </c>
      <c r="E344" s="1" t="s">
        <v>142</v>
      </c>
      <c r="F344" s="22"/>
      <c r="G344" s="29"/>
    </row>
    <row r="345" spans="3:7" hidden="1" x14ac:dyDescent="0.2">
      <c r="C345" s="5" t="s">
        <v>147</v>
      </c>
      <c r="D345" s="22">
        <v>0</v>
      </c>
      <c r="E345" s="1" t="s">
        <v>142</v>
      </c>
      <c r="F345" s="22"/>
      <c r="G345" s="29"/>
    </row>
    <row r="346" spans="3:7" hidden="1" x14ac:dyDescent="0.2">
      <c r="C346" s="5" t="s">
        <v>148</v>
      </c>
      <c r="D346" s="22">
        <v>0</v>
      </c>
      <c r="E346" s="1" t="s">
        <v>142</v>
      </c>
      <c r="F346" s="22"/>
      <c r="G346" s="29"/>
    </row>
    <row r="347" spans="3:7" hidden="1" x14ac:dyDescent="0.2">
      <c r="C347" s="5" t="s">
        <v>149</v>
      </c>
      <c r="D347" s="22">
        <v>1775.9216089999998</v>
      </c>
      <c r="E347" s="1" t="s">
        <v>142</v>
      </c>
      <c r="F347" s="22"/>
      <c r="G347" s="29"/>
    </row>
    <row r="348" spans="3:7" hidden="1" x14ac:dyDescent="0.2">
      <c r="D348" s="22"/>
      <c r="F348" s="22"/>
      <c r="G348" s="29"/>
    </row>
    <row r="349" spans="3:7" hidden="1" x14ac:dyDescent="0.2">
      <c r="C349" s="4" t="s">
        <v>155</v>
      </c>
      <c r="D349" s="22"/>
      <c r="F349" s="22"/>
      <c r="G349" s="29"/>
    </row>
    <row r="350" spans="3:7" hidden="1" x14ac:dyDescent="0.2">
      <c r="D350" s="22"/>
      <c r="F350" s="22"/>
      <c r="G350" s="29"/>
    </row>
    <row r="351" spans="3:7" hidden="1" x14ac:dyDescent="0.2">
      <c r="C351" s="5" t="s">
        <v>141</v>
      </c>
      <c r="D351" s="22">
        <v>3049.8077280000002</v>
      </c>
      <c r="E351" s="1" t="s">
        <v>142</v>
      </c>
      <c r="F351" s="22"/>
      <c r="G351" s="29"/>
    </row>
    <row r="352" spans="3:7" hidden="1" x14ac:dyDescent="0.2">
      <c r="C352" s="5" t="s">
        <v>143</v>
      </c>
      <c r="D352" s="22">
        <v>3845.8727339999996</v>
      </c>
      <c r="E352" s="1" t="s">
        <v>142</v>
      </c>
      <c r="F352" s="22"/>
      <c r="G352" s="29"/>
    </row>
    <row r="353" spans="2:7" hidden="1" x14ac:dyDescent="0.2">
      <c r="C353" s="5" t="s">
        <v>153</v>
      </c>
      <c r="D353" s="22">
        <v>4891.8597419999996</v>
      </c>
      <c r="E353" s="1" t="s">
        <v>142</v>
      </c>
      <c r="F353" s="22"/>
      <c r="G353" s="29"/>
    </row>
    <row r="354" spans="2:7" hidden="1" x14ac:dyDescent="0.2">
      <c r="C354" s="5" t="s">
        <v>154</v>
      </c>
      <c r="D354" s="22">
        <v>4891.8597419999996</v>
      </c>
      <c r="E354" s="1" t="s">
        <v>142</v>
      </c>
      <c r="F354" s="22"/>
      <c r="G354" s="29"/>
    </row>
    <row r="355" spans="2:7" hidden="1" x14ac:dyDescent="0.2">
      <c r="C355" s="5" t="s">
        <v>145</v>
      </c>
      <c r="D355" s="22">
        <v>6168.1379759999991</v>
      </c>
      <c r="E355" s="1" t="s">
        <v>142</v>
      </c>
      <c r="F355" s="22"/>
      <c r="G355" s="29"/>
    </row>
    <row r="356" spans="2:7" hidden="1" x14ac:dyDescent="0.2">
      <c r="C356" s="5" t="s">
        <v>146</v>
      </c>
      <c r="D356" s="22">
        <v>4891.8597419999996</v>
      </c>
      <c r="E356" s="1" t="s">
        <v>142</v>
      </c>
      <c r="F356" s="22"/>
      <c r="G356" s="29"/>
    </row>
    <row r="357" spans="2:7" hidden="1" x14ac:dyDescent="0.2">
      <c r="C357" s="5" t="s">
        <v>147</v>
      </c>
      <c r="D357" s="22">
        <v>7348.7624760000008</v>
      </c>
      <c r="E357" s="1" t="s">
        <v>142</v>
      </c>
      <c r="F357" s="22"/>
      <c r="G357" s="29"/>
    </row>
    <row r="358" spans="2:7" hidden="1" x14ac:dyDescent="0.2">
      <c r="C358" s="5" t="s">
        <v>148</v>
      </c>
      <c r="D358" s="22">
        <v>11023.159146999998</v>
      </c>
      <c r="E358" s="1" t="s">
        <v>142</v>
      </c>
      <c r="F358" s="22"/>
      <c r="G358" s="29"/>
    </row>
    <row r="359" spans="2:7" hidden="1" x14ac:dyDescent="0.2">
      <c r="C359" s="5" t="s">
        <v>149</v>
      </c>
      <c r="D359" s="22">
        <v>4806.1139940000003</v>
      </c>
      <c r="E359" s="1" t="s">
        <v>142</v>
      </c>
      <c r="F359" s="22"/>
      <c r="G359" s="29"/>
    </row>
    <row r="360" spans="2:7" hidden="1" x14ac:dyDescent="0.2">
      <c r="D360" s="22"/>
      <c r="F360" s="22"/>
      <c r="G360" s="29"/>
    </row>
    <row r="361" spans="2:7" hidden="1" x14ac:dyDescent="0.2">
      <c r="B361" s="4" t="s">
        <v>156</v>
      </c>
      <c r="D361" s="22"/>
      <c r="F361" s="22"/>
      <c r="G361" s="29"/>
    </row>
    <row r="362" spans="2:7" hidden="1" x14ac:dyDescent="0.2">
      <c r="D362" s="22"/>
      <c r="F362" s="22"/>
      <c r="G362" s="29"/>
    </row>
    <row r="363" spans="2:7" hidden="1" x14ac:dyDescent="0.2">
      <c r="C363" s="4" t="s">
        <v>152</v>
      </c>
      <c r="D363" s="22"/>
      <c r="F363" s="22"/>
      <c r="G363" s="29"/>
    </row>
    <row r="364" spans="2:7" hidden="1" x14ac:dyDescent="0.2">
      <c r="D364" s="22"/>
      <c r="F364" s="22"/>
      <c r="G364" s="29"/>
    </row>
    <row r="365" spans="2:7" hidden="1" x14ac:dyDescent="0.2">
      <c r="C365" s="5" t="s">
        <v>141</v>
      </c>
      <c r="D365" s="22">
        <v>3049.8077280000002</v>
      </c>
      <c r="E365" s="1" t="s">
        <v>142</v>
      </c>
      <c r="F365" s="22"/>
      <c r="G365" s="29"/>
    </row>
    <row r="366" spans="2:7" hidden="1" x14ac:dyDescent="0.2">
      <c r="C366" s="5" t="s">
        <v>143</v>
      </c>
      <c r="D366" s="22">
        <v>3845.8727339999996</v>
      </c>
      <c r="E366" s="1" t="s">
        <v>142</v>
      </c>
      <c r="F366" s="22"/>
      <c r="G366" s="29"/>
    </row>
    <row r="367" spans="2:7" hidden="1" x14ac:dyDescent="0.2">
      <c r="C367" s="5" t="s">
        <v>153</v>
      </c>
      <c r="D367" s="22">
        <v>4891.8597419999996</v>
      </c>
      <c r="E367" s="1" t="s">
        <v>142</v>
      </c>
      <c r="F367" s="22"/>
      <c r="G367" s="29"/>
    </row>
    <row r="368" spans="2:7" hidden="1" x14ac:dyDescent="0.2">
      <c r="C368" s="5" t="s">
        <v>154</v>
      </c>
      <c r="D368" s="22">
        <v>4891.8597419999996</v>
      </c>
      <c r="E368" s="1" t="s">
        <v>142</v>
      </c>
      <c r="F368" s="22"/>
      <c r="G368" s="29"/>
    </row>
    <row r="369" spans="3:7" hidden="1" x14ac:dyDescent="0.2">
      <c r="C369" s="5" t="s">
        <v>145</v>
      </c>
      <c r="D369" s="22">
        <v>6168.1379759999991</v>
      </c>
      <c r="E369" s="1" t="s">
        <v>142</v>
      </c>
      <c r="F369" s="22"/>
      <c r="G369" s="29"/>
    </row>
    <row r="370" spans="3:7" hidden="1" x14ac:dyDescent="0.2">
      <c r="C370" s="5" t="s">
        <v>146</v>
      </c>
      <c r="D370" s="22">
        <v>4891.8597419999996</v>
      </c>
      <c r="E370" s="1" t="s">
        <v>142</v>
      </c>
      <c r="F370" s="22"/>
      <c r="G370" s="29"/>
    </row>
    <row r="371" spans="3:7" hidden="1" x14ac:dyDescent="0.2">
      <c r="C371" s="5" t="s">
        <v>147</v>
      </c>
      <c r="D371" s="22">
        <v>0</v>
      </c>
      <c r="E371" s="1" t="s">
        <v>142</v>
      </c>
      <c r="F371" s="22"/>
      <c r="G371" s="29"/>
    </row>
    <row r="372" spans="3:7" hidden="1" x14ac:dyDescent="0.2">
      <c r="C372" s="5" t="s">
        <v>148</v>
      </c>
      <c r="D372" s="22">
        <v>0</v>
      </c>
      <c r="E372" s="1" t="s">
        <v>142</v>
      </c>
      <c r="F372" s="22"/>
      <c r="G372" s="29"/>
    </row>
    <row r="373" spans="3:7" hidden="1" x14ac:dyDescent="0.2">
      <c r="C373" s="5" t="s">
        <v>149</v>
      </c>
      <c r="D373" s="22">
        <v>4806.1139940000003</v>
      </c>
      <c r="E373" s="1" t="s">
        <v>142</v>
      </c>
      <c r="F373" s="22"/>
      <c r="G373" s="29"/>
    </row>
    <row r="374" spans="3:7" hidden="1" x14ac:dyDescent="0.2">
      <c r="D374" s="22"/>
      <c r="F374" s="22"/>
      <c r="G374" s="29"/>
    </row>
    <row r="375" spans="3:7" hidden="1" x14ac:dyDescent="0.2">
      <c r="C375" s="4" t="s">
        <v>155</v>
      </c>
      <c r="D375" s="22"/>
      <c r="F375" s="22"/>
      <c r="G375" s="29"/>
    </row>
    <row r="376" spans="3:7" hidden="1" x14ac:dyDescent="0.2">
      <c r="D376" s="22"/>
      <c r="F376" s="22"/>
      <c r="G376" s="29"/>
    </row>
    <row r="377" spans="3:7" hidden="1" x14ac:dyDescent="0.2">
      <c r="C377" s="5" t="s">
        <v>141</v>
      </c>
      <c r="D377" s="22">
        <v>4041.9027000000001</v>
      </c>
      <c r="E377" s="1" t="s">
        <v>142</v>
      </c>
      <c r="F377" s="22"/>
      <c r="G377" s="29"/>
    </row>
    <row r="378" spans="3:7" hidden="1" x14ac:dyDescent="0.2">
      <c r="C378" s="5" t="s">
        <v>143</v>
      </c>
      <c r="D378" s="22">
        <v>4654.2069750000001</v>
      </c>
      <c r="E378" s="1" t="s">
        <v>142</v>
      </c>
      <c r="F378" s="22"/>
      <c r="G378" s="29"/>
    </row>
    <row r="379" spans="3:7" hidden="1" x14ac:dyDescent="0.2">
      <c r="C379" s="5" t="s">
        <v>153</v>
      </c>
      <c r="D379" s="22">
        <v>6481.6130720000001</v>
      </c>
      <c r="E379" s="1" t="s">
        <v>142</v>
      </c>
      <c r="F379" s="22"/>
      <c r="G379" s="29"/>
    </row>
    <row r="380" spans="3:7" hidden="1" x14ac:dyDescent="0.2">
      <c r="C380" s="5" t="s">
        <v>154</v>
      </c>
      <c r="D380" s="22">
        <v>6481.6130720000001</v>
      </c>
      <c r="E380" s="1" t="s">
        <v>142</v>
      </c>
      <c r="F380" s="22"/>
      <c r="G380" s="29"/>
    </row>
    <row r="381" spans="3:7" hidden="1" x14ac:dyDescent="0.2">
      <c r="C381" s="5" t="s">
        <v>145</v>
      </c>
      <c r="D381" s="22">
        <v>7463.830923999998</v>
      </c>
      <c r="E381" s="1" t="s">
        <v>142</v>
      </c>
      <c r="F381" s="22"/>
      <c r="G381" s="29"/>
    </row>
    <row r="382" spans="3:7" hidden="1" x14ac:dyDescent="0.2">
      <c r="C382" s="5" t="s">
        <v>146</v>
      </c>
      <c r="D382" s="22">
        <v>6481.6130720000001</v>
      </c>
      <c r="E382" s="1" t="s">
        <v>142</v>
      </c>
      <c r="F382" s="22"/>
      <c r="G382" s="29"/>
    </row>
    <row r="383" spans="3:7" hidden="1" x14ac:dyDescent="0.2">
      <c r="C383" s="5" t="s">
        <v>147</v>
      </c>
      <c r="D383" s="22">
        <v>10410.824006000001</v>
      </c>
      <c r="E383" s="1" t="s">
        <v>142</v>
      </c>
      <c r="F383" s="22"/>
      <c r="G383" s="29"/>
    </row>
    <row r="384" spans="3:7" hidden="1" x14ac:dyDescent="0.2">
      <c r="C384" s="5" t="s">
        <v>148</v>
      </c>
      <c r="D384" s="22">
        <v>15677.381554999998</v>
      </c>
      <c r="E384" s="1" t="s">
        <v>142</v>
      </c>
      <c r="F384" s="22"/>
      <c r="G384" s="29"/>
    </row>
    <row r="385" spans="2:7" hidden="1" x14ac:dyDescent="0.2">
      <c r="C385" s="5" t="s">
        <v>149</v>
      </c>
      <c r="D385" s="22">
        <v>5817.8243089999996</v>
      </c>
      <c r="E385" s="1" t="s">
        <v>142</v>
      </c>
      <c r="F385" s="22"/>
      <c r="G385" s="29"/>
    </row>
    <row r="386" spans="2:7" hidden="1" x14ac:dyDescent="0.2">
      <c r="D386" s="22"/>
      <c r="F386" s="22"/>
      <c r="G386" s="29"/>
    </row>
    <row r="387" spans="2:7" hidden="1" x14ac:dyDescent="0.2">
      <c r="B387" s="4" t="s">
        <v>157</v>
      </c>
      <c r="C387" s="1"/>
      <c r="D387" s="22"/>
      <c r="E387" s="23"/>
      <c r="F387" s="22"/>
      <c r="G387" s="29"/>
    </row>
    <row r="388" spans="2:7" ht="15" hidden="1" x14ac:dyDescent="0.2">
      <c r="C388" s="4" t="s">
        <v>158</v>
      </c>
      <c r="D388" s="22"/>
      <c r="E388" s="24"/>
      <c r="F388" s="22"/>
      <c r="G388" s="29"/>
    </row>
    <row r="389" spans="2:7" hidden="1" x14ac:dyDescent="0.2">
      <c r="C389" s="5" t="s">
        <v>159</v>
      </c>
      <c r="D389" s="22">
        <v>204.564415</v>
      </c>
      <c r="E389" s="1" t="s">
        <v>142</v>
      </c>
      <c r="F389" s="22"/>
      <c r="G389" s="29"/>
    </row>
    <row r="390" spans="2:7" hidden="1" x14ac:dyDescent="0.2">
      <c r="C390" s="5" t="s">
        <v>160</v>
      </c>
      <c r="D390" s="22">
        <v>255.70937700000002</v>
      </c>
      <c r="E390" s="1" t="s">
        <v>142</v>
      </c>
      <c r="F390" s="22"/>
      <c r="G390" s="29"/>
    </row>
    <row r="391" spans="2:7" hidden="1" x14ac:dyDescent="0.2">
      <c r="C391" s="4" t="s">
        <v>161</v>
      </c>
      <c r="D391" s="22">
        <v>0</v>
      </c>
      <c r="F391" s="22"/>
      <c r="G391" s="29"/>
    </row>
    <row r="392" spans="2:7" ht="15" hidden="1" x14ac:dyDescent="0.25">
      <c r="C392" s="5" t="s">
        <v>159</v>
      </c>
      <c r="D392" s="22">
        <v>306.82347300000004</v>
      </c>
      <c r="E392" s="1" t="s">
        <v>142</v>
      </c>
      <c r="F392" s="25"/>
      <c r="G392" s="29"/>
    </row>
    <row r="393" spans="2:7" ht="15" hidden="1" x14ac:dyDescent="0.25">
      <c r="C393" s="5" t="s">
        <v>160</v>
      </c>
      <c r="D393" s="22">
        <v>460.25835899999998</v>
      </c>
      <c r="E393" s="1" t="s">
        <v>142</v>
      </c>
      <c r="F393" s="25"/>
      <c r="G393" s="29"/>
    </row>
    <row r="394" spans="2:7" ht="15" hidden="1" x14ac:dyDescent="0.25">
      <c r="C394" s="5" t="s">
        <v>162</v>
      </c>
      <c r="D394" s="22">
        <v>1136.4243879999999</v>
      </c>
      <c r="E394" s="1" t="s">
        <v>142</v>
      </c>
      <c r="F394" s="25"/>
      <c r="G394" s="29"/>
    </row>
    <row r="395" spans="2:7" ht="15" hidden="1" x14ac:dyDescent="0.25">
      <c r="C395" s="5" t="s">
        <v>163</v>
      </c>
      <c r="D395" s="22">
        <v>1534.19453</v>
      </c>
      <c r="E395" s="1" t="s">
        <v>142</v>
      </c>
      <c r="F395" s="25"/>
      <c r="G395" s="29"/>
    </row>
    <row r="396" spans="2:7" ht="15" hidden="1" x14ac:dyDescent="0.25">
      <c r="D396" s="26"/>
      <c r="F396" s="26"/>
      <c r="G396" s="29"/>
    </row>
    <row r="397" spans="2:7" ht="15" hidden="1" x14ac:dyDescent="0.25">
      <c r="D397" s="26"/>
      <c r="F397" s="26"/>
      <c r="G397" s="29"/>
    </row>
    <row r="398" spans="2:7" ht="15" hidden="1" x14ac:dyDescent="0.25">
      <c r="B398" s="4" t="s">
        <v>164</v>
      </c>
      <c r="D398" s="26"/>
      <c r="F398" s="26"/>
      <c r="G398" s="29"/>
    </row>
    <row r="399" spans="2:7" ht="15" hidden="1" x14ac:dyDescent="0.25">
      <c r="C399" s="5" t="s">
        <v>165</v>
      </c>
      <c r="D399" s="22">
        <v>60.784999999999997</v>
      </c>
      <c r="E399" s="1" t="s">
        <v>7</v>
      </c>
      <c r="F399" s="26"/>
      <c r="G399" s="29"/>
    </row>
    <row r="400" spans="2:7" ht="15" hidden="1" x14ac:dyDescent="0.25">
      <c r="C400" s="5" t="s">
        <v>166</v>
      </c>
      <c r="D400" s="22">
        <v>241.61500000000001</v>
      </c>
      <c r="E400" s="1" t="s">
        <v>7</v>
      </c>
      <c r="F400" s="26"/>
      <c r="G400" s="29"/>
    </row>
    <row r="403" spans="1:7" x14ac:dyDescent="0.2">
      <c r="G403" s="32"/>
    </row>
    <row r="404" spans="1:7" ht="75" customHeight="1" x14ac:dyDescent="0.2">
      <c r="A404" s="227" t="e">
        <f>+#REF!</f>
        <v>#REF!</v>
      </c>
      <c r="B404" s="227"/>
      <c r="C404" s="227"/>
      <c r="D404" s="227"/>
      <c r="E404" s="227"/>
      <c r="G404" s="32"/>
    </row>
    <row r="405" spans="1:7" x14ac:dyDescent="0.2">
      <c r="G405" s="32"/>
    </row>
    <row r="406" spans="1:7" x14ac:dyDescent="0.2">
      <c r="G406" s="32"/>
    </row>
    <row r="407" spans="1:7" x14ac:dyDescent="0.2">
      <c r="G407" s="32"/>
    </row>
    <row r="408" spans="1:7" x14ac:dyDescent="0.2">
      <c r="G408" s="32"/>
    </row>
    <row r="409" spans="1:7" x14ac:dyDescent="0.2">
      <c r="G409" s="32"/>
    </row>
    <row r="410" spans="1:7" x14ac:dyDescent="0.2">
      <c r="G410" s="32"/>
    </row>
    <row r="418" spans="7:7" x14ac:dyDescent="0.2">
      <c r="G418" s="32"/>
    </row>
    <row r="419" spans="7:7" x14ac:dyDescent="0.2">
      <c r="G419" s="32"/>
    </row>
    <row r="420" spans="7:7" x14ac:dyDescent="0.2">
      <c r="G420" s="32"/>
    </row>
    <row r="421" spans="7:7" x14ac:dyDescent="0.2">
      <c r="G421" s="32"/>
    </row>
    <row r="422" spans="7:7" x14ac:dyDescent="0.2">
      <c r="G422" s="32"/>
    </row>
    <row r="423" spans="7:7" x14ac:dyDescent="0.2">
      <c r="G423" s="32"/>
    </row>
    <row r="424" spans="7:7" x14ac:dyDescent="0.2">
      <c r="G424" s="32"/>
    </row>
    <row r="425" spans="7:7" x14ac:dyDescent="0.2">
      <c r="G425" s="32"/>
    </row>
    <row r="426" spans="7:7" x14ac:dyDescent="0.2">
      <c r="G426" s="32"/>
    </row>
    <row r="430" spans="7:7" x14ac:dyDescent="0.2">
      <c r="G430" s="32"/>
    </row>
    <row r="431" spans="7:7" x14ac:dyDescent="0.2">
      <c r="G431" s="32"/>
    </row>
    <row r="432" spans="7:7" x14ac:dyDescent="0.2">
      <c r="G432" s="32"/>
    </row>
    <row r="433" spans="7:7" x14ac:dyDescent="0.2">
      <c r="G433" s="32"/>
    </row>
    <row r="434" spans="7:7" x14ac:dyDescent="0.2">
      <c r="G434" s="32"/>
    </row>
    <row r="435" spans="7:7" x14ac:dyDescent="0.2">
      <c r="G435" s="32"/>
    </row>
    <row r="436" spans="7:7" x14ac:dyDescent="0.2">
      <c r="G436" s="32"/>
    </row>
    <row r="437" spans="7:7" x14ac:dyDescent="0.2">
      <c r="G437" s="32"/>
    </row>
    <row r="438" spans="7:7" x14ac:dyDescent="0.2">
      <c r="G438" s="32"/>
    </row>
    <row r="444" spans="7:7" x14ac:dyDescent="0.2">
      <c r="G444" s="32"/>
    </row>
    <row r="445" spans="7:7" x14ac:dyDescent="0.2">
      <c r="G445" s="32"/>
    </row>
    <row r="446" spans="7:7" x14ac:dyDescent="0.2">
      <c r="G446" s="32"/>
    </row>
    <row r="447" spans="7:7" x14ac:dyDescent="0.2">
      <c r="G447" s="32"/>
    </row>
    <row r="448" spans="7:7" x14ac:dyDescent="0.2">
      <c r="G448" s="32"/>
    </row>
    <row r="449" spans="7:7" x14ac:dyDescent="0.2">
      <c r="G449" s="32"/>
    </row>
    <row r="450" spans="7:7" x14ac:dyDescent="0.2">
      <c r="G450" s="32"/>
    </row>
    <row r="451" spans="7:7" x14ac:dyDescent="0.2">
      <c r="G451" s="32"/>
    </row>
    <row r="452" spans="7:7" x14ac:dyDescent="0.2">
      <c r="G452" s="32"/>
    </row>
    <row r="456" spans="7:7" x14ac:dyDescent="0.2">
      <c r="G456" s="32"/>
    </row>
    <row r="457" spans="7:7" x14ac:dyDescent="0.2">
      <c r="G457" s="32"/>
    </row>
    <row r="458" spans="7:7" x14ac:dyDescent="0.2">
      <c r="G458" s="32"/>
    </row>
    <row r="459" spans="7:7" x14ac:dyDescent="0.2">
      <c r="G459" s="32"/>
    </row>
    <row r="460" spans="7:7" x14ac:dyDescent="0.2">
      <c r="G460" s="32"/>
    </row>
    <row r="461" spans="7:7" x14ac:dyDescent="0.2">
      <c r="G461" s="32"/>
    </row>
    <row r="462" spans="7:7" x14ac:dyDescent="0.2">
      <c r="G462" s="32"/>
    </row>
    <row r="463" spans="7:7" x14ac:dyDescent="0.2">
      <c r="G463" s="32"/>
    </row>
    <row r="464" spans="7:7" x14ac:dyDescent="0.2">
      <c r="G464" s="32"/>
    </row>
    <row r="468" spans="7:7" x14ac:dyDescent="0.2">
      <c r="G468" s="32"/>
    </row>
    <row r="469" spans="7:7" x14ac:dyDescent="0.2">
      <c r="G469" s="32"/>
    </row>
    <row r="470" spans="7:7" x14ac:dyDescent="0.2">
      <c r="G470" s="32"/>
    </row>
    <row r="473" spans="7:7" ht="15" x14ac:dyDescent="0.2">
      <c r="G473" s="24"/>
    </row>
    <row r="474" spans="7:7" x14ac:dyDescent="0.2">
      <c r="G474" s="32"/>
    </row>
    <row r="475" spans="7:7" x14ac:dyDescent="0.2">
      <c r="G475" s="32"/>
    </row>
    <row r="476" spans="7:7" x14ac:dyDescent="0.2">
      <c r="G476" s="32"/>
    </row>
    <row r="477" spans="7:7" x14ac:dyDescent="0.2">
      <c r="G477" s="32"/>
    </row>
    <row r="478" spans="7:7" x14ac:dyDescent="0.2">
      <c r="G478" s="32"/>
    </row>
    <row r="479" spans="7:7" x14ac:dyDescent="0.2">
      <c r="G479" s="32"/>
    </row>
    <row r="480" spans="7:7" x14ac:dyDescent="0.2">
      <c r="G480" s="32"/>
    </row>
  </sheetData>
  <mergeCells count="12">
    <mergeCell ref="A404:E404"/>
    <mergeCell ref="A3:D3"/>
    <mergeCell ref="C96:E96"/>
    <mergeCell ref="C104:E104"/>
    <mergeCell ref="C142:E142"/>
    <mergeCell ref="C150:E150"/>
    <mergeCell ref="B154:E154"/>
    <mergeCell ref="C233:E233"/>
    <mergeCell ref="C241:E241"/>
    <mergeCell ref="C279:E279"/>
    <mergeCell ref="C287:E287"/>
    <mergeCell ref="B291:E291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46" orientation="portrait" r:id="rId1"/>
  <headerFooter>
    <oddFooter>Página &amp;P</oddFooter>
  </headerFooter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F238"/>
  <sheetViews>
    <sheetView showWhiteSpace="0" view="pageBreakPreview" topLeftCell="A162" zoomScale="80" zoomScaleNormal="73" zoomScaleSheetLayoutView="80" zoomScalePageLayoutView="70" workbookViewId="0">
      <selection sqref="A1:E189"/>
    </sheetView>
  </sheetViews>
  <sheetFormatPr baseColWidth="10" defaultRowHeight="12.75" x14ac:dyDescent="0.2"/>
  <cols>
    <col min="1" max="1" width="3" style="1" customWidth="1"/>
    <col min="2" max="2" width="3.28515625" style="1" customWidth="1"/>
    <col min="3" max="3" width="64.5703125" style="5" customWidth="1"/>
    <col min="4" max="256" width="11.5703125" style="1"/>
    <col min="257" max="257" width="3" style="1" customWidth="1"/>
    <col min="258" max="258" width="3.28515625" style="1" customWidth="1"/>
    <col min="259" max="259" width="64.5703125" style="1" customWidth="1"/>
    <col min="260" max="512" width="11.5703125" style="1"/>
    <col min="513" max="513" width="3" style="1" customWidth="1"/>
    <col min="514" max="514" width="3.28515625" style="1" customWidth="1"/>
    <col min="515" max="515" width="64.5703125" style="1" customWidth="1"/>
    <col min="516" max="768" width="11.5703125" style="1"/>
    <col min="769" max="769" width="3" style="1" customWidth="1"/>
    <col min="770" max="770" width="3.28515625" style="1" customWidth="1"/>
    <col min="771" max="771" width="64.5703125" style="1" customWidth="1"/>
    <col min="772" max="1024" width="11.5703125" style="1"/>
    <col min="1025" max="1025" width="3" style="1" customWidth="1"/>
    <col min="1026" max="1026" width="3.28515625" style="1" customWidth="1"/>
    <col min="1027" max="1027" width="64.5703125" style="1" customWidth="1"/>
    <col min="1028" max="1280" width="11.5703125" style="1"/>
    <col min="1281" max="1281" width="3" style="1" customWidth="1"/>
    <col min="1282" max="1282" width="3.28515625" style="1" customWidth="1"/>
    <col min="1283" max="1283" width="64.5703125" style="1" customWidth="1"/>
    <col min="1284" max="1536" width="11.5703125" style="1"/>
    <col min="1537" max="1537" width="3" style="1" customWidth="1"/>
    <col min="1538" max="1538" width="3.28515625" style="1" customWidth="1"/>
    <col min="1539" max="1539" width="64.5703125" style="1" customWidth="1"/>
    <col min="1540" max="1792" width="11.5703125" style="1"/>
    <col min="1793" max="1793" width="3" style="1" customWidth="1"/>
    <col min="1794" max="1794" width="3.28515625" style="1" customWidth="1"/>
    <col min="1795" max="1795" width="64.5703125" style="1" customWidth="1"/>
    <col min="1796" max="2048" width="11.5703125" style="1"/>
    <col min="2049" max="2049" width="3" style="1" customWidth="1"/>
    <col min="2050" max="2050" width="3.28515625" style="1" customWidth="1"/>
    <col min="2051" max="2051" width="64.5703125" style="1" customWidth="1"/>
    <col min="2052" max="2304" width="11.5703125" style="1"/>
    <col min="2305" max="2305" width="3" style="1" customWidth="1"/>
    <col min="2306" max="2306" width="3.28515625" style="1" customWidth="1"/>
    <col min="2307" max="2307" width="64.5703125" style="1" customWidth="1"/>
    <col min="2308" max="2560" width="11.5703125" style="1"/>
    <col min="2561" max="2561" width="3" style="1" customWidth="1"/>
    <col min="2562" max="2562" width="3.28515625" style="1" customWidth="1"/>
    <col min="2563" max="2563" width="64.5703125" style="1" customWidth="1"/>
    <col min="2564" max="2816" width="11.5703125" style="1"/>
    <col min="2817" max="2817" width="3" style="1" customWidth="1"/>
    <col min="2818" max="2818" width="3.28515625" style="1" customWidth="1"/>
    <col min="2819" max="2819" width="64.5703125" style="1" customWidth="1"/>
    <col min="2820" max="3072" width="11.5703125" style="1"/>
    <col min="3073" max="3073" width="3" style="1" customWidth="1"/>
    <col min="3074" max="3074" width="3.28515625" style="1" customWidth="1"/>
    <col min="3075" max="3075" width="64.5703125" style="1" customWidth="1"/>
    <col min="3076" max="3328" width="11.5703125" style="1"/>
    <col min="3329" max="3329" width="3" style="1" customWidth="1"/>
    <col min="3330" max="3330" width="3.28515625" style="1" customWidth="1"/>
    <col min="3331" max="3331" width="64.5703125" style="1" customWidth="1"/>
    <col min="3332" max="3584" width="11.5703125" style="1"/>
    <col min="3585" max="3585" width="3" style="1" customWidth="1"/>
    <col min="3586" max="3586" width="3.28515625" style="1" customWidth="1"/>
    <col min="3587" max="3587" width="64.5703125" style="1" customWidth="1"/>
    <col min="3588" max="3840" width="11.5703125" style="1"/>
    <col min="3841" max="3841" width="3" style="1" customWidth="1"/>
    <col min="3842" max="3842" width="3.28515625" style="1" customWidth="1"/>
    <col min="3843" max="3843" width="64.5703125" style="1" customWidth="1"/>
    <col min="3844" max="4096" width="11.5703125" style="1"/>
    <col min="4097" max="4097" width="3" style="1" customWidth="1"/>
    <col min="4098" max="4098" width="3.28515625" style="1" customWidth="1"/>
    <col min="4099" max="4099" width="64.5703125" style="1" customWidth="1"/>
    <col min="4100" max="4352" width="11.5703125" style="1"/>
    <col min="4353" max="4353" width="3" style="1" customWidth="1"/>
    <col min="4354" max="4354" width="3.28515625" style="1" customWidth="1"/>
    <col min="4355" max="4355" width="64.5703125" style="1" customWidth="1"/>
    <col min="4356" max="4608" width="11.5703125" style="1"/>
    <col min="4609" max="4609" width="3" style="1" customWidth="1"/>
    <col min="4610" max="4610" width="3.28515625" style="1" customWidth="1"/>
    <col min="4611" max="4611" width="64.5703125" style="1" customWidth="1"/>
    <col min="4612" max="4864" width="11.5703125" style="1"/>
    <col min="4865" max="4865" width="3" style="1" customWidth="1"/>
    <col min="4866" max="4866" width="3.28515625" style="1" customWidth="1"/>
    <col min="4867" max="4867" width="64.5703125" style="1" customWidth="1"/>
    <col min="4868" max="5120" width="11.5703125" style="1"/>
    <col min="5121" max="5121" width="3" style="1" customWidth="1"/>
    <col min="5122" max="5122" width="3.28515625" style="1" customWidth="1"/>
    <col min="5123" max="5123" width="64.5703125" style="1" customWidth="1"/>
    <col min="5124" max="5376" width="11.5703125" style="1"/>
    <col min="5377" max="5377" width="3" style="1" customWidth="1"/>
    <col min="5378" max="5378" width="3.28515625" style="1" customWidth="1"/>
    <col min="5379" max="5379" width="64.5703125" style="1" customWidth="1"/>
    <col min="5380" max="5632" width="11.5703125" style="1"/>
    <col min="5633" max="5633" width="3" style="1" customWidth="1"/>
    <col min="5634" max="5634" width="3.28515625" style="1" customWidth="1"/>
    <col min="5635" max="5635" width="64.5703125" style="1" customWidth="1"/>
    <col min="5636" max="5888" width="11.5703125" style="1"/>
    <col min="5889" max="5889" width="3" style="1" customWidth="1"/>
    <col min="5890" max="5890" width="3.28515625" style="1" customWidth="1"/>
    <col min="5891" max="5891" width="64.5703125" style="1" customWidth="1"/>
    <col min="5892" max="6144" width="11.5703125" style="1"/>
    <col min="6145" max="6145" width="3" style="1" customWidth="1"/>
    <col min="6146" max="6146" width="3.28515625" style="1" customWidth="1"/>
    <col min="6147" max="6147" width="64.5703125" style="1" customWidth="1"/>
    <col min="6148" max="6400" width="11.5703125" style="1"/>
    <col min="6401" max="6401" width="3" style="1" customWidth="1"/>
    <col min="6402" max="6402" width="3.28515625" style="1" customWidth="1"/>
    <col min="6403" max="6403" width="64.5703125" style="1" customWidth="1"/>
    <col min="6404" max="6656" width="11.5703125" style="1"/>
    <col min="6657" max="6657" width="3" style="1" customWidth="1"/>
    <col min="6658" max="6658" width="3.28515625" style="1" customWidth="1"/>
    <col min="6659" max="6659" width="64.5703125" style="1" customWidth="1"/>
    <col min="6660" max="6912" width="11.5703125" style="1"/>
    <col min="6913" max="6913" width="3" style="1" customWidth="1"/>
    <col min="6914" max="6914" width="3.28515625" style="1" customWidth="1"/>
    <col min="6915" max="6915" width="64.5703125" style="1" customWidth="1"/>
    <col min="6916" max="7168" width="11.5703125" style="1"/>
    <col min="7169" max="7169" width="3" style="1" customWidth="1"/>
    <col min="7170" max="7170" width="3.28515625" style="1" customWidth="1"/>
    <col min="7171" max="7171" width="64.5703125" style="1" customWidth="1"/>
    <col min="7172" max="7424" width="11.5703125" style="1"/>
    <col min="7425" max="7425" width="3" style="1" customWidth="1"/>
    <col min="7426" max="7426" width="3.28515625" style="1" customWidth="1"/>
    <col min="7427" max="7427" width="64.5703125" style="1" customWidth="1"/>
    <col min="7428" max="7680" width="11.5703125" style="1"/>
    <col min="7681" max="7681" width="3" style="1" customWidth="1"/>
    <col min="7682" max="7682" width="3.28515625" style="1" customWidth="1"/>
    <col min="7683" max="7683" width="64.5703125" style="1" customWidth="1"/>
    <col min="7684" max="7936" width="11.5703125" style="1"/>
    <col min="7937" max="7937" width="3" style="1" customWidth="1"/>
    <col min="7938" max="7938" width="3.28515625" style="1" customWidth="1"/>
    <col min="7939" max="7939" width="64.5703125" style="1" customWidth="1"/>
    <col min="7940" max="8192" width="11.5703125" style="1"/>
    <col min="8193" max="8193" width="3" style="1" customWidth="1"/>
    <col min="8194" max="8194" width="3.28515625" style="1" customWidth="1"/>
    <col min="8195" max="8195" width="64.5703125" style="1" customWidth="1"/>
    <col min="8196" max="8448" width="11.5703125" style="1"/>
    <col min="8449" max="8449" width="3" style="1" customWidth="1"/>
    <col min="8450" max="8450" width="3.28515625" style="1" customWidth="1"/>
    <col min="8451" max="8451" width="64.5703125" style="1" customWidth="1"/>
    <col min="8452" max="8704" width="11.5703125" style="1"/>
    <col min="8705" max="8705" width="3" style="1" customWidth="1"/>
    <col min="8706" max="8706" width="3.28515625" style="1" customWidth="1"/>
    <col min="8707" max="8707" width="64.5703125" style="1" customWidth="1"/>
    <col min="8708" max="8960" width="11.5703125" style="1"/>
    <col min="8961" max="8961" width="3" style="1" customWidth="1"/>
    <col min="8962" max="8962" width="3.28515625" style="1" customWidth="1"/>
    <col min="8963" max="8963" width="64.5703125" style="1" customWidth="1"/>
    <col min="8964" max="9216" width="11.5703125" style="1"/>
    <col min="9217" max="9217" width="3" style="1" customWidth="1"/>
    <col min="9218" max="9218" width="3.28515625" style="1" customWidth="1"/>
    <col min="9219" max="9219" width="64.5703125" style="1" customWidth="1"/>
    <col min="9220" max="9472" width="11.5703125" style="1"/>
    <col min="9473" max="9473" width="3" style="1" customWidth="1"/>
    <col min="9474" max="9474" width="3.28515625" style="1" customWidth="1"/>
    <col min="9475" max="9475" width="64.5703125" style="1" customWidth="1"/>
    <col min="9476" max="9728" width="11.5703125" style="1"/>
    <col min="9729" max="9729" width="3" style="1" customWidth="1"/>
    <col min="9730" max="9730" width="3.28515625" style="1" customWidth="1"/>
    <col min="9731" max="9731" width="64.5703125" style="1" customWidth="1"/>
    <col min="9732" max="9984" width="11.5703125" style="1"/>
    <col min="9985" max="9985" width="3" style="1" customWidth="1"/>
    <col min="9986" max="9986" width="3.28515625" style="1" customWidth="1"/>
    <col min="9987" max="9987" width="64.5703125" style="1" customWidth="1"/>
    <col min="9988" max="10240" width="11.5703125" style="1"/>
    <col min="10241" max="10241" width="3" style="1" customWidth="1"/>
    <col min="10242" max="10242" width="3.28515625" style="1" customWidth="1"/>
    <col min="10243" max="10243" width="64.5703125" style="1" customWidth="1"/>
    <col min="10244" max="10496" width="11.5703125" style="1"/>
    <col min="10497" max="10497" width="3" style="1" customWidth="1"/>
    <col min="10498" max="10498" width="3.28515625" style="1" customWidth="1"/>
    <col min="10499" max="10499" width="64.5703125" style="1" customWidth="1"/>
    <col min="10500" max="10752" width="11.5703125" style="1"/>
    <col min="10753" max="10753" width="3" style="1" customWidth="1"/>
    <col min="10754" max="10754" width="3.28515625" style="1" customWidth="1"/>
    <col min="10755" max="10755" width="64.5703125" style="1" customWidth="1"/>
    <col min="10756" max="11008" width="11.5703125" style="1"/>
    <col min="11009" max="11009" width="3" style="1" customWidth="1"/>
    <col min="11010" max="11010" width="3.28515625" style="1" customWidth="1"/>
    <col min="11011" max="11011" width="64.5703125" style="1" customWidth="1"/>
    <col min="11012" max="11264" width="11.5703125" style="1"/>
    <col min="11265" max="11265" width="3" style="1" customWidth="1"/>
    <col min="11266" max="11266" width="3.28515625" style="1" customWidth="1"/>
    <col min="11267" max="11267" width="64.5703125" style="1" customWidth="1"/>
    <col min="11268" max="11520" width="11.5703125" style="1"/>
    <col min="11521" max="11521" width="3" style="1" customWidth="1"/>
    <col min="11522" max="11522" width="3.28515625" style="1" customWidth="1"/>
    <col min="11523" max="11523" width="64.5703125" style="1" customWidth="1"/>
    <col min="11524" max="11776" width="11.5703125" style="1"/>
    <col min="11777" max="11777" width="3" style="1" customWidth="1"/>
    <col min="11778" max="11778" width="3.28515625" style="1" customWidth="1"/>
    <col min="11779" max="11779" width="64.5703125" style="1" customWidth="1"/>
    <col min="11780" max="12032" width="11.5703125" style="1"/>
    <col min="12033" max="12033" width="3" style="1" customWidth="1"/>
    <col min="12034" max="12034" width="3.28515625" style="1" customWidth="1"/>
    <col min="12035" max="12035" width="64.5703125" style="1" customWidth="1"/>
    <col min="12036" max="12288" width="11.5703125" style="1"/>
    <col min="12289" max="12289" width="3" style="1" customWidth="1"/>
    <col min="12290" max="12290" width="3.28515625" style="1" customWidth="1"/>
    <col min="12291" max="12291" width="64.5703125" style="1" customWidth="1"/>
    <col min="12292" max="12544" width="11.5703125" style="1"/>
    <col min="12545" max="12545" width="3" style="1" customWidth="1"/>
    <col min="12546" max="12546" width="3.28515625" style="1" customWidth="1"/>
    <col min="12547" max="12547" width="64.5703125" style="1" customWidth="1"/>
    <col min="12548" max="12800" width="11.5703125" style="1"/>
    <col min="12801" max="12801" width="3" style="1" customWidth="1"/>
    <col min="12802" max="12802" width="3.28515625" style="1" customWidth="1"/>
    <col min="12803" max="12803" width="64.5703125" style="1" customWidth="1"/>
    <col min="12804" max="13056" width="11.5703125" style="1"/>
    <col min="13057" max="13057" width="3" style="1" customWidth="1"/>
    <col min="13058" max="13058" width="3.28515625" style="1" customWidth="1"/>
    <col min="13059" max="13059" width="64.5703125" style="1" customWidth="1"/>
    <col min="13060" max="13312" width="11.5703125" style="1"/>
    <col min="13313" max="13313" width="3" style="1" customWidth="1"/>
    <col min="13314" max="13314" width="3.28515625" style="1" customWidth="1"/>
    <col min="13315" max="13315" width="64.5703125" style="1" customWidth="1"/>
    <col min="13316" max="13568" width="11.5703125" style="1"/>
    <col min="13569" max="13569" width="3" style="1" customWidth="1"/>
    <col min="13570" max="13570" width="3.28515625" style="1" customWidth="1"/>
    <col min="13571" max="13571" width="64.5703125" style="1" customWidth="1"/>
    <col min="13572" max="13824" width="11.5703125" style="1"/>
    <col min="13825" max="13825" width="3" style="1" customWidth="1"/>
    <col min="13826" max="13826" width="3.28515625" style="1" customWidth="1"/>
    <col min="13827" max="13827" width="64.5703125" style="1" customWidth="1"/>
    <col min="13828" max="14080" width="11.5703125" style="1"/>
    <col min="14081" max="14081" width="3" style="1" customWidth="1"/>
    <col min="14082" max="14082" width="3.28515625" style="1" customWidth="1"/>
    <col min="14083" max="14083" width="64.5703125" style="1" customWidth="1"/>
    <col min="14084" max="14336" width="11.5703125" style="1"/>
    <col min="14337" max="14337" width="3" style="1" customWidth="1"/>
    <col min="14338" max="14338" width="3.28515625" style="1" customWidth="1"/>
    <col min="14339" max="14339" width="64.5703125" style="1" customWidth="1"/>
    <col min="14340" max="14592" width="11.5703125" style="1"/>
    <col min="14593" max="14593" width="3" style="1" customWidth="1"/>
    <col min="14594" max="14594" width="3.28515625" style="1" customWidth="1"/>
    <col min="14595" max="14595" width="64.5703125" style="1" customWidth="1"/>
    <col min="14596" max="14848" width="11.5703125" style="1"/>
    <col min="14849" max="14849" width="3" style="1" customWidth="1"/>
    <col min="14850" max="14850" width="3.28515625" style="1" customWidth="1"/>
    <col min="14851" max="14851" width="64.5703125" style="1" customWidth="1"/>
    <col min="14852" max="15104" width="11.5703125" style="1"/>
    <col min="15105" max="15105" width="3" style="1" customWidth="1"/>
    <col min="15106" max="15106" width="3.28515625" style="1" customWidth="1"/>
    <col min="15107" max="15107" width="64.5703125" style="1" customWidth="1"/>
    <col min="15108" max="15360" width="11.5703125" style="1"/>
    <col min="15361" max="15361" width="3" style="1" customWidth="1"/>
    <col min="15362" max="15362" width="3.28515625" style="1" customWidth="1"/>
    <col min="15363" max="15363" width="64.5703125" style="1" customWidth="1"/>
    <col min="15364" max="15616" width="11.5703125" style="1"/>
    <col min="15617" max="15617" width="3" style="1" customWidth="1"/>
    <col min="15618" max="15618" width="3.28515625" style="1" customWidth="1"/>
    <col min="15619" max="15619" width="64.5703125" style="1" customWidth="1"/>
    <col min="15620" max="15872" width="11.5703125" style="1"/>
    <col min="15873" max="15873" width="3" style="1" customWidth="1"/>
    <col min="15874" max="15874" width="3.28515625" style="1" customWidth="1"/>
    <col min="15875" max="15875" width="64.5703125" style="1" customWidth="1"/>
    <col min="15876" max="16128" width="11.5703125" style="1"/>
    <col min="16129" max="16129" width="3" style="1" customWidth="1"/>
    <col min="16130" max="16130" width="3.28515625" style="1" customWidth="1"/>
    <col min="16131" max="16131" width="64.5703125" style="1" customWidth="1"/>
    <col min="16132" max="16384" width="11.5703125" style="1"/>
  </cols>
  <sheetData>
    <row r="1" spans="1:6" x14ac:dyDescent="0.2">
      <c r="C1" s="3" t="s">
        <v>416</v>
      </c>
    </row>
    <row r="2" spans="1:6" x14ac:dyDescent="0.2">
      <c r="C2" s="3" t="s">
        <v>169</v>
      </c>
    </row>
    <row r="3" spans="1:6" ht="15.75" customHeight="1" x14ac:dyDescent="0.2">
      <c r="A3" s="229" t="s">
        <v>362</v>
      </c>
      <c r="B3" s="229"/>
      <c r="C3" s="229"/>
      <c r="D3" s="229"/>
      <c r="E3" s="229"/>
    </row>
    <row r="4" spans="1:6" x14ac:dyDescent="0.2">
      <c r="A4" s="229"/>
      <c r="B4" s="229"/>
      <c r="C4" s="229"/>
      <c r="D4" s="229"/>
      <c r="E4" s="229"/>
    </row>
    <row r="5" spans="1:6" x14ac:dyDescent="0.2">
      <c r="A5" s="1" t="s">
        <v>1</v>
      </c>
      <c r="C5" s="1"/>
    </row>
    <row r="6" spans="1:6" x14ac:dyDescent="0.2">
      <c r="A6" s="4" t="s">
        <v>2</v>
      </c>
      <c r="B6" s="5"/>
    </row>
    <row r="7" spans="1:6" x14ac:dyDescent="0.2">
      <c r="B7" s="4" t="s">
        <v>120</v>
      </c>
    </row>
    <row r="8" spans="1:6" x14ac:dyDescent="0.2">
      <c r="B8" s="4"/>
      <c r="C8" s="5" t="s">
        <v>121</v>
      </c>
      <c r="D8" s="7">
        <v>150.31</v>
      </c>
      <c r="E8" s="1" t="s">
        <v>5</v>
      </c>
      <c r="F8" s="7"/>
    </row>
    <row r="9" spans="1:6" x14ac:dyDescent="0.2">
      <c r="B9" s="4"/>
      <c r="C9" s="5" t="s">
        <v>122</v>
      </c>
      <c r="D9" s="8">
        <v>2.9224999999999999</v>
      </c>
      <c r="E9" s="1" t="s">
        <v>7</v>
      </c>
      <c r="F9" s="8"/>
    </row>
    <row r="10" spans="1:6" x14ac:dyDescent="0.2">
      <c r="B10" s="4"/>
      <c r="C10" s="5" t="s">
        <v>123</v>
      </c>
      <c r="D10" s="7">
        <v>234.31</v>
      </c>
      <c r="E10" s="1" t="s">
        <v>5</v>
      </c>
      <c r="F10" s="7"/>
    </row>
    <row r="11" spans="1:6" x14ac:dyDescent="0.2">
      <c r="C11" s="5" t="s">
        <v>124</v>
      </c>
      <c r="D11" s="8">
        <v>3.2458</v>
      </c>
      <c r="E11" s="1" t="s">
        <v>7</v>
      </c>
      <c r="F11" s="8"/>
    </row>
    <row r="12" spans="1:6" x14ac:dyDescent="0.2">
      <c r="C12" s="5" t="s">
        <v>125</v>
      </c>
      <c r="D12" s="7">
        <v>602.51</v>
      </c>
      <c r="E12" s="1" t="s">
        <v>5</v>
      </c>
      <c r="F12" s="7"/>
    </row>
    <row r="13" spans="1:6" x14ac:dyDescent="0.2">
      <c r="C13" s="5" t="s">
        <v>126</v>
      </c>
      <c r="D13" s="8">
        <v>8.1165000000000003</v>
      </c>
      <c r="E13" s="1" t="s">
        <v>7</v>
      </c>
      <c r="F13" s="8"/>
    </row>
    <row r="14" spans="1:6" x14ac:dyDescent="0.2">
      <c r="C14" s="5" t="s">
        <v>127</v>
      </c>
      <c r="D14" s="7">
        <v>821.61</v>
      </c>
      <c r="E14" s="1" t="s">
        <v>5</v>
      </c>
      <c r="F14" s="7"/>
    </row>
    <row r="15" spans="1:6" x14ac:dyDescent="0.2">
      <c r="C15" s="5" t="s">
        <v>128</v>
      </c>
      <c r="D15" s="8">
        <v>9.3344000000000005</v>
      </c>
      <c r="E15" s="1" t="s">
        <v>7</v>
      </c>
      <c r="F15" s="8"/>
    </row>
    <row r="16" spans="1:6" x14ac:dyDescent="0.2">
      <c r="C16" s="5" t="s">
        <v>129</v>
      </c>
      <c r="D16" s="7">
        <v>821.61</v>
      </c>
      <c r="E16" s="1" t="s">
        <v>5</v>
      </c>
      <c r="F16" s="7"/>
    </row>
    <row r="17" spans="1:6" x14ac:dyDescent="0.2">
      <c r="C17" s="5" t="s">
        <v>130</v>
      </c>
      <c r="D17" s="8">
        <v>11.119300000000001</v>
      </c>
      <c r="E17" s="1" t="s">
        <v>7</v>
      </c>
      <c r="F17" s="8"/>
    </row>
    <row r="18" spans="1:6" x14ac:dyDescent="0.2">
      <c r="C18" s="5" t="s">
        <v>131</v>
      </c>
      <c r="D18" s="7">
        <v>1019.89</v>
      </c>
      <c r="E18" s="1" t="s">
        <v>5</v>
      </c>
      <c r="F18" s="8"/>
    </row>
    <row r="19" spans="1:6" x14ac:dyDescent="0.2">
      <c r="C19" s="5" t="s">
        <v>13</v>
      </c>
      <c r="D19" s="8">
        <v>12.1014</v>
      </c>
      <c r="E19" s="1" t="s">
        <v>7</v>
      </c>
      <c r="F19" s="8"/>
    </row>
    <row r="20" spans="1:6" x14ac:dyDescent="0.2">
      <c r="C20" s="5" t="s">
        <v>14</v>
      </c>
      <c r="D20" s="7">
        <v>1635.72</v>
      </c>
      <c r="E20" s="1" t="s">
        <v>5</v>
      </c>
      <c r="F20" s="8"/>
    </row>
    <row r="21" spans="1:6" x14ac:dyDescent="0.2">
      <c r="C21" s="5" t="s">
        <v>15</v>
      </c>
      <c r="D21" s="8">
        <v>12.8667</v>
      </c>
      <c r="E21" s="1" t="s">
        <v>7</v>
      </c>
      <c r="F21" s="8"/>
    </row>
    <row r="22" spans="1:6" x14ac:dyDescent="0.2">
      <c r="C22" s="5" t="s">
        <v>16</v>
      </c>
      <c r="D22" s="7">
        <v>2648.05</v>
      </c>
      <c r="E22" s="1" t="s">
        <v>5</v>
      </c>
      <c r="F22" s="8"/>
    </row>
    <row r="23" spans="1:6" x14ac:dyDescent="0.2">
      <c r="C23" s="5" t="s">
        <v>17</v>
      </c>
      <c r="D23" s="8">
        <v>13.9794</v>
      </c>
      <c r="E23" s="1" t="s">
        <v>7</v>
      </c>
      <c r="F23" s="8"/>
    </row>
    <row r="24" spans="1:6" x14ac:dyDescent="0.2">
      <c r="C24" s="5" t="s">
        <v>18</v>
      </c>
      <c r="D24" s="7">
        <v>3232.48</v>
      </c>
      <c r="E24" s="1" t="s">
        <v>5</v>
      </c>
      <c r="F24" s="8"/>
    </row>
    <row r="25" spans="1:6" x14ac:dyDescent="0.2">
      <c r="C25" s="5" t="s">
        <v>19</v>
      </c>
      <c r="D25" s="8">
        <v>15.4937</v>
      </c>
      <c r="E25" s="1" t="s">
        <v>7</v>
      </c>
      <c r="F25" s="8"/>
    </row>
    <row r="26" spans="1:6" x14ac:dyDescent="0.2">
      <c r="D26" s="1" t="s">
        <v>21</v>
      </c>
    </row>
    <row r="27" spans="1:6" x14ac:dyDescent="0.2">
      <c r="A27" s="4" t="s">
        <v>55</v>
      </c>
      <c r="D27" s="21" t="s">
        <v>21</v>
      </c>
      <c r="F27" s="21"/>
    </row>
    <row r="28" spans="1:6" x14ac:dyDescent="0.2">
      <c r="B28" s="4" t="s">
        <v>56</v>
      </c>
      <c r="C28" s="30"/>
      <c r="D28" s="21" t="s">
        <v>21</v>
      </c>
      <c r="F28" s="21"/>
    </row>
    <row r="29" spans="1:6" x14ac:dyDescent="0.2">
      <c r="C29" s="4" t="s">
        <v>58</v>
      </c>
      <c r="D29" s="21" t="s">
        <v>21</v>
      </c>
      <c r="F29" s="21"/>
    </row>
    <row r="30" spans="1:6" x14ac:dyDescent="0.2">
      <c r="C30" s="5" t="s">
        <v>44</v>
      </c>
      <c r="D30" s="16">
        <v>3495.64</v>
      </c>
      <c r="E30" s="1" t="s">
        <v>5</v>
      </c>
      <c r="F30" s="16"/>
    </row>
    <row r="31" spans="1:6" x14ac:dyDescent="0.2">
      <c r="C31" s="5" t="s">
        <v>49</v>
      </c>
      <c r="D31" s="16">
        <v>519.38</v>
      </c>
      <c r="E31" s="1" t="s">
        <v>50</v>
      </c>
      <c r="F31" s="16"/>
    </row>
    <row r="32" spans="1:6" x14ac:dyDescent="0.2">
      <c r="C32" s="5" t="s">
        <v>51</v>
      </c>
      <c r="D32" s="16">
        <v>222.59</v>
      </c>
      <c r="E32" s="1" t="s">
        <v>50</v>
      </c>
      <c r="F32" s="16"/>
    </row>
    <row r="33" spans="2:6" x14ac:dyDescent="0.2">
      <c r="B33" s="4" t="s">
        <v>59</v>
      </c>
      <c r="D33" s="21" t="s">
        <v>21</v>
      </c>
      <c r="F33" s="21"/>
    </row>
    <row r="34" spans="2:6" x14ac:dyDescent="0.2">
      <c r="C34" s="4" t="s">
        <v>60</v>
      </c>
      <c r="D34" s="21" t="s">
        <v>21</v>
      </c>
      <c r="F34" s="21"/>
    </row>
    <row r="35" spans="2:6" x14ac:dyDescent="0.2">
      <c r="C35" s="4" t="s">
        <v>132</v>
      </c>
      <c r="D35" s="21" t="s">
        <v>21</v>
      </c>
      <c r="F35" s="21"/>
    </row>
    <row r="36" spans="2:6" x14ac:dyDescent="0.2">
      <c r="C36" s="5" t="s">
        <v>52</v>
      </c>
      <c r="D36" s="21">
        <v>0.749</v>
      </c>
      <c r="E36" s="1" t="s">
        <v>7</v>
      </c>
      <c r="F36" s="21"/>
    </row>
    <row r="37" spans="2:6" x14ac:dyDescent="0.2">
      <c r="C37" s="5" t="s">
        <v>61</v>
      </c>
      <c r="D37" s="21">
        <v>0.749</v>
      </c>
      <c r="E37" s="1" t="s">
        <v>7</v>
      </c>
      <c r="F37" s="21"/>
    </row>
    <row r="38" spans="2:6" x14ac:dyDescent="0.2">
      <c r="C38" s="5" t="s">
        <v>62</v>
      </c>
      <c r="D38" s="21">
        <v>0.749</v>
      </c>
      <c r="E38" s="1" t="s">
        <v>7</v>
      </c>
      <c r="F38" s="21"/>
    </row>
    <row r="39" spans="2:6" x14ac:dyDescent="0.2">
      <c r="C39" s="4" t="s">
        <v>133</v>
      </c>
      <c r="D39" s="21" t="s">
        <v>21</v>
      </c>
      <c r="F39" s="21"/>
    </row>
    <row r="40" spans="2:6" x14ac:dyDescent="0.2">
      <c r="C40" s="5" t="s">
        <v>52</v>
      </c>
      <c r="D40" s="8">
        <v>2.4167000000000001</v>
      </c>
      <c r="E40" s="1" t="s">
        <v>7</v>
      </c>
      <c r="F40" s="8"/>
    </row>
    <row r="41" spans="2:6" x14ac:dyDescent="0.2">
      <c r="B41" s="4"/>
      <c r="C41" s="5" t="s">
        <v>61</v>
      </c>
      <c r="D41" s="8">
        <v>2.3378000000000001</v>
      </c>
      <c r="E41" s="1" t="s">
        <v>7</v>
      </c>
      <c r="F41" s="8"/>
    </row>
    <row r="42" spans="2:6" x14ac:dyDescent="0.2">
      <c r="C42" s="5" t="s">
        <v>62</v>
      </c>
      <c r="D42" s="31">
        <v>2.2584</v>
      </c>
      <c r="E42" s="1" t="s">
        <v>7</v>
      </c>
      <c r="F42" s="31"/>
    </row>
    <row r="43" spans="2:6" x14ac:dyDescent="0.2">
      <c r="B43" s="4"/>
      <c r="C43" s="4" t="s">
        <v>134</v>
      </c>
      <c r="D43" s="21" t="s">
        <v>21</v>
      </c>
      <c r="F43" s="21"/>
    </row>
    <row r="44" spans="2:6" x14ac:dyDescent="0.2">
      <c r="B44" s="4"/>
      <c r="C44" s="5" t="s">
        <v>52</v>
      </c>
      <c r="D44" s="21">
        <v>4.0845000000000002</v>
      </c>
      <c r="E44" s="1" t="s">
        <v>7</v>
      </c>
      <c r="F44" s="21"/>
    </row>
    <row r="45" spans="2:6" x14ac:dyDescent="0.2">
      <c r="B45" s="4"/>
      <c r="C45" s="5" t="s">
        <v>61</v>
      </c>
      <c r="D45" s="21">
        <v>3.9266999999999999</v>
      </c>
      <c r="E45" s="1" t="s">
        <v>7</v>
      </c>
      <c r="F45" s="21"/>
    </row>
    <row r="46" spans="2:6" x14ac:dyDescent="0.2">
      <c r="B46" s="4"/>
      <c r="C46" s="5" t="s">
        <v>62</v>
      </c>
      <c r="D46" s="21">
        <v>3.7679</v>
      </c>
      <c r="E46" s="1" t="s">
        <v>7</v>
      </c>
      <c r="F46" s="21"/>
    </row>
    <row r="47" spans="2:6" x14ac:dyDescent="0.2">
      <c r="C47" s="4" t="s">
        <v>64</v>
      </c>
      <c r="D47" s="21" t="s">
        <v>21</v>
      </c>
      <c r="F47" s="21"/>
    </row>
    <row r="48" spans="2:6" x14ac:dyDescent="0.2">
      <c r="C48" s="4" t="s">
        <v>132</v>
      </c>
      <c r="D48" s="21" t="s">
        <v>21</v>
      </c>
      <c r="F48" s="21"/>
    </row>
    <row r="49" spans="2:6" x14ac:dyDescent="0.2">
      <c r="C49" s="5" t="s">
        <v>52</v>
      </c>
      <c r="D49" s="21">
        <v>0.749</v>
      </c>
      <c r="E49" s="1" t="s">
        <v>7</v>
      </c>
      <c r="F49" s="21"/>
    </row>
    <row r="50" spans="2:6" x14ac:dyDescent="0.2">
      <c r="C50" s="5" t="s">
        <v>61</v>
      </c>
      <c r="D50" s="21">
        <v>0.749</v>
      </c>
      <c r="E50" s="1" t="s">
        <v>7</v>
      </c>
      <c r="F50" s="21"/>
    </row>
    <row r="51" spans="2:6" x14ac:dyDescent="0.2">
      <c r="C51" s="5" t="s">
        <v>62</v>
      </c>
      <c r="D51" s="21">
        <v>0.749</v>
      </c>
      <c r="E51" s="1" t="s">
        <v>7</v>
      </c>
      <c r="F51" s="21"/>
    </row>
    <row r="52" spans="2:6" x14ac:dyDescent="0.2">
      <c r="C52" s="4" t="s">
        <v>133</v>
      </c>
      <c r="D52" s="21" t="s">
        <v>21</v>
      </c>
      <c r="F52" s="21"/>
    </row>
    <row r="53" spans="2:6" x14ac:dyDescent="0.2">
      <c r="C53" s="5" t="s">
        <v>52</v>
      </c>
      <c r="D53" s="8">
        <v>2.4167000000000001</v>
      </c>
      <c r="E53" s="1" t="s">
        <v>7</v>
      </c>
      <c r="F53" s="8"/>
    </row>
    <row r="54" spans="2:6" x14ac:dyDescent="0.2">
      <c r="B54" s="4"/>
      <c r="C54" s="5" t="s">
        <v>61</v>
      </c>
      <c r="D54" s="8">
        <v>2.3378000000000001</v>
      </c>
      <c r="E54" s="1" t="s">
        <v>7</v>
      </c>
      <c r="F54" s="8"/>
    </row>
    <row r="55" spans="2:6" x14ac:dyDescent="0.2">
      <c r="C55" s="5" t="s">
        <v>62</v>
      </c>
      <c r="D55" s="31">
        <v>2.2584</v>
      </c>
      <c r="E55" s="1" t="s">
        <v>7</v>
      </c>
      <c r="F55" s="31"/>
    </row>
    <row r="56" spans="2:6" x14ac:dyDescent="0.2">
      <c r="B56" s="4"/>
      <c r="C56" s="4" t="s">
        <v>134</v>
      </c>
      <c r="D56" s="21" t="s">
        <v>21</v>
      </c>
      <c r="F56" s="21"/>
    </row>
    <row r="57" spans="2:6" x14ac:dyDescent="0.2">
      <c r="B57" s="4"/>
      <c r="C57" s="5" t="s">
        <v>52</v>
      </c>
      <c r="D57" s="21">
        <v>4.0845000000000002</v>
      </c>
      <c r="E57" s="1" t="s">
        <v>7</v>
      </c>
      <c r="F57" s="21"/>
    </row>
    <row r="58" spans="2:6" x14ac:dyDescent="0.2">
      <c r="B58" s="4"/>
      <c r="C58" s="5" t="s">
        <v>61</v>
      </c>
      <c r="D58" s="21">
        <v>3.9266999999999999</v>
      </c>
      <c r="E58" s="1" t="s">
        <v>7</v>
      </c>
      <c r="F58" s="21"/>
    </row>
    <row r="59" spans="2:6" x14ac:dyDescent="0.2">
      <c r="B59" s="4"/>
      <c r="C59" s="5" t="s">
        <v>62</v>
      </c>
      <c r="D59" s="21">
        <v>3.7679</v>
      </c>
      <c r="E59" s="1" t="s">
        <v>7</v>
      </c>
      <c r="F59" s="21"/>
    </row>
    <row r="60" spans="2:6" x14ac:dyDescent="0.2">
      <c r="B60" s="4" t="s">
        <v>70</v>
      </c>
      <c r="C60" s="30"/>
      <c r="D60" s="1" t="s">
        <v>21</v>
      </c>
    </row>
    <row r="61" spans="2:6" x14ac:dyDescent="0.2">
      <c r="C61" s="4" t="s">
        <v>58</v>
      </c>
      <c r="D61" s="1" t="s">
        <v>21</v>
      </c>
    </row>
    <row r="62" spans="2:6" x14ac:dyDescent="0.2">
      <c r="C62" s="5" t="s">
        <v>44</v>
      </c>
      <c r="D62" s="7">
        <v>5296.47</v>
      </c>
      <c r="E62" s="1" t="s">
        <v>5</v>
      </c>
      <c r="F62" s="7"/>
    </row>
    <row r="63" spans="2:6" x14ac:dyDescent="0.2">
      <c r="C63" s="5" t="s">
        <v>49</v>
      </c>
      <c r="D63" s="7">
        <v>308.91000000000003</v>
      </c>
      <c r="E63" s="1" t="s">
        <v>50</v>
      </c>
      <c r="F63" s="7"/>
    </row>
    <row r="64" spans="2:6" x14ac:dyDescent="0.2">
      <c r="C64" s="5" t="s">
        <v>51</v>
      </c>
      <c r="D64" s="7">
        <v>132.38999999999999</v>
      </c>
      <c r="E64" s="1" t="s">
        <v>50</v>
      </c>
      <c r="F64" s="7"/>
    </row>
    <row r="65" spans="2:6" x14ac:dyDescent="0.2">
      <c r="B65" s="4" t="s">
        <v>59</v>
      </c>
      <c r="D65" s="1" t="s">
        <v>21</v>
      </c>
    </row>
    <row r="66" spans="2:6" x14ac:dyDescent="0.2">
      <c r="C66" s="4" t="s">
        <v>60</v>
      </c>
      <c r="D66" s="21" t="s">
        <v>21</v>
      </c>
      <c r="F66" s="21"/>
    </row>
    <row r="67" spans="2:6" x14ac:dyDescent="0.2">
      <c r="C67" s="4" t="s">
        <v>132</v>
      </c>
      <c r="D67" s="21" t="s">
        <v>21</v>
      </c>
      <c r="F67" s="21"/>
    </row>
    <row r="68" spans="2:6" x14ac:dyDescent="0.2">
      <c r="C68" s="5" t="s">
        <v>52</v>
      </c>
      <c r="D68" s="21">
        <v>0.73070000000000002</v>
      </c>
      <c r="E68" s="1" t="s">
        <v>7</v>
      </c>
      <c r="F68" s="21"/>
    </row>
    <row r="69" spans="2:6" x14ac:dyDescent="0.2">
      <c r="C69" s="5" t="s">
        <v>61</v>
      </c>
      <c r="D69" s="21">
        <v>0.73070000000000002</v>
      </c>
      <c r="E69" s="1" t="s">
        <v>7</v>
      </c>
      <c r="F69" s="21"/>
    </row>
    <row r="70" spans="2:6" x14ac:dyDescent="0.2">
      <c r="C70" s="5" t="s">
        <v>62</v>
      </c>
      <c r="D70" s="21">
        <v>0.73070000000000002</v>
      </c>
      <c r="E70" s="1" t="s">
        <v>7</v>
      </c>
      <c r="F70" s="21"/>
    </row>
    <row r="71" spans="2:6" x14ac:dyDescent="0.2">
      <c r="C71" s="4" t="s">
        <v>133</v>
      </c>
      <c r="D71" s="21" t="s">
        <v>21</v>
      </c>
      <c r="F71" s="21"/>
    </row>
    <row r="72" spans="2:6" x14ac:dyDescent="0.2">
      <c r="C72" s="5" t="s">
        <v>52</v>
      </c>
      <c r="D72" s="8">
        <v>2.3578000000000001</v>
      </c>
      <c r="E72" s="1" t="s">
        <v>7</v>
      </c>
      <c r="F72" s="8"/>
    </row>
    <row r="73" spans="2:6" x14ac:dyDescent="0.2">
      <c r="B73" s="4"/>
      <c r="C73" s="5" t="s">
        <v>61</v>
      </c>
      <c r="D73" s="8">
        <v>2.2808000000000002</v>
      </c>
      <c r="E73" s="1" t="s">
        <v>7</v>
      </c>
      <c r="F73" s="8"/>
    </row>
    <row r="74" spans="2:6" x14ac:dyDescent="0.2">
      <c r="C74" s="5" t="s">
        <v>62</v>
      </c>
      <c r="D74" s="31">
        <v>2.2033</v>
      </c>
      <c r="E74" s="1" t="s">
        <v>7</v>
      </c>
      <c r="F74" s="31"/>
    </row>
    <row r="75" spans="2:6" x14ac:dyDescent="0.2">
      <c r="B75" s="4"/>
      <c r="C75" s="4" t="s">
        <v>134</v>
      </c>
      <c r="D75" s="21" t="s">
        <v>21</v>
      </c>
      <c r="F75" s="21"/>
    </row>
    <row r="76" spans="2:6" x14ac:dyDescent="0.2">
      <c r="B76" s="4"/>
      <c r="C76" s="5" t="s">
        <v>52</v>
      </c>
      <c r="D76" s="21">
        <v>3.9849000000000001</v>
      </c>
      <c r="E76" s="1" t="s">
        <v>7</v>
      </c>
      <c r="F76" s="21"/>
    </row>
    <row r="77" spans="2:6" x14ac:dyDescent="0.2">
      <c r="B77" s="4"/>
      <c r="C77" s="5" t="s">
        <v>61</v>
      </c>
      <c r="D77" s="21">
        <v>3.8309000000000002</v>
      </c>
      <c r="E77" s="1" t="s">
        <v>7</v>
      </c>
      <c r="F77" s="21"/>
    </row>
    <row r="78" spans="2:6" x14ac:dyDescent="0.2">
      <c r="B78" s="4"/>
      <c r="C78" s="5" t="s">
        <v>62</v>
      </c>
      <c r="D78" s="21">
        <v>3.6760000000000002</v>
      </c>
      <c r="E78" s="1" t="s">
        <v>7</v>
      </c>
      <c r="F78" s="21"/>
    </row>
    <row r="79" spans="2:6" x14ac:dyDescent="0.2">
      <c r="C79" s="4" t="s">
        <v>64</v>
      </c>
      <c r="D79" s="21" t="s">
        <v>21</v>
      </c>
      <c r="F79" s="21"/>
    </row>
    <row r="80" spans="2:6" x14ac:dyDescent="0.2">
      <c r="C80" s="4" t="s">
        <v>132</v>
      </c>
      <c r="D80" s="21" t="s">
        <v>21</v>
      </c>
      <c r="F80" s="21"/>
    </row>
    <row r="81" spans="1:6" x14ac:dyDescent="0.2">
      <c r="C81" s="5" t="s">
        <v>52</v>
      </c>
      <c r="D81" s="21">
        <v>0.73070000000000002</v>
      </c>
      <c r="E81" s="1" t="s">
        <v>7</v>
      </c>
      <c r="F81" s="21"/>
    </row>
    <row r="82" spans="1:6" x14ac:dyDescent="0.2">
      <c r="C82" s="5" t="s">
        <v>61</v>
      </c>
      <c r="D82" s="21">
        <v>0.73070000000000002</v>
      </c>
      <c r="E82" s="1" t="s">
        <v>7</v>
      </c>
      <c r="F82" s="21"/>
    </row>
    <row r="83" spans="1:6" x14ac:dyDescent="0.2">
      <c r="C83" s="5" t="s">
        <v>62</v>
      </c>
      <c r="D83" s="21">
        <v>0.73070000000000002</v>
      </c>
      <c r="E83" s="1" t="s">
        <v>7</v>
      </c>
      <c r="F83" s="21"/>
    </row>
    <row r="84" spans="1:6" x14ac:dyDescent="0.2">
      <c r="C84" s="4" t="s">
        <v>133</v>
      </c>
      <c r="D84" s="21" t="s">
        <v>21</v>
      </c>
      <c r="F84" s="21"/>
    </row>
    <row r="85" spans="1:6" x14ac:dyDescent="0.2">
      <c r="C85" s="5" t="s">
        <v>52</v>
      </c>
      <c r="D85" s="8">
        <v>2.3578000000000001</v>
      </c>
      <c r="E85" s="1" t="s">
        <v>7</v>
      </c>
      <c r="F85" s="8"/>
    </row>
    <row r="86" spans="1:6" x14ac:dyDescent="0.2">
      <c r="B86" s="4"/>
      <c r="C86" s="5" t="s">
        <v>61</v>
      </c>
      <c r="D86" s="8">
        <v>2.2808000000000002</v>
      </c>
      <c r="E86" s="1" t="s">
        <v>7</v>
      </c>
      <c r="F86" s="8"/>
    </row>
    <row r="87" spans="1:6" x14ac:dyDescent="0.2">
      <c r="C87" s="5" t="s">
        <v>62</v>
      </c>
      <c r="D87" s="31">
        <v>2.2033</v>
      </c>
      <c r="E87" s="1" t="s">
        <v>7</v>
      </c>
      <c r="F87" s="31"/>
    </row>
    <row r="88" spans="1:6" x14ac:dyDescent="0.2">
      <c r="B88" s="4"/>
      <c r="C88" s="4" t="s">
        <v>134</v>
      </c>
      <c r="D88" s="21" t="s">
        <v>21</v>
      </c>
      <c r="F88" s="21"/>
    </row>
    <row r="89" spans="1:6" x14ac:dyDescent="0.2">
      <c r="B89" s="4"/>
      <c r="C89" s="5" t="s">
        <v>52</v>
      </c>
      <c r="D89" s="21">
        <v>3.9849000000000001</v>
      </c>
      <c r="E89" s="1" t="s">
        <v>7</v>
      </c>
      <c r="F89" s="21"/>
    </row>
    <row r="90" spans="1:6" x14ac:dyDescent="0.2">
      <c r="B90" s="4"/>
      <c r="C90" s="5" t="s">
        <v>61</v>
      </c>
      <c r="D90" s="21">
        <v>3.8309000000000002</v>
      </c>
      <c r="E90" s="1" t="s">
        <v>7</v>
      </c>
      <c r="F90" s="21"/>
    </row>
    <row r="91" spans="1:6" x14ac:dyDescent="0.2">
      <c r="B91" s="4"/>
      <c r="C91" s="5" t="s">
        <v>62</v>
      </c>
      <c r="D91" s="21">
        <v>3.6760000000000002</v>
      </c>
      <c r="E91" s="1" t="s">
        <v>7</v>
      </c>
      <c r="F91" s="21"/>
    </row>
    <row r="92" spans="1:6" x14ac:dyDescent="0.2">
      <c r="D92" s="1" t="s">
        <v>21</v>
      </c>
    </row>
    <row r="93" spans="1:6" ht="14.25" x14ac:dyDescent="0.2">
      <c r="A93" s="11" t="s">
        <v>72</v>
      </c>
      <c r="D93" s="1" t="s">
        <v>21</v>
      </c>
    </row>
    <row r="94" spans="1:6" ht="14.25" x14ac:dyDescent="0.2">
      <c r="B94" s="11" t="s">
        <v>73</v>
      </c>
      <c r="D94" s="1" t="s">
        <v>21</v>
      </c>
    </row>
    <row r="95" spans="1:6" ht="14.25" x14ac:dyDescent="0.2">
      <c r="B95" s="11"/>
      <c r="C95" s="14" t="s">
        <v>74</v>
      </c>
      <c r="D95" s="16">
        <v>704.21</v>
      </c>
      <c r="E95" s="1" t="s">
        <v>5</v>
      </c>
      <c r="F95" s="16"/>
    </row>
    <row r="96" spans="1:6" ht="14.25" x14ac:dyDescent="0.2">
      <c r="B96" s="11"/>
      <c r="C96" s="5" t="s">
        <v>135</v>
      </c>
      <c r="D96" s="21">
        <v>3.3174000000000001</v>
      </c>
      <c r="E96" s="1" t="s">
        <v>7</v>
      </c>
      <c r="F96" s="21"/>
    </row>
    <row r="97" spans="1:6" x14ac:dyDescent="0.2">
      <c r="C97" s="14" t="s">
        <v>74</v>
      </c>
      <c r="D97" s="16">
        <v>1941.43</v>
      </c>
      <c r="E97" s="1" t="s">
        <v>5</v>
      </c>
      <c r="F97" s="16"/>
    </row>
    <row r="98" spans="1:6" x14ac:dyDescent="0.2">
      <c r="C98" s="5" t="s">
        <v>136</v>
      </c>
      <c r="D98" s="21">
        <v>7.8654999999999999</v>
      </c>
      <c r="E98" s="1" t="s">
        <v>7</v>
      </c>
      <c r="F98" s="21"/>
    </row>
    <row r="99" spans="1:6" x14ac:dyDescent="0.2">
      <c r="C99" s="14" t="s">
        <v>74</v>
      </c>
      <c r="D99" s="16">
        <v>1941.43</v>
      </c>
      <c r="E99" s="1" t="s">
        <v>5</v>
      </c>
      <c r="F99" s="16"/>
    </row>
    <row r="100" spans="1:6" x14ac:dyDescent="0.2">
      <c r="C100" s="5" t="s">
        <v>137</v>
      </c>
      <c r="D100" s="21">
        <v>9.4620999999999995</v>
      </c>
      <c r="E100" s="1" t="s">
        <v>7</v>
      </c>
      <c r="F100" s="21"/>
    </row>
    <row r="101" spans="1:6" x14ac:dyDescent="0.2">
      <c r="C101" s="14" t="s">
        <v>76</v>
      </c>
      <c r="D101" s="16">
        <v>2506.89</v>
      </c>
      <c r="E101" s="1" t="s">
        <v>5</v>
      </c>
      <c r="F101" s="21"/>
    </row>
    <row r="102" spans="1:6" x14ac:dyDescent="0.2">
      <c r="C102" s="5" t="s">
        <v>77</v>
      </c>
      <c r="D102" s="21">
        <v>10.315899999999999</v>
      </c>
      <c r="E102" s="1" t="s">
        <v>7</v>
      </c>
      <c r="F102" s="21"/>
    </row>
    <row r="103" spans="1:6" x14ac:dyDescent="0.2">
      <c r="C103" s="14" t="s">
        <v>78</v>
      </c>
      <c r="D103" s="16">
        <v>3093.64</v>
      </c>
      <c r="E103" s="1" t="s">
        <v>5</v>
      </c>
      <c r="F103" s="21"/>
    </row>
    <row r="104" spans="1:6" x14ac:dyDescent="0.2">
      <c r="C104" s="5" t="s">
        <v>79</v>
      </c>
      <c r="D104" s="21">
        <v>10.985099999999999</v>
      </c>
      <c r="E104" s="1" t="s">
        <v>7</v>
      </c>
      <c r="F104" s="21"/>
    </row>
    <row r="105" spans="1:6" x14ac:dyDescent="0.2">
      <c r="C105" s="14" t="s">
        <v>80</v>
      </c>
      <c r="D105" s="16">
        <v>3467.03</v>
      </c>
      <c r="E105" s="1" t="s">
        <v>5</v>
      </c>
      <c r="F105" s="21"/>
    </row>
    <row r="106" spans="1:6" x14ac:dyDescent="0.2">
      <c r="A106" s="13"/>
      <c r="B106" s="13"/>
      <c r="C106" s="5" t="s">
        <v>81</v>
      </c>
      <c r="D106" s="21">
        <v>12.3786</v>
      </c>
      <c r="E106" s="1" t="s">
        <v>7</v>
      </c>
      <c r="F106" s="21"/>
    </row>
    <row r="108" spans="1:6" x14ac:dyDescent="0.2">
      <c r="C108" s="30" t="s">
        <v>91</v>
      </c>
    </row>
    <row r="109" spans="1:6" x14ac:dyDescent="0.2">
      <c r="C109" s="5" t="s">
        <v>92</v>
      </c>
      <c r="D109" s="1">
        <v>27</v>
      </c>
      <c r="E109" s="1" t="s">
        <v>93</v>
      </c>
    </row>
    <row r="110" spans="1:6" x14ac:dyDescent="0.2">
      <c r="C110" s="5" t="s">
        <v>94</v>
      </c>
      <c r="D110" s="1">
        <v>43</v>
      </c>
      <c r="E110" s="1" t="s">
        <v>93</v>
      </c>
    </row>
    <row r="111" spans="1:6" x14ac:dyDescent="0.2">
      <c r="C111" s="5" t="s">
        <v>95</v>
      </c>
      <c r="D111" s="1">
        <v>52</v>
      </c>
      <c r="E111" s="1" t="s">
        <v>93</v>
      </c>
    </row>
    <row r="112" spans="1:6" x14ac:dyDescent="0.2">
      <c r="C112" s="5" t="s">
        <v>96</v>
      </c>
      <c r="D112" s="1">
        <v>57</v>
      </c>
      <c r="E112" s="1" t="s">
        <v>93</v>
      </c>
    </row>
    <row r="113" spans="1:6" x14ac:dyDescent="0.2">
      <c r="C113" s="5" t="s">
        <v>97</v>
      </c>
      <c r="D113" s="1">
        <v>70</v>
      </c>
      <c r="E113" s="1" t="s">
        <v>93</v>
      </c>
    </row>
    <row r="114" spans="1:6" x14ac:dyDescent="0.2">
      <c r="C114" s="5" t="s">
        <v>98</v>
      </c>
      <c r="D114" s="1">
        <v>86</v>
      </c>
      <c r="E114" s="1" t="s">
        <v>93</v>
      </c>
    </row>
    <row r="115" spans="1:6" x14ac:dyDescent="0.2">
      <c r="C115" s="5" t="s">
        <v>99</v>
      </c>
      <c r="D115" s="1">
        <v>91</v>
      </c>
      <c r="E115" s="1" t="s">
        <v>93</v>
      </c>
    </row>
    <row r="116" spans="1:6" x14ac:dyDescent="0.2">
      <c r="C116" s="5" t="s">
        <v>100</v>
      </c>
      <c r="D116" s="1">
        <v>108</v>
      </c>
      <c r="E116" s="1" t="s">
        <v>93</v>
      </c>
    </row>
    <row r="117" spans="1:6" x14ac:dyDescent="0.2">
      <c r="C117" s="5" t="s">
        <v>101</v>
      </c>
      <c r="D117" s="1">
        <v>124</v>
      </c>
      <c r="E117" s="1" t="s">
        <v>93</v>
      </c>
    </row>
    <row r="118" spans="1:6" x14ac:dyDescent="0.2">
      <c r="C118" s="5" t="s">
        <v>102</v>
      </c>
      <c r="D118" s="1">
        <v>136</v>
      </c>
      <c r="E118" s="1" t="s">
        <v>93</v>
      </c>
    </row>
    <row r="119" spans="1:6" x14ac:dyDescent="0.2">
      <c r="C119" s="5" t="s">
        <v>103</v>
      </c>
      <c r="D119" s="1">
        <v>166</v>
      </c>
      <c r="E119" s="1" t="s">
        <v>93</v>
      </c>
    </row>
    <row r="120" spans="1:6" x14ac:dyDescent="0.2">
      <c r="C120" s="5" t="s">
        <v>104</v>
      </c>
      <c r="D120" s="1">
        <v>186</v>
      </c>
      <c r="E120" s="1" t="s">
        <v>93</v>
      </c>
    </row>
    <row r="121" spans="1:6" x14ac:dyDescent="0.2">
      <c r="C121" s="5" t="s">
        <v>105</v>
      </c>
      <c r="D121" s="1">
        <v>216</v>
      </c>
      <c r="E121" s="1" t="s">
        <v>93</v>
      </c>
    </row>
    <row r="122" spans="1:6" x14ac:dyDescent="0.2">
      <c r="C122" s="5" t="s">
        <v>106</v>
      </c>
      <c r="D122" s="1">
        <v>251</v>
      </c>
      <c r="E122" s="1" t="s">
        <v>93</v>
      </c>
    </row>
    <row r="124" spans="1:6" x14ac:dyDescent="0.2">
      <c r="A124" s="4" t="s">
        <v>107</v>
      </c>
    </row>
    <row r="125" spans="1:6" x14ac:dyDescent="0.2">
      <c r="B125" s="4" t="s">
        <v>108</v>
      </c>
      <c r="C125" s="30"/>
    </row>
    <row r="126" spans="1:6" x14ac:dyDescent="0.2">
      <c r="C126" s="4" t="s">
        <v>58</v>
      </c>
    </row>
    <row r="127" spans="1:6" x14ac:dyDescent="0.2">
      <c r="C127" s="5" t="s">
        <v>44</v>
      </c>
      <c r="D127" s="33">
        <v>699.32</v>
      </c>
      <c r="E127" s="1" t="s">
        <v>5</v>
      </c>
      <c r="F127" s="33"/>
    </row>
    <row r="128" spans="1:6" x14ac:dyDescent="0.2">
      <c r="C128" s="5" t="s">
        <v>49</v>
      </c>
      <c r="D128" s="33">
        <v>439.33</v>
      </c>
      <c r="E128" s="1" t="s">
        <v>50</v>
      </c>
      <c r="F128" s="33"/>
    </row>
    <row r="129" spans="2:6" x14ac:dyDescent="0.2">
      <c r="C129" s="5" t="s">
        <v>51</v>
      </c>
      <c r="D129" s="33">
        <v>201.79</v>
      </c>
      <c r="E129" s="1" t="s">
        <v>50</v>
      </c>
      <c r="F129" s="33"/>
    </row>
    <row r="130" spans="2:6" x14ac:dyDescent="0.2">
      <c r="B130" s="4" t="s">
        <v>59</v>
      </c>
      <c r="D130" s="1" t="s">
        <v>21</v>
      </c>
    </row>
    <row r="131" spans="2:6" x14ac:dyDescent="0.2">
      <c r="C131" s="4" t="s">
        <v>60</v>
      </c>
      <c r="D131" s="21" t="s">
        <v>21</v>
      </c>
      <c r="F131" s="21"/>
    </row>
    <row r="132" spans="2:6" x14ac:dyDescent="0.2">
      <c r="C132" s="4" t="s">
        <v>132</v>
      </c>
      <c r="D132" s="21" t="s">
        <v>21</v>
      </c>
      <c r="F132" s="21"/>
    </row>
    <row r="133" spans="2:6" x14ac:dyDescent="0.2">
      <c r="C133" s="5" t="s">
        <v>52</v>
      </c>
      <c r="D133" s="21">
        <v>4.6399999999999997E-2</v>
      </c>
      <c r="E133" s="1" t="s">
        <v>7</v>
      </c>
      <c r="F133" s="21"/>
    </row>
    <row r="134" spans="2:6" x14ac:dyDescent="0.2">
      <c r="C134" s="5" t="s">
        <v>61</v>
      </c>
      <c r="D134" s="21">
        <v>4.6399999999999997E-2</v>
      </c>
      <c r="E134" s="1" t="s">
        <v>7</v>
      </c>
      <c r="F134" s="21"/>
    </row>
    <row r="135" spans="2:6" x14ac:dyDescent="0.2">
      <c r="C135" s="5" t="s">
        <v>62</v>
      </c>
      <c r="D135" s="21">
        <v>4.6399999999999997E-2</v>
      </c>
      <c r="E135" s="1" t="s">
        <v>7</v>
      </c>
      <c r="F135" s="21"/>
    </row>
    <row r="136" spans="2:6" x14ac:dyDescent="0.2">
      <c r="C136" s="4" t="s">
        <v>133</v>
      </c>
      <c r="D136" s="21" t="s">
        <v>21</v>
      </c>
      <c r="F136" s="21"/>
    </row>
    <row r="137" spans="2:6" x14ac:dyDescent="0.2">
      <c r="C137" s="5" t="s">
        <v>52</v>
      </c>
      <c r="D137" s="8">
        <v>0.14960000000000001</v>
      </c>
      <c r="E137" s="1" t="s">
        <v>7</v>
      </c>
      <c r="F137" s="8"/>
    </row>
    <row r="138" spans="2:6" x14ac:dyDescent="0.2">
      <c r="B138" s="4"/>
      <c r="C138" s="5" t="s">
        <v>61</v>
      </c>
      <c r="D138" s="8">
        <v>0.1447</v>
      </c>
      <c r="E138" s="1" t="s">
        <v>7</v>
      </c>
      <c r="F138" s="8"/>
    </row>
    <row r="139" spans="2:6" x14ac:dyDescent="0.2">
      <c r="C139" s="5" t="s">
        <v>62</v>
      </c>
      <c r="D139" s="31">
        <v>0.13980000000000001</v>
      </c>
      <c r="E139" s="1" t="s">
        <v>7</v>
      </c>
      <c r="F139" s="31"/>
    </row>
    <row r="140" spans="2:6" x14ac:dyDescent="0.2">
      <c r="B140" s="4"/>
      <c r="C140" s="4" t="s">
        <v>134</v>
      </c>
      <c r="D140" s="21" t="s">
        <v>21</v>
      </c>
      <c r="F140" s="21"/>
    </row>
    <row r="141" spans="2:6" x14ac:dyDescent="0.2">
      <c r="B141" s="4"/>
      <c r="C141" s="5" t="s">
        <v>52</v>
      </c>
      <c r="D141" s="21">
        <v>0.25290000000000001</v>
      </c>
      <c r="E141" s="1" t="s">
        <v>7</v>
      </c>
      <c r="F141" s="21"/>
    </row>
    <row r="142" spans="2:6" x14ac:dyDescent="0.2">
      <c r="B142" s="4"/>
      <c r="C142" s="5" t="s">
        <v>61</v>
      </c>
      <c r="D142" s="21">
        <v>0.24310000000000001</v>
      </c>
      <c r="E142" s="1" t="s">
        <v>7</v>
      </c>
      <c r="F142" s="21"/>
    </row>
    <row r="143" spans="2:6" x14ac:dyDescent="0.2">
      <c r="B143" s="4"/>
      <c r="C143" s="5" t="s">
        <v>62</v>
      </c>
      <c r="D143" s="21">
        <v>0.23330000000000001</v>
      </c>
      <c r="E143" s="1" t="s">
        <v>7</v>
      </c>
      <c r="F143" s="21"/>
    </row>
    <row r="144" spans="2:6" x14ac:dyDescent="0.2">
      <c r="C144" s="4" t="s">
        <v>64</v>
      </c>
      <c r="D144" s="21" t="s">
        <v>21</v>
      </c>
      <c r="F144" s="21"/>
    </row>
    <row r="145" spans="2:6" x14ac:dyDescent="0.2">
      <c r="C145" s="4" t="s">
        <v>132</v>
      </c>
      <c r="D145" s="21" t="s">
        <v>21</v>
      </c>
      <c r="F145" s="21"/>
    </row>
    <row r="146" spans="2:6" x14ac:dyDescent="0.2">
      <c r="C146" s="5" t="s">
        <v>52</v>
      </c>
      <c r="D146" s="21">
        <v>4.6399999999999997E-2</v>
      </c>
      <c r="E146" s="1" t="s">
        <v>7</v>
      </c>
      <c r="F146" s="21"/>
    </row>
    <row r="147" spans="2:6" x14ac:dyDescent="0.2">
      <c r="C147" s="5" t="s">
        <v>61</v>
      </c>
      <c r="D147" s="21">
        <v>4.6399999999999997E-2</v>
      </c>
      <c r="E147" s="1" t="s">
        <v>7</v>
      </c>
      <c r="F147" s="21"/>
    </row>
    <row r="148" spans="2:6" x14ac:dyDescent="0.2">
      <c r="C148" s="5" t="s">
        <v>62</v>
      </c>
      <c r="D148" s="21">
        <v>4.6399999999999997E-2</v>
      </c>
      <c r="E148" s="1" t="s">
        <v>7</v>
      </c>
      <c r="F148" s="21"/>
    </row>
    <row r="149" spans="2:6" x14ac:dyDescent="0.2">
      <c r="C149" s="4" t="s">
        <v>133</v>
      </c>
      <c r="D149" s="21" t="s">
        <v>21</v>
      </c>
      <c r="F149" s="21"/>
    </row>
    <row r="150" spans="2:6" x14ac:dyDescent="0.2">
      <c r="C150" s="5" t="s">
        <v>52</v>
      </c>
      <c r="D150" s="8">
        <v>0.14960000000000001</v>
      </c>
      <c r="E150" s="1" t="s">
        <v>7</v>
      </c>
      <c r="F150" s="8"/>
    </row>
    <row r="151" spans="2:6" x14ac:dyDescent="0.2">
      <c r="B151" s="4"/>
      <c r="C151" s="5" t="s">
        <v>61</v>
      </c>
      <c r="D151" s="8">
        <v>0.1447</v>
      </c>
      <c r="E151" s="1" t="s">
        <v>7</v>
      </c>
      <c r="F151" s="8"/>
    </row>
    <row r="152" spans="2:6" x14ac:dyDescent="0.2">
      <c r="C152" s="5" t="s">
        <v>62</v>
      </c>
      <c r="D152" s="31">
        <v>0.13980000000000001</v>
      </c>
      <c r="E152" s="1" t="s">
        <v>7</v>
      </c>
      <c r="F152" s="31"/>
    </row>
    <row r="153" spans="2:6" x14ac:dyDescent="0.2">
      <c r="B153" s="4"/>
      <c r="C153" s="4" t="s">
        <v>134</v>
      </c>
      <c r="D153" s="21" t="s">
        <v>21</v>
      </c>
      <c r="F153" s="21"/>
    </row>
    <row r="154" spans="2:6" x14ac:dyDescent="0.2">
      <c r="B154" s="4"/>
      <c r="C154" s="5" t="s">
        <v>52</v>
      </c>
      <c r="D154" s="21">
        <v>0.25290000000000001</v>
      </c>
      <c r="E154" s="1" t="s">
        <v>7</v>
      </c>
      <c r="F154" s="21"/>
    </row>
    <row r="155" spans="2:6" x14ac:dyDescent="0.2">
      <c r="B155" s="4"/>
      <c r="C155" s="5" t="s">
        <v>61</v>
      </c>
      <c r="D155" s="21">
        <v>0.24310000000000001</v>
      </c>
      <c r="E155" s="1" t="s">
        <v>7</v>
      </c>
      <c r="F155" s="21"/>
    </row>
    <row r="156" spans="2:6" x14ac:dyDescent="0.2">
      <c r="B156" s="4"/>
      <c r="C156" s="5" t="s">
        <v>62</v>
      </c>
      <c r="D156" s="21">
        <v>0.23330000000000001</v>
      </c>
      <c r="E156" s="1" t="s">
        <v>7</v>
      </c>
      <c r="F156" s="21"/>
    </row>
    <row r="157" spans="2:6" x14ac:dyDescent="0.2">
      <c r="B157" s="30" t="s">
        <v>109</v>
      </c>
      <c r="C157" s="4"/>
      <c r="D157" s="1" t="s">
        <v>21</v>
      </c>
    </row>
    <row r="158" spans="2:6" x14ac:dyDescent="0.2">
      <c r="C158" s="4" t="s">
        <v>58</v>
      </c>
      <c r="D158" s="1" t="s">
        <v>21</v>
      </c>
    </row>
    <row r="159" spans="2:6" x14ac:dyDescent="0.2">
      <c r="C159" s="5" t="s">
        <v>44</v>
      </c>
      <c r="D159" s="7">
        <v>1059.31</v>
      </c>
      <c r="E159" s="1" t="s">
        <v>5</v>
      </c>
      <c r="F159" s="7"/>
    </row>
    <row r="160" spans="2:6" x14ac:dyDescent="0.2">
      <c r="C160" s="5" t="s">
        <v>49</v>
      </c>
      <c r="D160" s="7">
        <v>254.12</v>
      </c>
      <c r="E160" s="1" t="s">
        <v>50</v>
      </c>
      <c r="F160" s="7"/>
    </row>
    <row r="161" spans="2:6" x14ac:dyDescent="0.2">
      <c r="B161" s="4"/>
      <c r="C161" s="5" t="s">
        <v>51</v>
      </c>
      <c r="D161" s="7">
        <v>108.9</v>
      </c>
      <c r="E161" s="1" t="s">
        <v>50</v>
      </c>
      <c r="F161" s="7"/>
    </row>
    <row r="162" spans="2:6" x14ac:dyDescent="0.2">
      <c r="B162" s="4" t="s">
        <v>59</v>
      </c>
      <c r="C162" s="4"/>
      <c r="D162" s="1" t="s">
        <v>21</v>
      </c>
    </row>
    <row r="163" spans="2:6" x14ac:dyDescent="0.2">
      <c r="C163" s="4" t="s">
        <v>60</v>
      </c>
      <c r="D163" s="21" t="s">
        <v>21</v>
      </c>
      <c r="F163" s="21"/>
    </row>
    <row r="164" spans="2:6" x14ac:dyDescent="0.2">
      <c r="C164" s="4" t="s">
        <v>132</v>
      </c>
      <c r="D164" s="21" t="s">
        <v>21</v>
      </c>
      <c r="F164" s="21"/>
    </row>
    <row r="165" spans="2:6" x14ac:dyDescent="0.2">
      <c r="C165" s="5" t="s">
        <v>52</v>
      </c>
      <c r="D165" s="21">
        <v>2.81E-2</v>
      </c>
      <c r="E165" s="1" t="s">
        <v>7</v>
      </c>
      <c r="F165" s="21"/>
    </row>
    <row r="166" spans="2:6" x14ac:dyDescent="0.2">
      <c r="C166" s="5" t="s">
        <v>61</v>
      </c>
      <c r="D166" s="21">
        <v>2.81E-2</v>
      </c>
      <c r="E166" s="1" t="s">
        <v>7</v>
      </c>
      <c r="F166" s="21"/>
    </row>
    <row r="167" spans="2:6" x14ac:dyDescent="0.2">
      <c r="C167" s="5" t="s">
        <v>62</v>
      </c>
      <c r="D167" s="21">
        <v>2.81E-2</v>
      </c>
      <c r="E167" s="1" t="s">
        <v>7</v>
      </c>
      <c r="F167" s="21"/>
    </row>
    <row r="168" spans="2:6" x14ac:dyDescent="0.2">
      <c r="C168" s="4" t="s">
        <v>133</v>
      </c>
      <c r="D168" s="21" t="s">
        <v>21</v>
      </c>
      <c r="F168" s="21"/>
    </row>
    <row r="169" spans="2:6" x14ac:dyDescent="0.2">
      <c r="C169" s="5" t="s">
        <v>52</v>
      </c>
      <c r="D169" s="8">
        <v>9.0700000000000003E-2</v>
      </c>
      <c r="E169" s="1" t="s">
        <v>7</v>
      </c>
      <c r="F169" s="8"/>
    </row>
    <row r="170" spans="2:6" x14ac:dyDescent="0.2">
      <c r="B170" s="4"/>
      <c r="C170" s="5" t="s">
        <v>61</v>
      </c>
      <c r="D170" s="8">
        <v>8.77E-2</v>
      </c>
      <c r="E170" s="1" t="s">
        <v>7</v>
      </c>
      <c r="F170" s="8"/>
    </row>
    <row r="171" spans="2:6" x14ac:dyDescent="0.2">
      <c r="C171" s="5" t="s">
        <v>62</v>
      </c>
      <c r="D171" s="31">
        <v>8.4699999999999998E-2</v>
      </c>
      <c r="E171" s="1" t="s">
        <v>7</v>
      </c>
      <c r="F171" s="31"/>
    </row>
    <row r="172" spans="2:6" x14ac:dyDescent="0.2">
      <c r="B172" s="4"/>
      <c r="C172" s="4" t="s">
        <v>134</v>
      </c>
      <c r="D172" s="21" t="s">
        <v>21</v>
      </c>
      <c r="F172" s="21"/>
    </row>
    <row r="173" spans="2:6" x14ac:dyDescent="0.2">
      <c r="B173" s="4"/>
      <c r="C173" s="5" t="s">
        <v>52</v>
      </c>
      <c r="D173" s="21">
        <v>0.15329999999999999</v>
      </c>
      <c r="E173" s="1" t="s">
        <v>7</v>
      </c>
      <c r="F173" s="21"/>
    </row>
    <row r="174" spans="2:6" x14ac:dyDescent="0.2">
      <c r="B174" s="4"/>
      <c r="C174" s="5" t="s">
        <v>61</v>
      </c>
      <c r="D174" s="21">
        <v>0.14729999999999999</v>
      </c>
      <c r="E174" s="1" t="s">
        <v>7</v>
      </c>
      <c r="F174" s="21"/>
    </row>
    <row r="175" spans="2:6" x14ac:dyDescent="0.2">
      <c r="B175" s="4"/>
      <c r="C175" s="5" t="s">
        <v>62</v>
      </c>
      <c r="D175" s="21">
        <v>0.1414</v>
      </c>
      <c r="E175" s="1" t="s">
        <v>7</v>
      </c>
      <c r="F175" s="21"/>
    </row>
    <row r="176" spans="2:6" x14ac:dyDescent="0.2">
      <c r="C176" s="4" t="s">
        <v>64</v>
      </c>
      <c r="D176" s="21" t="s">
        <v>21</v>
      </c>
      <c r="F176" s="21"/>
    </row>
    <row r="177" spans="2:6" x14ac:dyDescent="0.2">
      <c r="C177" s="4" t="s">
        <v>132</v>
      </c>
      <c r="D177" s="21" t="s">
        <v>21</v>
      </c>
      <c r="F177" s="21"/>
    </row>
    <row r="178" spans="2:6" x14ac:dyDescent="0.2">
      <c r="C178" s="5" t="s">
        <v>52</v>
      </c>
      <c r="D178" s="21">
        <v>2.81E-2</v>
      </c>
      <c r="E178" s="1" t="s">
        <v>7</v>
      </c>
      <c r="F178" s="21"/>
    </row>
    <row r="179" spans="2:6" x14ac:dyDescent="0.2">
      <c r="C179" s="5" t="s">
        <v>61</v>
      </c>
      <c r="D179" s="21">
        <v>2.81E-2</v>
      </c>
      <c r="E179" s="1" t="s">
        <v>7</v>
      </c>
      <c r="F179" s="21"/>
    </row>
    <row r="180" spans="2:6" x14ac:dyDescent="0.2">
      <c r="C180" s="5" t="s">
        <v>62</v>
      </c>
      <c r="D180" s="21">
        <v>2.81E-2</v>
      </c>
      <c r="E180" s="1" t="s">
        <v>7</v>
      </c>
      <c r="F180" s="21"/>
    </row>
    <row r="181" spans="2:6" x14ac:dyDescent="0.2">
      <c r="C181" s="4" t="s">
        <v>133</v>
      </c>
      <c r="D181" s="21" t="s">
        <v>21</v>
      </c>
      <c r="F181" s="21"/>
    </row>
    <row r="182" spans="2:6" x14ac:dyDescent="0.2">
      <c r="C182" s="5" t="s">
        <v>52</v>
      </c>
      <c r="D182" s="8">
        <v>9.0700000000000003E-2</v>
      </c>
      <c r="E182" s="1" t="s">
        <v>7</v>
      </c>
      <c r="F182" s="8"/>
    </row>
    <row r="183" spans="2:6" x14ac:dyDescent="0.2">
      <c r="B183" s="4"/>
      <c r="C183" s="5" t="s">
        <v>61</v>
      </c>
      <c r="D183" s="8">
        <v>8.77E-2</v>
      </c>
      <c r="E183" s="1" t="s">
        <v>7</v>
      </c>
      <c r="F183" s="8"/>
    </row>
    <row r="184" spans="2:6" x14ac:dyDescent="0.2">
      <c r="C184" s="5" t="s">
        <v>62</v>
      </c>
      <c r="D184" s="31">
        <v>8.4699999999999998E-2</v>
      </c>
      <c r="E184" s="1" t="s">
        <v>7</v>
      </c>
      <c r="F184" s="31"/>
    </row>
    <row r="185" spans="2:6" x14ac:dyDescent="0.2">
      <c r="B185" s="4"/>
      <c r="C185" s="4" t="s">
        <v>134</v>
      </c>
      <c r="D185" s="21" t="s">
        <v>21</v>
      </c>
      <c r="F185" s="21"/>
    </row>
    <row r="186" spans="2:6" x14ac:dyDescent="0.2">
      <c r="B186" s="4"/>
      <c r="C186" s="5" t="s">
        <v>52</v>
      </c>
      <c r="D186" s="21">
        <v>0.15329999999999999</v>
      </c>
      <c r="E186" s="1" t="s">
        <v>7</v>
      </c>
      <c r="F186" s="21"/>
    </row>
    <row r="187" spans="2:6" x14ac:dyDescent="0.2">
      <c r="B187" s="4"/>
      <c r="C187" s="5" t="s">
        <v>61</v>
      </c>
      <c r="D187" s="21">
        <v>0.14729999999999999</v>
      </c>
      <c r="E187" s="1" t="s">
        <v>7</v>
      </c>
      <c r="F187" s="21"/>
    </row>
    <row r="188" spans="2:6" x14ac:dyDescent="0.2">
      <c r="B188" s="4"/>
      <c r="C188" s="5" t="s">
        <v>62</v>
      </c>
      <c r="D188" s="21">
        <v>0.1414</v>
      </c>
      <c r="E188" s="1" t="s">
        <v>7</v>
      </c>
      <c r="F188" s="21"/>
    </row>
    <row r="189" spans="2:6" x14ac:dyDescent="0.2">
      <c r="C189" s="4"/>
    </row>
    <row r="190" spans="2:6" x14ac:dyDescent="0.2">
      <c r="C190" s="4"/>
    </row>
    <row r="191" spans="2:6" x14ac:dyDescent="0.2">
      <c r="D191" s="8"/>
      <c r="F191" s="8"/>
    </row>
    <row r="192" spans="2:6" x14ac:dyDescent="0.2">
      <c r="D192" s="8"/>
      <c r="F192" s="8"/>
    </row>
    <row r="193" spans="3:6" x14ac:dyDescent="0.2">
      <c r="D193" s="8"/>
      <c r="F193" s="8"/>
    </row>
    <row r="194" spans="3:6" x14ac:dyDescent="0.2">
      <c r="C194" s="4"/>
    </row>
    <row r="195" spans="3:6" x14ac:dyDescent="0.2">
      <c r="D195" s="8"/>
      <c r="F195" s="8"/>
    </row>
    <row r="196" spans="3:6" x14ac:dyDescent="0.2">
      <c r="D196" s="8"/>
      <c r="F196" s="8"/>
    </row>
    <row r="197" spans="3:6" x14ac:dyDescent="0.2">
      <c r="D197" s="8"/>
      <c r="F197" s="8"/>
    </row>
    <row r="198" spans="3:6" x14ac:dyDescent="0.2">
      <c r="C198" s="4"/>
      <c r="D198" s="8"/>
      <c r="F198" s="8"/>
    </row>
    <row r="199" spans="3:6" x14ac:dyDescent="0.2">
      <c r="D199" s="8"/>
      <c r="F199" s="8"/>
    </row>
    <row r="200" spans="3:6" x14ac:dyDescent="0.2">
      <c r="D200" s="8"/>
      <c r="F200" s="8"/>
    </row>
    <row r="201" spans="3:6" x14ac:dyDescent="0.2">
      <c r="D201" s="8"/>
      <c r="F201" s="8"/>
    </row>
    <row r="202" spans="3:6" x14ac:dyDescent="0.2">
      <c r="C202" s="4"/>
      <c r="D202" s="8"/>
      <c r="F202" s="8"/>
    </row>
    <row r="203" spans="3:6" x14ac:dyDescent="0.2">
      <c r="D203" s="8"/>
      <c r="F203" s="8"/>
    </row>
    <row r="204" spans="3:6" x14ac:dyDescent="0.2">
      <c r="D204" s="8"/>
      <c r="F204" s="8"/>
    </row>
    <row r="205" spans="3:6" x14ac:dyDescent="0.2">
      <c r="D205" s="8"/>
      <c r="F205" s="8"/>
    </row>
    <row r="206" spans="3:6" x14ac:dyDescent="0.2">
      <c r="C206" s="4"/>
      <c r="D206" s="8"/>
      <c r="F206" s="8"/>
    </row>
    <row r="207" spans="3:6" x14ac:dyDescent="0.2">
      <c r="D207" s="8"/>
      <c r="F207" s="8"/>
    </row>
    <row r="208" spans="3:6" x14ac:dyDescent="0.2">
      <c r="D208" s="8"/>
      <c r="F208" s="8"/>
    </row>
    <row r="209" spans="3:6" x14ac:dyDescent="0.2">
      <c r="D209" s="8"/>
      <c r="F209" s="8"/>
    </row>
    <row r="210" spans="3:6" x14ac:dyDescent="0.2">
      <c r="C210" s="4"/>
      <c r="D210" s="8"/>
      <c r="F210" s="8"/>
    </row>
    <row r="211" spans="3:6" x14ac:dyDescent="0.2">
      <c r="D211" s="8"/>
      <c r="F211" s="8"/>
    </row>
    <row r="212" spans="3:6" x14ac:dyDescent="0.2">
      <c r="D212" s="8"/>
      <c r="F212" s="8"/>
    </row>
    <row r="213" spans="3:6" x14ac:dyDescent="0.2">
      <c r="D213" s="8"/>
      <c r="F213" s="8"/>
    </row>
    <row r="214" spans="3:6" x14ac:dyDescent="0.2">
      <c r="C214" s="4"/>
    </row>
    <row r="215" spans="3:6" x14ac:dyDescent="0.2">
      <c r="C215" s="4"/>
    </row>
    <row r="216" spans="3:6" x14ac:dyDescent="0.2">
      <c r="D216" s="8"/>
      <c r="F216" s="8"/>
    </row>
    <row r="217" spans="3:6" x14ac:dyDescent="0.2">
      <c r="D217" s="8"/>
      <c r="F217" s="8"/>
    </row>
    <row r="218" spans="3:6" x14ac:dyDescent="0.2">
      <c r="D218" s="8"/>
      <c r="F218" s="8"/>
    </row>
    <row r="219" spans="3:6" x14ac:dyDescent="0.2">
      <c r="C219" s="4"/>
    </row>
    <row r="220" spans="3:6" x14ac:dyDescent="0.2">
      <c r="D220" s="8"/>
      <c r="F220" s="8"/>
    </row>
    <row r="221" spans="3:6" x14ac:dyDescent="0.2">
      <c r="D221" s="8"/>
      <c r="F221" s="8"/>
    </row>
    <row r="222" spans="3:6" x14ac:dyDescent="0.2">
      <c r="D222" s="8"/>
      <c r="F222" s="8"/>
    </row>
    <row r="223" spans="3:6" x14ac:dyDescent="0.2">
      <c r="C223" s="4"/>
      <c r="D223" s="8"/>
      <c r="F223" s="8"/>
    </row>
    <row r="224" spans="3:6" x14ac:dyDescent="0.2">
      <c r="D224" s="8"/>
      <c r="F224" s="8"/>
    </row>
    <row r="225" spans="3:6" x14ac:dyDescent="0.2">
      <c r="D225" s="8"/>
      <c r="F225" s="8"/>
    </row>
    <row r="226" spans="3:6" x14ac:dyDescent="0.2">
      <c r="D226" s="8"/>
      <c r="F226" s="8"/>
    </row>
    <row r="227" spans="3:6" x14ac:dyDescent="0.2">
      <c r="C227" s="4"/>
      <c r="D227" s="8"/>
      <c r="F227" s="8"/>
    </row>
    <row r="228" spans="3:6" x14ac:dyDescent="0.2">
      <c r="D228" s="8"/>
      <c r="F228" s="8"/>
    </row>
    <row r="229" spans="3:6" x14ac:dyDescent="0.2">
      <c r="D229" s="8"/>
      <c r="F229" s="8"/>
    </row>
    <row r="230" spans="3:6" x14ac:dyDescent="0.2">
      <c r="D230" s="8"/>
      <c r="F230" s="8"/>
    </row>
    <row r="231" spans="3:6" x14ac:dyDescent="0.2">
      <c r="C231" s="4"/>
      <c r="D231" s="8"/>
      <c r="F231" s="8"/>
    </row>
    <row r="232" spans="3:6" x14ac:dyDescent="0.2">
      <c r="D232" s="8"/>
      <c r="F232" s="8"/>
    </row>
    <row r="233" spans="3:6" x14ac:dyDescent="0.2">
      <c r="D233" s="8"/>
      <c r="F233" s="8"/>
    </row>
    <row r="234" spans="3:6" x14ac:dyDescent="0.2">
      <c r="D234" s="8"/>
      <c r="F234" s="8"/>
    </row>
    <row r="235" spans="3:6" x14ac:dyDescent="0.2">
      <c r="C235" s="4"/>
      <c r="D235" s="8"/>
      <c r="F235" s="8"/>
    </row>
    <row r="236" spans="3:6" x14ac:dyDescent="0.2">
      <c r="D236" s="8"/>
      <c r="F236" s="8"/>
    </row>
    <row r="237" spans="3:6" x14ac:dyDescent="0.2">
      <c r="D237" s="8"/>
      <c r="F237" s="8"/>
    </row>
    <row r="238" spans="3:6" x14ac:dyDescent="0.2">
      <c r="D238" s="8"/>
      <c r="F238" s="8"/>
    </row>
  </sheetData>
  <mergeCells count="1">
    <mergeCell ref="A3:E4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5" fitToHeight="7" orientation="portrait" r:id="rId1"/>
  <headerFooter>
    <oddFooter>Página &amp;P</oddFooter>
  </headerFooter>
  <rowBreaks count="1" manualBreakCount="1">
    <brk id="91" max="4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G405"/>
  <sheetViews>
    <sheetView view="pageBreakPreview" zoomScale="90" zoomScaleNormal="80" zoomScaleSheetLayoutView="90" workbookViewId="0">
      <selection activeCell="A406" sqref="A1:E406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96" style="5" customWidth="1"/>
    <col min="4" max="5" width="11.42578125" style="1"/>
    <col min="6" max="6" width="9.7109375" style="120" customWidth="1"/>
    <col min="7" max="7" width="11" style="110" customWidth="1"/>
    <col min="8" max="16384" width="11.42578125" style="1"/>
  </cols>
  <sheetData>
    <row r="1" spans="1:7" x14ac:dyDescent="0.2">
      <c r="C1" s="2" t="s">
        <v>410</v>
      </c>
    </row>
    <row r="2" spans="1:7" x14ac:dyDescent="0.2">
      <c r="C2" s="3" t="s">
        <v>0</v>
      </c>
    </row>
    <row r="3" spans="1:7" ht="49.15" customHeight="1" x14ac:dyDescent="0.25">
      <c r="A3" s="225" t="s">
        <v>445</v>
      </c>
      <c r="B3" s="226"/>
      <c r="C3" s="226"/>
      <c r="D3" s="226"/>
    </row>
    <row r="4" spans="1:7" x14ac:dyDescent="0.2">
      <c r="A4" s="1" t="s">
        <v>1</v>
      </c>
      <c r="C4" s="1"/>
    </row>
    <row r="5" spans="1:7" x14ac:dyDescent="0.2">
      <c r="A5" s="4" t="s">
        <v>2</v>
      </c>
      <c r="B5" s="5"/>
      <c r="D5" s="6"/>
      <c r="F5" s="121"/>
    </row>
    <row r="6" spans="1:7" x14ac:dyDescent="0.2">
      <c r="B6" s="4" t="s">
        <v>3</v>
      </c>
    </row>
    <row r="7" spans="1:7" x14ac:dyDescent="0.2">
      <c r="A7" s="4"/>
      <c r="C7" s="5" t="s">
        <v>4</v>
      </c>
      <c r="D7" s="7">
        <f>+F7</f>
        <v>313.3</v>
      </c>
      <c r="E7" s="1" t="s">
        <v>5</v>
      </c>
      <c r="F7" s="122">
        <v>313.3</v>
      </c>
      <c r="G7" s="111"/>
    </row>
    <row r="8" spans="1:7" x14ac:dyDescent="0.2">
      <c r="C8" s="5" t="s">
        <v>6</v>
      </c>
      <c r="D8" s="8">
        <f t="shared" ref="D8:D71" si="0">+F8</f>
        <v>15.378500000000001</v>
      </c>
      <c r="E8" s="1" t="s">
        <v>7</v>
      </c>
      <c r="F8" s="123">
        <v>15.378500000000001</v>
      </c>
      <c r="G8" s="111"/>
    </row>
    <row r="9" spans="1:7" x14ac:dyDescent="0.2">
      <c r="C9" s="5" t="s">
        <v>8</v>
      </c>
      <c r="D9" s="7">
        <f t="shared" si="0"/>
        <v>479.43</v>
      </c>
      <c r="E9" s="1" t="s">
        <v>5</v>
      </c>
      <c r="F9" s="122">
        <v>479.43</v>
      </c>
      <c r="G9" s="111"/>
    </row>
    <row r="10" spans="1:7" x14ac:dyDescent="0.2">
      <c r="C10" s="5" t="s">
        <v>9</v>
      </c>
      <c r="D10" s="8">
        <f t="shared" si="0"/>
        <v>16.267800000000001</v>
      </c>
      <c r="E10" s="1" t="s">
        <v>7</v>
      </c>
      <c r="F10" s="123">
        <v>16.267800000000001</v>
      </c>
      <c r="G10" s="111"/>
    </row>
    <row r="11" spans="1:7" x14ac:dyDescent="0.2">
      <c r="C11" s="5" t="s">
        <v>10</v>
      </c>
      <c r="D11" s="7">
        <f t="shared" si="0"/>
        <v>653.85</v>
      </c>
      <c r="E11" s="1" t="s">
        <v>5</v>
      </c>
      <c r="F11" s="122">
        <v>653.85</v>
      </c>
      <c r="G11" s="111"/>
    </row>
    <row r="12" spans="1:7" x14ac:dyDescent="0.2">
      <c r="C12" s="5" t="s">
        <v>11</v>
      </c>
      <c r="D12" s="8">
        <f t="shared" si="0"/>
        <v>16.932600000000001</v>
      </c>
      <c r="E12" s="1" t="s">
        <v>7</v>
      </c>
      <c r="F12" s="123">
        <v>16.932600000000001</v>
      </c>
      <c r="G12" s="111"/>
    </row>
    <row r="13" spans="1:7" x14ac:dyDescent="0.2">
      <c r="C13" s="5" t="s">
        <v>12</v>
      </c>
      <c r="D13" s="7">
        <f t="shared" si="0"/>
        <v>811.66</v>
      </c>
      <c r="E13" s="1" t="s">
        <v>5</v>
      </c>
      <c r="F13" s="122">
        <v>811.66</v>
      </c>
      <c r="G13" s="111"/>
    </row>
    <row r="14" spans="1:7" x14ac:dyDescent="0.2">
      <c r="C14" s="5" t="s">
        <v>13</v>
      </c>
      <c r="D14" s="8">
        <f t="shared" si="0"/>
        <v>17.4712</v>
      </c>
      <c r="E14" s="1" t="s">
        <v>7</v>
      </c>
      <c r="F14" s="123">
        <v>17.4712</v>
      </c>
      <c r="G14" s="111"/>
    </row>
    <row r="15" spans="1:7" x14ac:dyDescent="0.2">
      <c r="C15" s="5" t="s">
        <v>14</v>
      </c>
      <c r="D15" s="7">
        <f t="shared" si="0"/>
        <v>1301.68</v>
      </c>
      <c r="E15" s="1" t="s">
        <v>5</v>
      </c>
      <c r="F15" s="122">
        <v>1301.68</v>
      </c>
      <c r="G15" s="111"/>
    </row>
    <row r="16" spans="1:7" x14ac:dyDescent="0.2">
      <c r="C16" s="5" t="s">
        <v>15</v>
      </c>
      <c r="D16" s="8">
        <f t="shared" si="0"/>
        <v>18.2517</v>
      </c>
      <c r="E16" s="1" t="s">
        <v>7</v>
      </c>
      <c r="F16" s="123">
        <v>18.2517</v>
      </c>
      <c r="G16" s="111"/>
    </row>
    <row r="17" spans="2:7" x14ac:dyDescent="0.2">
      <c r="C17" s="5" t="s">
        <v>16</v>
      </c>
      <c r="D17" s="7">
        <f t="shared" si="0"/>
        <v>2107.2800000000002</v>
      </c>
      <c r="E17" s="1" t="s">
        <v>5</v>
      </c>
      <c r="F17" s="122">
        <v>2107.2800000000002</v>
      </c>
      <c r="G17" s="111"/>
    </row>
    <row r="18" spans="2:7" x14ac:dyDescent="0.2">
      <c r="C18" s="5" t="s">
        <v>17</v>
      </c>
      <c r="D18" s="8">
        <f t="shared" si="0"/>
        <v>19.077200000000001</v>
      </c>
      <c r="E18" s="1" t="s">
        <v>7</v>
      </c>
      <c r="F18" s="123">
        <v>19.077200000000001</v>
      </c>
      <c r="G18" s="111"/>
    </row>
    <row r="19" spans="2:7" x14ac:dyDescent="0.2">
      <c r="C19" s="5" t="s">
        <v>18</v>
      </c>
      <c r="D19" s="7">
        <f t="shared" si="0"/>
        <v>2572.4</v>
      </c>
      <c r="E19" s="1" t="s">
        <v>5</v>
      </c>
      <c r="F19" s="122">
        <v>2572.4</v>
      </c>
      <c r="G19" s="111"/>
    </row>
    <row r="20" spans="2:7" x14ac:dyDescent="0.2">
      <c r="C20" s="5" t="s">
        <v>19</v>
      </c>
      <c r="D20" s="8">
        <f t="shared" si="0"/>
        <v>20.429500000000001</v>
      </c>
      <c r="E20" s="1" t="s">
        <v>7</v>
      </c>
      <c r="F20" s="123">
        <v>20.429500000000001</v>
      </c>
      <c r="G20" s="111"/>
    </row>
    <row r="21" spans="2:7" x14ac:dyDescent="0.2">
      <c r="B21" s="4" t="s">
        <v>20</v>
      </c>
      <c r="D21" s="7" t="str">
        <f t="shared" si="0"/>
        <v/>
      </c>
      <c r="F21" s="122" t="s">
        <v>21</v>
      </c>
      <c r="G21" s="111"/>
    </row>
    <row r="22" spans="2:7" x14ac:dyDescent="0.2">
      <c r="C22" s="5" t="s">
        <v>22</v>
      </c>
      <c r="D22" s="7">
        <f t="shared" si="0"/>
        <v>1112.55</v>
      </c>
      <c r="E22" s="1" t="s">
        <v>5</v>
      </c>
      <c r="F22" s="122">
        <v>1112.55</v>
      </c>
      <c r="G22" s="111"/>
    </row>
    <row r="23" spans="2:7" x14ac:dyDescent="0.2">
      <c r="C23" s="5" t="s">
        <v>23</v>
      </c>
      <c r="D23" s="10">
        <f t="shared" si="0"/>
        <v>14.4916</v>
      </c>
      <c r="E23" s="1" t="s">
        <v>7</v>
      </c>
      <c r="F23" s="124">
        <v>14.4916</v>
      </c>
      <c r="G23" s="111"/>
    </row>
    <row r="24" spans="2:7" x14ac:dyDescent="0.2">
      <c r="C24" s="5" t="s">
        <v>24</v>
      </c>
      <c r="D24" s="7">
        <f t="shared" si="0"/>
        <v>1278.67</v>
      </c>
      <c r="E24" s="1" t="s">
        <v>5</v>
      </c>
      <c r="F24" s="122">
        <v>1278.67</v>
      </c>
      <c r="G24" s="111"/>
    </row>
    <row r="25" spans="2:7" x14ac:dyDescent="0.2">
      <c r="C25" s="5" t="s">
        <v>25</v>
      </c>
      <c r="D25" s="10">
        <f t="shared" si="0"/>
        <v>15.345000000000001</v>
      </c>
      <c r="E25" s="1" t="s">
        <v>7</v>
      </c>
      <c r="F25" s="120">
        <v>15.345000000000001</v>
      </c>
      <c r="G25" s="111"/>
    </row>
    <row r="26" spans="2:7" x14ac:dyDescent="0.2">
      <c r="C26" s="5" t="s">
        <v>26</v>
      </c>
      <c r="D26" s="7">
        <f t="shared" si="0"/>
        <v>1453.07</v>
      </c>
      <c r="E26" s="1" t="s">
        <v>5</v>
      </c>
      <c r="F26" s="122">
        <v>1453.07</v>
      </c>
      <c r="G26" s="111"/>
    </row>
    <row r="27" spans="2:7" x14ac:dyDescent="0.2">
      <c r="C27" s="5" t="s">
        <v>27</v>
      </c>
      <c r="D27" s="10">
        <f t="shared" si="0"/>
        <v>15.9709</v>
      </c>
      <c r="E27" s="1" t="s">
        <v>7</v>
      </c>
      <c r="F27" s="124">
        <v>15.9709</v>
      </c>
      <c r="G27" s="111"/>
    </row>
    <row r="28" spans="2:7" x14ac:dyDescent="0.2">
      <c r="C28" s="5" t="s">
        <v>28</v>
      </c>
      <c r="D28" s="7">
        <f t="shared" si="0"/>
        <v>1610.85</v>
      </c>
      <c r="E28" s="1" t="s">
        <v>5</v>
      </c>
      <c r="F28" s="122">
        <v>1610.85</v>
      </c>
      <c r="G28" s="111"/>
    </row>
    <row r="29" spans="2:7" x14ac:dyDescent="0.2">
      <c r="C29" s="5" t="s">
        <v>29</v>
      </c>
      <c r="D29" s="10">
        <f t="shared" si="0"/>
        <v>17.395</v>
      </c>
      <c r="E29" s="1" t="s">
        <v>7</v>
      </c>
      <c r="F29" s="124">
        <v>17.395</v>
      </c>
      <c r="G29" s="111"/>
    </row>
    <row r="30" spans="2:7" x14ac:dyDescent="0.2">
      <c r="B30" s="4" t="s">
        <v>30</v>
      </c>
      <c r="D30" s="7" t="str">
        <f t="shared" si="0"/>
        <v/>
      </c>
      <c r="F30" s="122" t="s">
        <v>21</v>
      </c>
      <c r="G30" s="111"/>
    </row>
    <row r="31" spans="2:7" x14ac:dyDescent="0.2">
      <c r="C31" s="5" t="s">
        <v>31</v>
      </c>
      <c r="D31" s="7">
        <f t="shared" si="0"/>
        <v>1139.73</v>
      </c>
      <c r="E31" s="1" t="s">
        <v>5</v>
      </c>
      <c r="F31" s="122">
        <v>1139.73</v>
      </c>
      <c r="G31" s="111"/>
    </row>
    <row r="32" spans="2:7" x14ac:dyDescent="0.2">
      <c r="C32" s="5" t="s">
        <v>32</v>
      </c>
      <c r="D32" s="10">
        <f t="shared" si="0"/>
        <v>21.273492128465328</v>
      </c>
      <c r="E32" s="1" t="s">
        <v>7</v>
      </c>
      <c r="F32" s="124">
        <v>21.273492128465328</v>
      </c>
      <c r="G32" s="111"/>
    </row>
    <row r="33" spans="1:7" x14ac:dyDescent="0.2">
      <c r="B33" s="4" t="s">
        <v>33</v>
      </c>
      <c r="D33" s="7" t="str">
        <f t="shared" si="0"/>
        <v/>
      </c>
      <c r="F33" s="122" t="s">
        <v>21</v>
      </c>
      <c r="G33" s="111"/>
    </row>
    <row r="34" spans="1:7" x14ac:dyDescent="0.2">
      <c r="C34" s="5" t="s">
        <v>34</v>
      </c>
      <c r="D34" s="7">
        <f t="shared" si="0"/>
        <v>5169.54</v>
      </c>
      <c r="E34" s="1" t="s">
        <v>5</v>
      </c>
      <c r="F34" s="122">
        <v>5169.54</v>
      </c>
      <c r="G34" s="111"/>
    </row>
    <row r="35" spans="1:7" x14ac:dyDescent="0.2">
      <c r="C35" s="5" t="s">
        <v>35</v>
      </c>
      <c r="D35" s="10">
        <f t="shared" si="0"/>
        <v>18.717400000000001</v>
      </c>
      <c r="E35" s="1" t="s">
        <v>7</v>
      </c>
      <c r="F35" s="120">
        <v>18.717400000000001</v>
      </c>
      <c r="G35" s="111"/>
    </row>
    <row r="36" spans="1:7" x14ac:dyDescent="0.2">
      <c r="C36" s="5" t="s">
        <v>36</v>
      </c>
      <c r="D36" s="7">
        <f t="shared" si="0"/>
        <v>6946.94</v>
      </c>
      <c r="E36" s="1" t="s">
        <v>5</v>
      </c>
      <c r="F36" s="122">
        <v>6946.94</v>
      </c>
      <c r="G36" s="111"/>
    </row>
    <row r="37" spans="1:7" x14ac:dyDescent="0.2">
      <c r="C37" s="5" t="s">
        <v>37</v>
      </c>
      <c r="D37" s="1">
        <f t="shared" si="0"/>
        <v>18.763200000000001</v>
      </c>
      <c r="E37" s="1" t="s">
        <v>7</v>
      </c>
      <c r="F37" s="120">
        <v>18.763200000000001</v>
      </c>
      <c r="G37" s="111"/>
    </row>
    <row r="38" spans="1:7" x14ac:dyDescent="0.2">
      <c r="B38" s="4" t="s">
        <v>38</v>
      </c>
      <c r="D38" s="7" t="str">
        <f t="shared" si="0"/>
        <v/>
      </c>
      <c r="F38" s="122" t="s">
        <v>21</v>
      </c>
      <c r="G38" s="111"/>
    </row>
    <row r="39" spans="1:7" x14ac:dyDescent="0.2">
      <c r="C39" s="5" t="s">
        <v>39</v>
      </c>
      <c r="D39" s="7">
        <f t="shared" si="0"/>
        <v>1926.37</v>
      </c>
      <c r="E39" s="1" t="s">
        <v>5</v>
      </c>
      <c r="F39" s="122">
        <v>1926.37</v>
      </c>
      <c r="G39" s="111"/>
    </row>
    <row r="40" spans="1:7" x14ac:dyDescent="0.2">
      <c r="C40" s="5" t="s">
        <v>40</v>
      </c>
      <c r="D40" s="10">
        <f t="shared" si="0"/>
        <v>18.057700000000001</v>
      </c>
      <c r="E40" s="1" t="s">
        <v>7</v>
      </c>
      <c r="F40" s="120">
        <v>18.057700000000001</v>
      </c>
      <c r="G40" s="111"/>
    </row>
    <row r="41" spans="1:7" x14ac:dyDescent="0.2">
      <c r="C41" s="5" t="s">
        <v>41</v>
      </c>
      <c r="D41" s="7">
        <f t="shared" si="0"/>
        <v>4534.3100000000004</v>
      </c>
      <c r="E41" s="1" t="s">
        <v>5</v>
      </c>
      <c r="F41" s="122">
        <v>4534.3100000000004</v>
      </c>
      <c r="G41" s="111"/>
    </row>
    <row r="42" spans="1:7" x14ac:dyDescent="0.2">
      <c r="C42" s="5" t="s">
        <v>42</v>
      </c>
      <c r="D42" s="1">
        <f t="shared" si="0"/>
        <v>18.109100000000002</v>
      </c>
      <c r="E42" s="1" t="s">
        <v>7</v>
      </c>
      <c r="F42" s="120">
        <v>18.109100000000002</v>
      </c>
      <c r="G42" s="111"/>
    </row>
    <row r="43" spans="1:7" x14ac:dyDescent="0.2">
      <c r="B43" s="4" t="s">
        <v>43</v>
      </c>
      <c r="D43" s="7" t="str">
        <f t="shared" si="0"/>
        <v/>
      </c>
      <c r="F43" s="122" t="s">
        <v>21</v>
      </c>
      <c r="G43" s="111"/>
    </row>
    <row r="44" spans="1:7" x14ac:dyDescent="0.2">
      <c r="C44" s="5" t="s">
        <v>44</v>
      </c>
      <c r="D44" s="7">
        <f t="shared" si="0"/>
        <v>556.0761701882949</v>
      </c>
      <c r="E44" s="1" t="s">
        <v>45</v>
      </c>
      <c r="F44" s="122">
        <v>556.0761701882949</v>
      </c>
      <c r="G44" s="111"/>
    </row>
    <row r="45" spans="1:7" x14ac:dyDescent="0.2">
      <c r="C45" s="5" t="s">
        <v>46</v>
      </c>
      <c r="D45" s="10">
        <f t="shared" si="0"/>
        <v>18.049900000000001</v>
      </c>
      <c r="E45" s="1" t="s">
        <v>7</v>
      </c>
      <c r="F45" s="120">
        <v>18.049900000000001</v>
      </c>
      <c r="G45" s="111"/>
    </row>
    <row r="46" spans="1:7" x14ac:dyDescent="0.2">
      <c r="D46" s="7" t="str">
        <f t="shared" si="0"/>
        <v/>
      </c>
      <c r="F46" s="122" t="s">
        <v>21</v>
      </c>
      <c r="G46" s="111"/>
    </row>
    <row r="47" spans="1:7" ht="14.25" x14ac:dyDescent="0.2">
      <c r="A47" s="11" t="s">
        <v>47</v>
      </c>
      <c r="D47" s="7" t="str">
        <f t="shared" si="0"/>
        <v/>
      </c>
      <c r="F47" s="122" t="s">
        <v>21</v>
      </c>
      <c r="G47" s="111"/>
    </row>
    <row r="48" spans="1:7" x14ac:dyDescent="0.2">
      <c r="B48" s="4" t="s">
        <v>48</v>
      </c>
      <c r="D48" s="7" t="str">
        <f t="shared" si="0"/>
        <v/>
      </c>
      <c r="F48" s="122" t="s">
        <v>21</v>
      </c>
      <c r="G48" s="111"/>
    </row>
    <row r="49" spans="1:7" x14ac:dyDescent="0.2">
      <c r="C49" s="5" t="s">
        <v>44</v>
      </c>
      <c r="D49" s="7">
        <f t="shared" si="0"/>
        <v>3331.03</v>
      </c>
      <c r="E49" s="1" t="s">
        <v>5</v>
      </c>
      <c r="F49" s="122">
        <v>3331.03</v>
      </c>
      <c r="G49" s="111"/>
    </row>
    <row r="50" spans="1:7" x14ac:dyDescent="0.2">
      <c r="C50" s="5" t="s">
        <v>49</v>
      </c>
      <c r="D50" s="7">
        <f t="shared" si="0"/>
        <v>810.26</v>
      </c>
      <c r="E50" s="1" t="s">
        <v>50</v>
      </c>
      <c r="F50" s="122">
        <v>810.26</v>
      </c>
      <c r="G50" s="111"/>
    </row>
    <row r="51" spans="1:7" x14ac:dyDescent="0.2">
      <c r="C51" s="5" t="s">
        <v>51</v>
      </c>
      <c r="D51" s="7">
        <f t="shared" si="0"/>
        <v>613.47</v>
      </c>
      <c r="E51" s="1" t="s">
        <v>50</v>
      </c>
      <c r="F51" s="122">
        <v>613.47</v>
      </c>
      <c r="G51" s="111"/>
    </row>
    <row r="52" spans="1:7" x14ac:dyDescent="0.2">
      <c r="C52" s="5" t="s">
        <v>52</v>
      </c>
      <c r="D52" s="10">
        <f t="shared" si="0"/>
        <v>12.2102</v>
      </c>
      <c r="E52" s="1" t="s">
        <v>7</v>
      </c>
      <c r="F52" s="124">
        <v>12.2102</v>
      </c>
      <c r="G52" s="111"/>
    </row>
    <row r="53" spans="1:7" x14ac:dyDescent="0.2">
      <c r="C53" s="5" t="s">
        <v>53</v>
      </c>
      <c r="D53" s="10">
        <f t="shared" si="0"/>
        <v>12.113</v>
      </c>
      <c r="E53" s="1" t="s">
        <v>7</v>
      </c>
      <c r="F53" s="120">
        <v>12.113</v>
      </c>
      <c r="G53" s="111"/>
    </row>
    <row r="54" spans="1:7" x14ac:dyDescent="0.2">
      <c r="B54" s="4" t="s">
        <v>54</v>
      </c>
      <c r="D54" s="7" t="str">
        <f t="shared" si="0"/>
        <v/>
      </c>
      <c r="F54" s="122" t="s">
        <v>21</v>
      </c>
      <c r="G54" s="111"/>
    </row>
    <row r="55" spans="1:7" x14ac:dyDescent="0.2">
      <c r="C55" s="5" t="s">
        <v>44</v>
      </c>
      <c r="D55" s="7">
        <f t="shared" si="0"/>
        <v>5047</v>
      </c>
      <c r="E55" s="1" t="s">
        <v>5</v>
      </c>
      <c r="F55" s="122">
        <v>5047</v>
      </c>
      <c r="G55" s="111"/>
    </row>
    <row r="56" spans="1:7" x14ac:dyDescent="0.2">
      <c r="C56" s="5" t="s">
        <v>49</v>
      </c>
      <c r="D56" s="7">
        <f t="shared" si="0"/>
        <v>573.05999999999995</v>
      </c>
      <c r="E56" s="1" t="s">
        <v>50</v>
      </c>
      <c r="F56" s="122">
        <v>573.05999999999995</v>
      </c>
      <c r="G56" s="111"/>
    </row>
    <row r="57" spans="1:7" x14ac:dyDescent="0.2">
      <c r="C57" s="5" t="s">
        <v>51</v>
      </c>
      <c r="D57" s="7">
        <f t="shared" si="0"/>
        <v>511.99</v>
      </c>
      <c r="E57" s="1" t="s">
        <v>50</v>
      </c>
      <c r="F57" s="122">
        <v>511.99</v>
      </c>
      <c r="G57" s="111"/>
    </row>
    <row r="58" spans="1:7" x14ac:dyDescent="0.2">
      <c r="C58" s="5" t="s">
        <v>52</v>
      </c>
      <c r="D58" s="10">
        <f t="shared" si="0"/>
        <v>11.937799999999999</v>
      </c>
      <c r="E58" s="1" t="s">
        <v>7</v>
      </c>
      <c r="F58" s="120">
        <v>11.937799999999999</v>
      </c>
      <c r="G58" s="111"/>
    </row>
    <row r="59" spans="1:7" x14ac:dyDescent="0.2">
      <c r="C59" s="5" t="s">
        <v>53</v>
      </c>
      <c r="D59" s="10">
        <f t="shared" si="0"/>
        <v>11.955</v>
      </c>
      <c r="E59" s="1" t="s">
        <v>7</v>
      </c>
      <c r="F59" s="120">
        <v>11.955</v>
      </c>
      <c r="G59" s="111"/>
    </row>
    <row r="60" spans="1:7" x14ac:dyDescent="0.2">
      <c r="D60" s="7" t="str">
        <f t="shared" si="0"/>
        <v/>
      </c>
      <c r="F60" s="122" t="s">
        <v>21</v>
      </c>
      <c r="G60" s="111"/>
    </row>
    <row r="61" spans="1:7" ht="14.25" x14ac:dyDescent="0.2">
      <c r="A61" s="11" t="s">
        <v>393</v>
      </c>
      <c r="D61" s="7" t="str">
        <f t="shared" si="0"/>
        <v/>
      </c>
      <c r="F61" s="122" t="s">
        <v>21</v>
      </c>
      <c r="G61" s="111"/>
    </row>
    <row r="62" spans="1:7" ht="15.75" x14ac:dyDescent="0.25">
      <c r="B62" s="4" t="s">
        <v>56</v>
      </c>
      <c r="C62" s="12"/>
      <c r="D62" s="7" t="str">
        <f t="shared" si="0"/>
        <v/>
      </c>
      <c r="F62" s="122" t="s">
        <v>21</v>
      </c>
      <c r="G62" s="111"/>
    </row>
    <row r="63" spans="1:7" x14ac:dyDescent="0.2">
      <c r="C63" s="4" t="s">
        <v>57</v>
      </c>
      <c r="D63" s="7" t="str">
        <f t="shared" si="0"/>
        <v/>
      </c>
      <c r="F63" s="122" t="s">
        <v>21</v>
      </c>
      <c r="G63" s="111"/>
    </row>
    <row r="64" spans="1:7" x14ac:dyDescent="0.2">
      <c r="C64" s="5" t="s">
        <v>44</v>
      </c>
      <c r="D64" s="7">
        <f t="shared" si="0"/>
        <v>3230.84</v>
      </c>
      <c r="E64" s="1" t="s">
        <v>5</v>
      </c>
      <c r="F64" s="122">
        <v>3230.84</v>
      </c>
      <c r="G64" s="111"/>
    </row>
    <row r="65" spans="2:7" x14ac:dyDescent="0.2">
      <c r="C65" s="5" t="s">
        <v>49</v>
      </c>
      <c r="D65" s="7">
        <f t="shared" si="0"/>
        <v>1095.73</v>
      </c>
      <c r="E65" s="1" t="s">
        <v>50</v>
      </c>
      <c r="F65" s="122">
        <v>1095.73</v>
      </c>
      <c r="G65" s="111"/>
    </row>
    <row r="66" spans="2:7" x14ac:dyDescent="0.2">
      <c r="C66" s="5" t="s">
        <v>51</v>
      </c>
      <c r="D66" s="7">
        <f t="shared" si="0"/>
        <v>735.94</v>
      </c>
      <c r="E66" s="1" t="s">
        <v>50</v>
      </c>
      <c r="F66" s="122">
        <v>735.94</v>
      </c>
      <c r="G66" s="111"/>
    </row>
    <row r="67" spans="2:7" x14ac:dyDescent="0.2">
      <c r="C67" s="4" t="s">
        <v>58</v>
      </c>
      <c r="D67" s="7" t="str">
        <f t="shared" si="0"/>
        <v/>
      </c>
      <c r="F67" s="122" t="s">
        <v>21</v>
      </c>
      <c r="G67" s="111"/>
    </row>
    <row r="68" spans="2:7" x14ac:dyDescent="0.2">
      <c r="C68" s="5" t="s">
        <v>44</v>
      </c>
      <c r="D68" s="7">
        <f t="shared" si="0"/>
        <v>2729.77</v>
      </c>
      <c r="E68" s="1" t="s">
        <v>5</v>
      </c>
      <c r="F68" s="122">
        <v>2729.77</v>
      </c>
      <c r="G68" s="111"/>
    </row>
    <row r="69" spans="2:7" x14ac:dyDescent="0.2">
      <c r="C69" s="5" t="s">
        <v>49</v>
      </c>
      <c r="D69" s="7">
        <f t="shared" si="0"/>
        <v>398.53</v>
      </c>
      <c r="E69" s="1" t="s">
        <v>50</v>
      </c>
      <c r="F69" s="122">
        <v>398.53</v>
      </c>
      <c r="G69" s="111"/>
    </row>
    <row r="70" spans="2:7" x14ac:dyDescent="0.2">
      <c r="C70" s="5" t="s">
        <v>51</v>
      </c>
      <c r="D70" s="7">
        <f t="shared" si="0"/>
        <v>170.8</v>
      </c>
      <c r="E70" s="1" t="s">
        <v>50</v>
      </c>
      <c r="F70" s="122">
        <v>170.8</v>
      </c>
      <c r="G70" s="111"/>
    </row>
    <row r="71" spans="2:7" x14ac:dyDescent="0.2">
      <c r="B71" s="4" t="s">
        <v>59</v>
      </c>
      <c r="D71" s="7" t="str">
        <f t="shared" si="0"/>
        <v/>
      </c>
      <c r="F71" s="122" t="s">
        <v>21</v>
      </c>
      <c r="G71" s="111"/>
    </row>
    <row r="72" spans="2:7" x14ac:dyDescent="0.2">
      <c r="B72" s="4"/>
      <c r="C72" s="4" t="s">
        <v>60</v>
      </c>
      <c r="D72" s="7" t="str">
        <f t="shared" ref="D72:D95" si="1">+F72</f>
        <v/>
      </c>
      <c r="F72" s="122" t="s">
        <v>21</v>
      </c>
      <c r="G72" s="111"/>
    </row>
    <row r="73" spans="2:7" x14ac:dyDescent="0.2">
      <c r="B73" s="4"/>
      <c r="C73" s="5" t="s">
        <v>52</v>
      </c>
      <c r="D73" s="10">
        <f t="shared" si="1"/>
        <v>10.8165</v>
      </c>
      <c r="E73" s="1" t="s">
        <v>7</v>
      </c>
      <c r="F73" s="120">
        <v>10.8165</v>
      </c>
      <c r="G73" s="111"/>
    </row>
    <row r="74" spans="2:7" x14ac:dyDescent="0.2">
      <c r="B74" s="4"/>
      <c r="C74" s="5" t="s">
        <v>61</v>
      </c>
      <c r="D74" s="10">
        <f t="shared" si="1"/>
        <v>10.758699999999999</v>
      </c>
      <c r="E74" s="1" t="s">
        <v>7</v>
      </c>
      <c r="F74" s="120">
        <v>10.758699999999999</v>
      </c>
      <c r="G74" s="111"/>
    </row>
    <row r="75" spans="2:7" x14ac:dyDescent="0.2">
      <c r="B75" s="4"/>
      <c r="C75" s="5" t="s">
        <v>62</v>
      </c>
      <c r="D75" s="1">
        <f t="shared" si="1"/>
        <v>10.700900000000001</v>
      </c>
      <c r="E75" s="1" t="s">
        <v>7</v>
      </c>
      <c r="F75" s="120">
        <v>10.700900000000001</v>
      </c>
      <c r="G75" s="111"/>
    </row>
    <row r="76" spans="2:7" x14ac:dyDescent="0.2">
      <c r="B76" s="4"/>
      <c r="C76" s="4" t="s">
        <v>63</v>
      </c>
      <c r="D76" s="7" t="str">
        <f t="shared" si="1"/>
        <v/>
      </c>
      <c r="F76" s="122" t="s">
        <v>21</v>
      </c>
      <c r="G76" s="111"/>
    </row>
    <row r="77" spans="2:7" x14ac:dyDescent="0.2">
      <c r="B77" s="4"/>
      <c r="C77" s="5" t="s">
        <v>52</v>
      </c>
      <c r="D77" s="1">
        <f t="shared" si="1"/>
        <v>11.254200000000001</v>
      </c>
      <c r="E77" s="1" t="s">
        <v>7</v>
      </c>
      <c r="F77" s="120">
        <v>11.254200000000001</v>
      </c>
      <c r="G77" s="111"/>
    </row>
    <row r="78" spans="2:7" x14ac:dyDescent="0.2">
      <c r="B78" s="4"/>
      <c r="C78" s="5" t="s">
        <v>61</v>
      </c>
      <c r="D78" s="10">
        <f t="shared" si="1"/>
        <v>11.1783</v>
      </c>
      <c r="E78" s="1" t="s">
        <v>7</v>
      </c>
      <c r="F78" s="124">
        <v>11.1783</v>
      </c>
      <c r="G78" s="111"/>
    </row>
    <row r="79" spans="2:7" x14ac:dyDescent="0.2">
      <c r="B79" s="4"/>
      <c r="C79" s="5" t="s">
        <v>62</v>
      </c>
      <c r="D79" s="10">
        <f t="shared" si="1"/>
        <v>11.1023</v>
      </c>
      <c r="E79" s="1" t="s">
        <v>7</v>
      </c>
      <c r="F79" s="124">
        <v>11.1023</v>
      </c>
      <c r="G79" s="111"/>
    </row>
    <row r="80" spans="2:7" x14ac:dyDescent="0.2">
      <c r="C80" s="4" t="s">
        <v>64</v>
      </c>
      <c r="D80" s="7" t="str">
        <f t="shared" si="1"/>
        <v/>
      </c>
      <c r="F80" s="122" t="s">
        <v>21</v>
      </c>
      <c r="G80" s="111"/>
    </row>
    <row r="81" spans="3:7" x14ac:dyDescent="0.2">
      <c r="C81" s="5" t="s">
        <v>52</v>
      </c>
      <c r="D81" s="10">
        <f t="shared" si="1"/>
        <v>10.8165</v>
      </c>
      <c r="E81" s="1" t="s">
        <v>7</v>
      </c>
      <c r="F81" s="120">
        <v>10.8165</v>
      </c>
      <c r="G81" s="111"/>
    </row>
    <row r="82" spans="3:7" x14ac:dyDescent="0.2">
      <c r="C82" s="5" t="s">
        <v>61</v>
      </c>
      <c r="D82" s="10">
        <f t="shared" si="1"/>
        <v>10.758699999999999</v>
      </c>
      <c r="E82" s="1" t="s">
        <v>7</v>
      </c>
      <c r="F82" s="120">
        <v>10.758699999999999</v>
      </c>
      <c r="G82" s="111"/>
    </row>
    <row r="83" spans="3:7" x14ac:dyDescent="0.2">
      <c r="C83" s="5" t="s">
        <v>62</v>
      </c>
      <c r="D83" s="1">
        <f t="shared" si="1"/>
        <v>10.700900000000001</v>
      </c>
      <c r="E83" s="1" t="s">
        <v>7</v>
      </c>
      <c r="F83" s="120">
        <v>10.700900000000001</v>
      </c>
      <c r="G83" s="111"/>
    </row>
    <row r="84" spans="3:7" x14ac:dyDescent="0.2">
      <c r="C84" s="4" t="s">
        <v>65</v>
      </c>
      <c r="D84" s="7" t="str">
        <f t="shared" si="1"/>
        <v/>
      </c>
      <c r="F84" s="122" t="s">
        <v>21</v>
      </c>
      <c r="G84" s="111"/>
    </row>
    <row r="85" spans="3:7" x14ac:dyDescent="0.2">
      <c r="C85" s="5" t="s">
        <v>52</v>
      </c>
      <c r="D85" s="1">
        <f t="shared" si="1"/>
        <v>11.254200000000001</v>
      </c>
      <c r="E85" s="1" t="s">
        <v>7</v>
      </c>
      <c r="F85" s="120">
        <v>11.254200000000001</v>
      </c>
      <c r="G85" s="111"/>
    </row>
    <row r="86" spans="3:7" x14ac:dyDescent="0.2">
      <c r="C86" s="5" t="s">
        <v>61</v>
      </c>
      <c r="D86" s="10">
        <f t="shared" si="1"/>
        <v>11.1783</v>
      </c>
      <c r="E86" s="1" t="s">
        <v>7</v>
      </c>
      <c r="F86" s="124">
        <v>11.1783</v>
      </c>
      <c r="G86" s="111"/>
    </row>
    <row r="87" spans="3:7" x14ac:dyDescent="0.2">
      <c r="C87" s="5" t="s">
        <v>62</v>
      </c>
      <c r="D87" s="10">
        <f t="shared" si="1"/>
        <v>11.1023</v>
      </c>
      <c r="E87" s="1" t="s">
        <v>7</v>
      </c>
      <c r="F87" s="124">
        <v>11.1023</v>
      </c>
      <c r="G87" s="111"/>
    </row>
    <row r="88" spans="3:7" x14ac:dyDescent="0.2">
      <c r="C88" s="4" t="s">
        <v>66</v>
      </c>
      <c r="D88" s="1" t="str">
        <f t="shared" si="1"/>
        <v/>
      </c>
      <c r="F88" s="120" t="s">
        <v>21</v>
      </c>
      <c r="G88" s="111"/>
    </row>
    <row r="89" spans="3:7" x14ac:dyDescent="0.2">
      <c r="C89" s="5" t="s">
        <v>52</v>
      </c>
      <c r="D89" s="1">
        <f t="shared" si="1"/>
        <v>11.254200000000001</v>
      </c>
      <c r="E89" s="1" t="s">
        <v>7</v>
      </c>
      <c r="F89" s="120">
        <v>11.254200000000001</v>
      </c>
      <c r="G89" s="111"/>
    </row>
    <row r="90" spans="3:7" x14ac:dyDescent="0.2">
      <c r="C90" s="5" t="s">
        <v>61</v>
      </c>
      <c r="D90" s="10">
        <f t="shared" si="1"/>
        <v>11.1783</v>
      </c>
      <c r="E90" s="1" t="s">
        <v>7</v>
      </c>
      <c r="F90" s="124">
        <v>11.1783</v>
      </c>
      <c r="G90" s="111"/>
    </row>
    <row r="91" spans="3:7" x14ac:dyDescent="0.2">
      <c r="C91" s="5" t="s">
        <v>62</v>
      </c>
      <c r="D91" s="10">
        <f t="shared" si="1"/>
        <v>11.1023</v>
      </c>
      <c r="E91" s="1" t="s">
        <v>7</v>
      </c>
      <c r="F91" s="124">
        <v>11.1023</v>
      </c>
      <c r="G91" s="111"/>
    </row>
    <row r="92" spans="3:7" x14ac:dyDescent="0.2">
      <c r="C92" s="4" t="s">
        <v>67</v>
      </c>
      <c r="D92" s="1" t="str">
        <f t="shared" si="1"/>
        <v/>
      </c>
      <c r="F92" s="120" t="s">
        <v>21</v>
      </c>
      <c r="G92" s="111"/>
    </row>
    <row r="93" spans="3:7" x14ac:dyDescent="0.2">
      <c r="C93" s="5" t="s">
        <v>52</v>
      </c>
      <c r="D93" s="1">
        <f t="shared" si="1"/>
        <v>11.254200000000001</v>
      </c>
      <c r="E93" s="1" t="s">
        <v>7</v>
      </c>
      <c r="F93" s="120">
        <v>11.254200000000001</v>
      </c>
      <c r="G93" s="111"/>
    </row>
    <row r="94" spans="3:7" x14ac:dyDescent="0.2">
      <c r="C94" s="5" t="s">
        <v>61</v>
      </c>
      <c r="D94" s="10">
        <f t="shared" si="1"/>
        <v>11.1783</v>
      </c>
      <c r="E94" s="1" t="s">
        <v>7</v>
      </c>
      <c r="F94" s="124">
        <v>11.1783</v>
      </c>
      <c r="G94" s="111"/>
    </row>
    <row r="95" spans="3:7" x14ac:dyDescent="0.2">
      <c r="C95" s="5" t="s">
        <v>62</v>
      </c>
      <c r="D95" s="10">
        <f t="shared" si="1"/>
        <v>11.1023</v>
      </c>
      <c r="E95" s="1" t="s">
        <v>7</v>
      </c>
      <c r="F95" s="124">
        <v>11.1023</v>
      </c>
      <c r="G95" s="111"/>
    </row>
    <row r="96" spans="3:7" ht="15" x14ac:dyDescent="0.25">
      <c r="C96" s="221" t="s">
        <v>374</v>
      </c>
      <c r="D96" s="222">
        <v>0</v>
      </c>
      <c r="E96" s="222"/>
      <c r="F96" s="120" t="s">
        <v>21</v>
      </c>
      <c r="G96" s="111"/>
    </row>
    <row r="97" spans="2:7" x14ac:dyDescent="0.2">
      <c r="C97" s="5" t="s">
        <v>52</v>
      </c>
      <c r="D97" s="10">
        <f t="shared" ref="D97:D103" si="2">+F97</f>
        <v>11.331300000000001</v>
      </c>
      <c r="E97" s="1" t="s">
        <v>7</v>
      </c>
      <c r="F97" s="124">
        <v>11.331300000000001</v>
      </c>
      <c r="G97" s="111"/>
    </row>
    <row r="98" spans="2:7" x14ac:dyDescent="0.2">
      <c r="C98" s="5" t="s">
        <v>61</v>
      </c>
      <c r="D98" s="10">
        <f t="shared" si="2"/>
        <v>11.256399999999999</v>
      </c>
      <c r="E98" s="1" t="s">
        <v>7</v>
      </c>
      <c r="F98" s="124">
        <v>11.256399999999999</v>
      </c>
      <c r="G98" s="111"/>
    </row>
    <row r="99" spans="2:7" x14ac:dyDescent="0.2">
      <c r="C99" s="5" t="s">
        <v>62</v>
      </c>
      <c r="D99" s="10">
        <f t="shared" si="2"/>
        <v>11.1815</v>
      </c>
      <c r="E99" s="1" t="s">
        <v>7</v>
      </c>
      <c r="F99" s="124">
        <v>11.1815</v>
      </c>
      <c r="G99" s="111"/>
    </row>
    <row r="100" spans="2:7" x14ac:dyDescent="0.2">
      <c r="C100" s="4" t="s">
        <v>69</v>
      </c>
      <c r="D100" s="1" t="str">
        <f t="shared" si="2"/>
        <v/>
      </c>
      <c r="F100" s="120" t="s">
        <v>21</v>
      </c>
      <c r="G100" s="111"/>
    </row>
    <row r="101" spans="2:7" x14ac:dyDescent="0.2">
      <c r="C101" s="5" t="s">
        <v>52</v>
      </c>
      <c r="D101" s="1">
        <f t="shared" si="2"/>
        <v>11.890700000000001</v>
      </c>
      <c r="E101" s="1" t="s">
        <v>7</v>
      </c>
      <c r="F101" s="120">
        <v>11.890700000000001</v>
      </c>
      <c r="G101" s="111"/>
    </row>
    <row r="102" spans="2:7" x14ac:dyDescent="0.2">
      <c r="C102" s="5" t="s">
        <v>61</v>
      </c>
      <c r="D102" s="10">
        <f t="shared" si="2"/>
        <v>11.815</v>
      </c>
      <c r="E102" s="1" t="s">
        <v>7</v>
      </c>
      <c r="F102" s="120">
        <v>11.815</v>
      </c>
      <c r="G102" s="111"/>
    </row>
    <row r="103" spans="2:7" x14ac:dyDescent="0.2">
      <c r="C103" s="5" t="s">
        <v>62</v>
      </c>
      <c r="D103" s="10">
        <f t="shared" si="2"/>
        <v>11.739100000000001</v>
      </c>
      <c r="E103" s="1" t="s">
        <v>7</v>
      </c>
      <c r="F103" s="124">
        <v>11.739100000000001</v>
      </c>
      <c r="G103" s="111"/>
    </row>
    <row r="104" spans="2:7" ht="15" x14ac:dyDescent="0.25">
      <c r="C104" s="221" t="s">
        <v>371</v>
      </c>
      <c r="D104" s="222"/>
      <c r="E104" s="222"/>
      <c r="F104" s="120" t="s">
        <v>21</v>
      </c>
      <c r="G104" s="111"/>
    </row>
    <row r="105" spans="2:7" x14ac:dyDescent="0.2">
      <c r="C105" s="5" t="s">
        <v>52</v>
      </c>
      <c r="D105" s="10">
        <f t="shared" ref="D105:D141" si="3">+F105</f>
        <v>12.032299999999999</v>
      </c>
      <c r="E105" s="1" t="s">
        <v>7</v>
      </c>
      <c r="F105" s="124">
        <v>12.032299999999999</v>
      </c>
      <c r="G105" s="111"/>
    </row>
    <row r="106" spans="2:7" x14ac:dyDescent="0.2">
      <c r="C106" s="5" t="s">
        <v>61</v>
      </c>
      <c r="D106" s="1">
        <f t="shared" si="3"/>
        <v>11.9236</v>
      </c>
      <c r="E106" s="1" t="s">
        <v>7</v>
      </c>
      <c r="F106" s="120">
        <v>11.9236</v>
      </c>
      <c r="G106" s="111"/>
    </row>
    <row r="107" spans="2:7" x14ac:dyDescent="0.2">
      <c r="C107" s="5" t="s">
        <v>62</v>
      </c>
      <c r="D107" s="10">
        <f t="shared" si="3"/>
        <v>11.8489</v>
      </c>
      <c r="E107" s="1" t="s">
        <v>7</v>
      </c>
      <c r="F107" s="124">
        <v>11.8489</v>
      </c>
      <c r="G107" s="111"/>
    </row>
    <row r="108" spans="2:7" ht="15.75" x14ac:dyDescent="0.25">
      <c r="B108" s="4" t="s">
        <v>70</v>
      </c>
      <c r="C108" s="12"/>
      <c r="D108" s="7" t="str">
        <f t="shared" si="3"/>
        <v/>
      </c>
      <c r="F108" s="122" t="s">
        <v>21</v>
      </c>
      <c r="G108" s="111"/>
    </row>
    <row r="109" spans="2:7" x14ac:dyDescent="0.2">
      <c r="C109" s="4" t="s">
        <v>57</v>
      </c>
      <c r="D109" s="7" t="str">
        <f t="shared" si="3"/>
        <v/>
      </c>
      <c r="F109" s="122" t="s">
        <v>21</v>
      </c>
      <c r="G109" s="111"/>
    </row>
    <row r="110" spans="2:7" x14ac:dyDescent="0.2">
      <c r="C110" s="5" t="s">
        <v>44</v>
      </c>
      <c r="D110" s="7">
        <f t="shared" si="3"/>
        <v>4706.92</v>
      </c>
      <c r="E110" s="1" t="s">
        <v>5</v>
      </c>
      <c r="F110" s="122">
        <v>4706.92</v>
      </c>
      <c r="G110" s="111"/>
    </row>
    <row r="111" spans="2:7" x14ac:dyDescent="0.2">
      <c r="C111" s="5" t="s">
        <v>49</v>
      </c>
      <c r="D111" s="7">
        <f t="shared" si="3"/>
        <v>824.57</v>
      </c>
      <c r="E111" s="1" t="s">
        <v>50</v>
      </c>
      <c r="F111" s="122">
        <v>824.57</v>
      </c>
      <c r="G111" s="111"/>
    </row>
    <row r="112" spans="2:7" x14ac:dyDescent="0.2">
      <c r="C112" s="5" t="s">
        <v>51</v>
      </c>
      <c r="D112" s="7">
        <f t="shared" si="3"/>
        <v>619.89</v>
      </c>
      <c r="E112" s="1" t="s">
        <v>50</v>
      </c>
      <c r="F112" s="122">
        <v>619.89</v>
      </c>
      <c r="G112" s="111"/>
    </row>
    <row r="113" spans="2:7" x14ac:dyDescent="0.2">
      <c r="C113" s="4" t="s">
        <v>58</v>
      </c>
      <c r="D113" s="7" t="str">
        <f t="shared" si="3"/>
        <v/>
      </c>
      <c r="F113" s="122" t="s">
        <v>21</v>
      </c>
      <c r="G113" s="111"/>
    </row>
    <row r="114" spans="2:7" x14ac:dyDescent="0.2">
      <c r="C114" s="5" t="s">
        <v>44</v>
      </c>
      <c r="D114" s="7">
        <f t="shared" si="3"/>
        <v>4136.01</v>
      </c>
      <c r="E114" s="1" t="s">
        <v>5</v>
      </c>
      <c r="F114" s="122">
        <v>4136.01</v>
      </c>
      <c r="G114" s="111"/>
    </row>
    <row r="115" spans="2:7" x14ac:dyDescent="0.2">
      <c r="C115" s="5" t="s">
        <v>49</v>
      </c>
      <c r="D115" s="7">
        <f t="shared" si="3"/>
        <v>262.66000000000003</v>
      </c>
      <c r="E115" s="1" t="s">
        <v>50</v>
      </c>
      <c r="F115" s="122">
        <v>262.66000000000003</v>
      </c>
      <c r="G115" s="111"/>
    </row>
    <row r="116" spans="2:7" x14ac:dyDescent="0.2">
      <c r="C116" s="5" t="s">
        <v>51</v>
      </c>
      <c r="D116" s="7">
        <f t="shared" si="3"/>
        <v>112.57</v>
      </c>
      <c r="E116" s="1" t="s">
        <v>50</v>
      </c>
      <c r="F116" s="122">
        <v>112.57</v>
      </c>
      <c r="G116" s="111"/>
    </row>
    <row r="117" spans="2:7" x14ac:dyDescent="0.2">
      <c r="B117" s="4" t="s">
        <v>59</v>
      </c>
      <c r="D117" s="7" t="str">
        <f t="shared" si="3"/>
        <v/>
      </c>
      <c r="F117" s="122" t="s">
        <v>21</v>
      </c>
      <c r="G117" s="111"/>
    </row>
    <row r="118" spans="2:7" x14ac:dyDescent="0.2">
      <c r="B118" s="4"/>
      <c r="C118" s="4" t="s">
        <v>60</v>
      </c>
      <c r="D118" s="7" t="str">
        <f t="shared" si="3"/>
        <v/>
      </c>
      <c r="F118" s="122" t="s">
        <v>21</v>
      </c>
      <c r="G118" s="111"/>
    </row>
    <row r="119" spans="2:7" x14ac:dyDescent="0.2">
      <c r="B119" s="4"/>
      <c r="C119" s="5" t="s">
        <v>52</v>
      </c>
      <c r="D119" s="1">
        <f t="shared" si="3"/>
        <v>10.553699999999999</v>
      </c>
      <c r="E119" s="1" t="s">
        <v>7</v>
      </c>
      <c r="F119" s="120">
        <v>10.553699999999999</v>
      </c>
      <c r="G119" s="111"/>
    </row>
    <row r="120" spans="2:7" x14ac:dyDescent="0.2">
      <c r="B120" s="4"/>
      <c r="C120" s="5" t="s">
        <v>61</v>
      </c>
      <c r="D120" s="1">
        <f t="shared" si="3"/>
        <v>10.497299999999999</v>
      </c>
      <c r="E120" s="1" t="s">
        <v>7</v>
      </c>
      <c r="F120" s="120">
        <v>10.497299999999999</v>
      </c>
      <c r="G120" s="111"/>
    </row>
    <row r="121" spans="2:7" x14ac:dyDescent="0.2">
      <c r="B121" s="4"/>
      <c r="C121" s="5" t="s">
        <v>62</v>
      </c>
      <c r="D121" s="1">
        <f t="shared" si="3"/>
        <v>10.440899999999999</v>
      </c>
      <c r="E121" s="1" t="s">
        <v>7</v>
      </c>
      <c r="F121" s="120">
        <v>10.440899999999999</v>
      </c>
      <c r="G121" s="111"/>
    </row>
    <row r="122" spans="2:7" x14ac:dyDescent="0.2">
      <c r="B122" s="4"/>
      <c r="C122" s="4" t="s">
        <v>63</v>
      </c>
      <c r="D122" s="1" t="str">
        <f t="shared" si="3"/>
        <v/>
      </c>
      <c r="F122" s="120" t="s">
        <v>21</v>
      </c>
      <c r="G122" s="111"/>
    </row>
    <row r="123" spans="2:7" x14ac:dyDescent="0.2">
      <c r="B123" s="4"/>
      <c r="C123" s="5" t="s">
        <v>52</v>
      </c>
      <c r="D123" s="1">
        <f t="shared" si="3"/>
        <v>10.9808</v>
      </c>
      <c r="E123" s="1" t="s">
        <v>7</v>
      </c>
      <c r="F123" s="120">
        <v>10.9808</v>
      </c>
      <c r="G123" s="111"/>
    </row>
    <row r="124" spans="2:7" x14ac:dyDescent="0.2">
      <c r="B124" s="4"/>
      <c r="C124" s="5" t="s">
        <v>61</v>
      </c>
      <c r="D124" s="1">
        <f t="shared" si="3"/>
        <v>10.906599999999999</v>
      </c>
      <c r="E124" s="1" t="s">
        <v>7</v>
      </c>
      <c r="F124" s="120">
        <v>10.906599999999999</v>
      </c>
      <c r="G124" s="111"/>
    </row>
    <row r="125" spans="2:7" x14ac:dyDescent="0.2">
      <c r="B125" s="4"/>
      <c r="C125" s="5" t="s">
        <v>62</v>
      </c>
      <c r="D125" s="10">
        <f t="shared" si="3"/>
        <v>10.8325</v>
      </c>
      <c r="E125" s="1" t="s">
        <v>7</v>
      </c>
      <c r="F125" s="124">
        <v>10.8325</v>
      </c>
      <c r="G125" s="111"/>
    </row>
    <row r="126" spans="2:7" x14ac:dyDescent="0.2">
      <c r="C126" s="4" t="s">
        <v>64</v>
      </c>
      <c r="D126" s="1" t="str">
        <f t="shared" si="3"/>
        <v/>
      </c>
      <c r="F126" s="120" t="s">
        <v>21</v>
      </c>
      <c r="G126" s="111"/>
    </row>
    <row r="127" spans="2:7" x14ac:dyDescent="0.2">
      <c r="C127" s="5" t="s">
        <v>52</v>
      </c>
      <c r="D127" s="1">
        <f t="shared" si="3"/>
        <v>10.553699999999999</v>
      </c>
      <c r="E127" s="1" t="s">
        <v>7</v>
      </c>
      <c r="F127" s="120">
        <v>10.553699999999999</v>
      </c>
      <c r="G127" s="111"/>
    </row>
    <row r="128" spans="2:7" x14ac:dyDescent="0.2">
      <c r="C128" s="5" t="s">
        <v>61</v>
      </c>
      <c r="D128" s="1">
        <f t="shared" si="3"/>
        <v>10.497299999999999</v>
      </c>
      <c r="E128" s="1" t="s">
        <v>7</v>
      </c>
      <c r="F128" s="120">
        <v>10.497299999999999</v>
      </c>
      <c r="G128" s="111"/>
    </row>
    <row r="129" spans="3:7" x14ac:dyDescent="0.2">
      <c r="C129" s="5" t="s">
        <v>62</v>
      </c>
      <c r="D129" s="1">
        <f t="shared" si="3"/>
        <v>10.440899999999999</v>
      </c>
      <c r="E129" s="1" t="s">
        <v>7</v>
      </c>
      <c r="F129" s="120">
        <v>10.440899999999999</v>
      </c>
      <c r="G129" s="111"/>
    </row>
    <row r="130" spans="3:7" x14ac:dyDescent="0.2">
      <c r="C130" s="4" t="s">
        <v>65</v>
      </c>
      <c r="D130" s="1" t="str">
        <f t="shared" si="3"/>
        <v/>
      </c>
      <c r="F130" s="120" t="s">
        <v>21</v>
      </c>
      <c r="G130" s="111"/>
    </row>
    <row r="131" spans="3:7" x14ac:dyDescent="0.2">
      <c r="C131" s="5" t="s">
        <v>52</v>
      </c>
      <c r="D131" s="1">
        <f t="shared" si="3"/>
        <v>10.9808</v>
      </c>
      <c r="E131" s="1" t="s">
        <v>7</v>
      </c>
      <c r="F131" s="120">
        <v>10.9808</v>
      </c>
      <c r="G131" s="111"/>
    </row>
    <row r="132" spans="3:7" x14ac:dyDescent="0.2">
      <c r="C132" s="5" t="s">
        <v>61</v>
      </c>
      <c r="D132" s="1">
        <f t="shared" si="3"/>
        <v>10.906599999999999</v>
      </c>
      <c r="E132" s="1" t="s">
        <v>7</v>
      </c>
      <c r="F132" s="120">
        <v>10.906599999999999</v>
      </c>
      <c r="G132" s="111"/>
    </row>
    <row r="133" spans="3:7" x14ac:dyDescent="0.2">
      <c r="C133" s="5" t="s">
        <v>62</v>
      </c>
      <c r="D133" s="10">
        <f t="shared" si="3"/>
        <v>10.8325</v>
      </c>
      <c r="E133" s="1" t="s">
        <v>7</v>
      </c>
      <c r="F133" s="124">
        <v>10.8325</v>
      </c>
      <c r="G133" s="111"/>
    </row>
    <row r="134" spans="3:7" x14ac:dyDescent="0.2">
      <c r="C134" s="4" t="s">
        <v>66</v>
      </c>
      <c r="D134" s="1" t="str">
        <f t="shared" si="3"/>
        <v/>
      </c>
      <c r="F134" s="120" t="s">
        <v>21</v>
      </c>
      <c r="G134" s="111"/>
    </row>
    <row r="135" spans="3:7" x14ac:dyDescent="0.2">
      <c r="C135" s="5" t="s">
        <v>52</v>
      </c>
      <c r="D135" s="1">
        <f t="shared" si="3"/>
        <v>10.9808</v>
      </c>
      <c r="E135" s="1" t="s">
        <v>7</v>
      </c>
      <c r="F135" s="120">
        <v>10.9808</v>
      </c>
      <c r="G135" s="111"/>
    </row>
    <row r="136" spans="3:7" x14ac:dyDescent="0.2">
      <c r="C136" s="5" t="s">
        <v>61</v>
      </c>
      <c r="D136" s="1">
        <f t="shared" si="3"/>
        <v>10.906599999999999</v>
      </c>
      <c r="E136" s="1" t="s">
        <v>7</v>
      </c>
      <c r="F136" s="120">
        <v>10.906599999999999</v>
      </c>
      <c r="G136" s="111"/>
    </row>
    <row r="137" spans="3:7" x14ac:dyDescent="0.2">
      <c r="C137" s="5" t="s">
        <v>62</v>
      </c>
      <c r="D137" s="10">
        <f t="shared" si="3"/>
        <v>10.8325</v>
      </c>
      <c r="E137" s="1" t="s">
        <v>7</v>
      </c>
      <c r="F137" s="124">
        <v>10.8325</v>
      </c>
      <c r="G137" s="111"/>
    </row>
    <row r="138" spans="3:7" x14ac:dyDescent="0.2">
      <c r="C138" s="4" t="s">
        <v>67</v>
      </c>
      <c r="D138" s="1" t="str">
        <f t="shared" si="3"/>
        <v/>
      </c>
      <c r="F138" s="120" t="s">
        <v>21</v>
      </c>
      <c r="G138" s="111"/>
    </row>
    <row r="139" spans="3:7" x14ac:dyDescent="0.2">
      <c r="C139" s="5" t="s">
        <v>52</v>
      </c>
      <c r="D139" s="1">
        <f t="shared" si="3"/>
        <v>10.9808</v>
      </c>
      <c r="E139" s="1" t="s">
        <v>7</v>
      </c>
      <c r="F139" s="120">
        <v>10.9808</v>
      </c>
      <c r="G139" s="111"/>
    </row>
    <row r="140" spans="3:7" x14ac:dyDescent="0.2">
      <c r="C140" s="5" t="s">
        <v>61</v>
      </c>
      <c r="D140" s="1">
        <f t="shared" si="3"/>
        <v>10.906599999999999</v>
      </c>
      <c r="E140" s="1" t="s">
        <v>7</v>
      </c>
      <c r="F140" s="120">
        <v>10.906599999999999</v>
      </c>
      <c r="G140" s="111"/>
    </row>
    <row r="141" spans="3:7" x14ac:dyDescent="0.2">
      <c r="C141" s="5" t="s">
        <v>62</v>
      </c>
      <c r="D141" s="10">
        <f t="shared" si="3"/>
        <v>10.8325</v>
      </c>
      <c r="E141" s="1" t="s">
        <v>7</v>
      </c>
      <c r="F141" s="124">
        <v>10.8325</v>
      </c>
      <c r="G141" s="111"/>
    </row>
    <row r="142" spans="3:7" ht="15" x14ac:dyDescent="0.25">
      <c r="C142" s="221" t="s">
        <v>374</v>
      </c>
      <c r="D142" s="222"/>
      <c r="E142" s="222"/>
      <c r="F142" s="120" t="s">
        <v>21</v>
      </c>
      <c r="G142" s="111"/>
    </row>
    <row r="143" spans="3:7" x14ac:dyDescent="0.2">
      <c r="C143" s="5" t="s">
        <v>52</v>
      </c>
      <c r="D143" s="10">
        <f t="shared" ref="D143:D149" si="4">+F143</f>
        <v>11.055899999999999</v>
      </c>
      <c r="E143" s="1" t="s">
        <v>7</v>
      </c>
      <c r="F143" s="124">
        <v>11.055899999999999</v>
      </c>
      <c r="G143" s="111"/>
    </row>
    <row r="144" spans="3:7" x14ac:dyDescent="0.2">
      <c r="C144" s="5" t="s">
        <v>61</v>
      </c>
      <c r="D144" s="10">
        <f t="shared" si="4"/>
        <v>10.982799999999999</v>
      </c>
      <c r="E144" s="1" t="s">
        <v>7</v>
      </c>
      <c r="F144" s="124">
        <v>10.982799999999999</v>
      </c>
      <c r="G144" s="111"/>
    </row>
    <row r="145" spans="2:7" x14ac:dyDescent="0.2">
      <c r="C145" s="5" t="s">
        <v>62</v>
      </c>
      <c r="D145" s="10">
        <f t="shared" si="4"/>
        <v>10.909800000000001</v>
      </c>
      <c r="E145" s="1" t="s">
        <v>7</v>
      </c>
      <c r="F145" s="124">
        <v>10.909800000000001</v>
      </c>
      <c r="G145" s="111"/>
    </row>
    <row r="146" spans="2:7" x14ac:dyDescent="0.2">
      <c r="C146" s="4" t="s">
        <v>69</v>
      </c>
      <c r="D146" s="1" t="str">
        <f t="shared" si="4"/>
        <v/>
      </c>
      <c r="F146" s="120" t="s">
        <v>21</v>
      </c>
      <c r="G146" s="111"/>
    </row>
    <row r="147" spans="2:7" x14ac:dyDescent="0.2">
      <c r="C147" s="5" t="s">
        <v>52</v>
      </c>
      <c r="D147" s="1">
        <f t="shared" si="4"/>
        <v>11.607200000000001</v>
      </c>
      <c r="E147" s="1" t="s">
        <v>7</v>
      </c>
      <c r="F147" s="120">
        <v>11.607200000000001</v>
      </c>
      <c r="G147" s="111"/>
    </row>
    <row r="148" spans="2:7" x14ac:dyDescent="0.2">
      <c r="C148" s="5" t="s">
        <v>61</v>
      </c>
      <c r="D148" s="10">
        <f t="shared" si="4"/>
        <v>11.532400000000001</v>
      </c>
      <c r="E148" s="1" t="s">
        <v>7</v>
      </c>
      <c r="F148" s="120">
        <v>11.532400000000001</v>
      </c>
      <c r="G148" s="111"/>
    </row>
    <row r="149" spans="2:7" x14ac:dyDescent="0.2">
      <c r="C149" s="5" t="s">
        <v>62</v>
      </c>
      <c r="D149" s="1">
        <f t="shared" si="4"/>
        <v>11.4587</v>
      </c>
      <c r="E149" s="1" t="s">
        <v>7</v>
      </c>
      <c r="F149" s="120">
        <v>11.4587</v>
      </c>
      <c r="G149" s="111"/>
    </row>
    <row r="150" spans="2:7" ht="15" x14ac:dyDescent="0.25">
      <c r="C150" s="221" t="s">
        <v>371</v>
      </c>
      <c r="D150" s="222"/>
      <c r="F150" s="120" t="s">
        <v>21</v>
      </c>
      <c r="G150" s="111"/>
    </row>
    <row r="151" spans="2:7" x14ac:dyDescent="0.2">
      <c r="C151" s="5" t="s">
        <v>52</v>
      </c>
      <c r="D151" s="1">
        <f t="shared" ref="D151:D153" si="5">+F151</f>
        <v>11.725899999999999</v>
      </c>
      <c r="E151" s="1" t="s">
        <v>7</v>
      </c>
      <c r="F151" s="120">
        <v>11.725899999999999</v>
      </c>
      <c r="G151" s="111"/>
    </row>
    <row r="152" spans="2:7" x14ac:dyDescent="0.2">
      <c r="C152" s="5" t="s">
        <v>61</v>
      </c>
      <c r="D152" s="10">
        <f t="shared" si="5"/>
        <v>11.657299999999999</v>
      </c>
      <c r="E152" s="1" t="s">
        <v>7</v>
      </c>
      <c r="F152" s="124">
        <v>11.657299999999999</v>
      </c>
      <c r="G152" s="111"/>
    </row>
    <row r="153" spans="2:7" x14ac:dyDescent="0.2">
      <c r="C153" s="5" t="s">
        <v>62</v>
      </c>
      <c r="D153" s="10">
        <f t="shared" si="5"/>
        <v>11.584300000000001</v>
      </c>
      <c r="E153" s="1" t="s">
        <v>7</v>
      </c>
      <c r="F153" s="120">
        <v>11.584300000000001</v>
      </c>
      <c r="G153" s="111"/>
    </row>
    <row r="154" spans="2:7" ht="15" x14ac:dyDescent="0.25">
      <c r="B154" s="221" t="s">
        <v>372</v>
      </c>
      <c r="C154" s="222"/>
      <c r="D154" s="222"/>
      <c r="E154" s="222"/>
      <c r="F154" s="122" t="s">
        <v>21</v>
      </c>
      <c r="G154" s="111"/>
    </row>
    <row r="155" spans="2:7" x14ac:dyDescent="0.2">
      <c r="C155" s="5" t="s">
        <v>44</v>
      </c>
      <c r="D155" s="7">
        <f t="shared" ref="D155:D160" si="6">+F155</f>
        <v>5546.34</v>
      </c>
      <c r="E155" s="1" t="s">
        <v>5</v>
      </c>
      <c r="F155" s="122">
        <v>5546.34</v>
      </c>
      <c r="G155" s="111"/>
    </row>
    <row r="156" spans="2:7" x14ac:dyDescent="0.2">
      <c r="C156" s="5" t="s">
        <v>49</v>
      </c>
      <c r="D156" s="7">
        <f t="shared" si="6"/>
        <v>71.23</v>
      </c>
      <c r="E156" s="1" t="s">
        <v>50</v>
      </c>
      <c r="F156" s="122">
        <v>71.23</v>
      </c>
      <c r="G156" s="111"/>
    </row>
    <row r="157" spans="2:7" x14ac:dyDescent="0.2">
      <c r="C157" s="5" t="s">
        <v>51</v>
      </c>
      <c r="D157" s="7">
        <f t="shared" si="6"/>
        <v>57.46</v>
      </c>
      <c r="E157" s="1" t="s">
        <v>50</v>
      </c>
      <c r="F157" s="122">
        <v>57.46</v>
      </c>
      <c r="G157" s="111"/>
    </row>
    <row r="158" spans="2:7" x14ac:dyDescent="0.2">
      <c r="C158" s="5" t="s">
        <v>52</v>
      </c>
      <c r="D158" s="8">
        <f t="shared" si="6"/>
        <v>11.008599999999999</v>
      </c>
      <c r="E158" s="1" t="s">
        <v>7</v>
      </c>
      <c r="F158" s="123">
        <v>11.008599999999999</v>
      </c>
      <c r="G158" s="111"/>
    </row>
    <row r="159" spans="2:7" x14ac:dyDescent="0.2">
      <c r="C159" s="5" t="s">
        <v>61</v>
      </c>
      <c r="D159" s="8">
        <f t="shared" si="6"/>
        <v>10.938599999999999</v>
      </c>
      <c r="E159" s="1" t="s">
        <v>7</v>
      </c>
      <c r="F159" s="123">
        <v>10.938599999999999</v>
      </c>
      <c r="G159" s="111"/>
    </row>
    <row r="160" spans="2:7" x14ac:dyDescent="0.2">
      <c r="C160" s="5" t="s">
        <v>62</v>
      </c>
      <c r="D160" s="8">
        <f t="shared" si="6"/>
        <v>10.9299</v>
      </c>
      <c r="E160" s="1" t="s">
        <v>7</v>
      </c>
      <c r="F160" s="123">
        <v>10.9299</v>
      </c>
      <c r="G160" s="111"/>
    </row>
    <row r="161" spans="1:7" x14ac:dyDescent="0.2">
      <c r="D161" s="7" t="s">
        <v>21</v>
      </c>
      <c r="F161" s="122" t="s">
        <v>21</v>
      </c>
      <c r="G161" s="111"/>
    </row>
    <row r="162" spans="1:7" s="13" customFormat="1" ht="14.25" x14ac:dyDescent="0.2">
      <c r="A162" s="11" t="s">
        <v>72</v>
      </c>
      <c r="B162" s="1"/>
      <c r="C162" s="5"/>
      <c r="D162" s="7" t="s">
        <v>21</v>
      </c>
      <c r="E162" s="1"/>
      <c r="F162" s="122" t="s">
        <v>21</v>
      </c>
      <c r="G162" s="111"/>
    </row>
    <row r="163" spans="1:7" s="13" customFormat="1" ht="14.25" x14ac:dyDescent="0.2">
      <c r="A163" s="1"/>
      <c r="B163" s="11" t="s">
        <v>73</v>
      </c>
      <c r="C163" s="5"/>
      <c r="D163" s="7" t="s">
        <v>21</v>
      </c>
      <c r="E163" s="1"/>
      <c r="F163" s="122" t="s">
        <v>21</v>
      </c>
      <c r="G163" s="111"/>
    </row>
    <row r="164" spans="1:7" s="13" customFormat="1" x14ac:dyDescent="0.2">
      <c r="A164" s="1"/>
      <c r="B164" s="1"/>
      <c r="C164" s="14" t="s">
        <v>74</v>
      </c>
      <c r="D164" s="7">
        <f t="shared" ref="D164:D180" si="7">+F164</f>
        <v>1305.21</v>
      </c>
      <c r="E164" s="1" t="s">
        <v>5</v>
      </c>
      <c r="F164" s="122">
        <v>1305.21</v>
      </c>
      <c r="G164" s="111"/>
    </row>
    <row r="165" spans="1:7" s="13" customFormat="1" x14ac:dyDescent="0.2">
      <c r="A165" s="1"/>
      <c r="B165" s="1"/>
      <c r="C165" s="5" t="s">
        <v>75</v>
      </c>
      <c r="D165" s="1">
        <f t="shared" si="7"/>
        <v>14.612500000000001</v>
      </c>
      <c r="E165" s="1" t="s">
        <v>7</v>
      </c>
      <c r="F165" s="120">
        <v>14.612500000000001</v>
      </c>
      <c r="G165" s="111"/>
    </row>
    <row r="166" spans="1:7" s="13" customFormat="1" x14ac:dyDescent="0.2">
      <c r="A166" s="1"/>
      <c r="B166" s="1"/>
      <c r="C166" s="14" t="s">
        <v>76</v>
      </c>
      <c r="D166" s="7">
        <f t="shared" si="7"/>
        <v>1745.39</v>
      </c>
      <c r="E166" s="1" t="s">
        <v>5</v>
      </c>
      <c r="F166" s="122">
        <v>1745.39</v>
      </c>
      <c r="G166" s="111"/>
    </row>
    <row r="167" spans="1:7" s="13" customFormat="1" x14ac:dyDescent="0.2">
      <c r="A167" s="1"/>
      <c r="B167" s="1"/>
      <c r="C167" s="5" t="s">
        <v>77</v>
      </c>
      <c r="D167" s="10">
        <f t="shared" si="7"/>
        <v>15.1427</v>
      </c>
      <c r="E167" s="1" t="s">
        <v>7</v>
      </c>
      <c r="F167" s="120">
        <v>15.1427</v>
      </c>
      <c r="G167" s="111"/>
    </row>
    <row r="168" spans="1:7" s="13" customFormat="1" x14ac:dyDescent="0.2">
      <c r="A168" s="1"/>
      <c r="B168" s="1"/>
      <c r="C168" s="14" t="s">
        <v>78</v>
      </c>
      <c r="D168" s="7">
        <f t="shared" si="7"/>
        <v>2180.5100000000002</v>
      </c>
      <c r="E168" s="1" t="s">
        <v>5</v>
      </c>
      <c r="F168" s="122">
        <v>2180.5100000000002</v>
      </c>
      <c r="G168" s="111"/>
    </row>
    <row r="169" spans="1:7" s="13" customFormat="1" x14ac:dyDescent="0.2">
      <c r="A169" s="1"/>
      <c r="B169" s="1"/>
      <c r="C169" s="5" t="s">
        <v>79</v>
      </c>
      <c r="D169" s="1">
        <f t="shared" si="7"/>
        <v>15.6648</v>
      </c>
      <c r="E169" s="1" t="s">
        <v>7</v>
      </c>
      <c r="F169" s="120">
        <v>15.6648</v>
      </c>
      <c r="G169" s="111"/>
    </row>
    <row r="170" spans="1:7" s="13" customFormat="1" x14ac:dyDescent="0.2">
      <c r="A170" s="1"/>
      <c r="B170" s="1"/>
      <c r="C170" s="14" t="s">
        <v>80</v>
      </c>
      <c r="D170" s="7">
        <f t="shared" si="7"/>
        <v>2492.91</v>
      </c>
      <c r="E170" s="1" t="s">
        <v>5</v>
      </c>
      <c r="F170" s="122">
        <v>2492.91</v>
      </c>
      <c r="G170" s="111"/>
    </row>
    <row r="171" spans="1:7" s="13" customFormat="1" x14ac:dyDescent="0.2">
      <c r="C171" s="5" t="s">
        <v>81</v>
      </c>
      <c r="D171" s="1">
        <f t="shared" si="7"/>
        <v>16.424299999999999</v>
      </c>
      <c r="E171" s="1" t="s">
        <v>7</v>
      </c>
      <c r="F171" s="120">
        <v>16.424299999999999</v>
      </c>
      <c r="G171" s="111"/>
    </row>
    <row r="172" spans="1:7" s="13" customFormat="1" ht="14.25" x14ac:dyDescent="0.2">
      <c r="B172" s="11" t="s">
        <v>82</v>
      </c>
      <c r="C172" s="5"/>
      <c r="D172" s="7" t="str">
        <f t="shared" si="7"/>
        <v/>
      </c>
      <c r="E172" s="1"/>
      <c r="F172" s="122" t="s">
        <v>21</v>
      </c>
      <c r="G172" s="111"/>
    </row>
    <row r="173" spans="1:7" s="13" customFormat="1" x14ac:dyDescent="0.2">
      <c r="B173" s="1"/>
      <c r="C173" s="14" t="s">
        <v>83</v>
      </c>
      <c r="D173" s="7">
        <f t="shared" si="7"/>
        <v>1305.21</v>
      </c>
      <c r="E173" s="1" t="s">
        <v>5</v>
      </c>
      <c r="F173" s="122">
        <v>1305.21</v>
      </c>
      <c r="G173" s="111"/>
    </row>
    <row r="174" spans="1:7" s="13" customFormat="1" x14ac:dyDescent="0.2">
      <c r="B174" s="1"/>
      <c r="C174" s="5" t="s">
        <v>84</v>
      </c>
      <c r="D174" s="9">
        <f t="shared" si="7"/>
        <v>15.493499999999999</v>
      </c>
      <c r="E174" s="1" t="s">
        <v>7</v>
      </c>
      <c r="F174" s="125">
        <v>15.493499999999999</v>
      </c>
      <c r="G174" s="111"/>
    </row>
    <row r="175" spans="1:7" s="13" customFormat="1" x14ac:dyDescent="0.2">
      <c r="B175" s="1"/>
      <c r="C175" s="14" t="s">
        <v>85</v>
      </c>
      <c r="D175" s="7">
        <f t="shared" si="7"/>
        <v>1745.39</v>
      </c>
      <c r="E175" s="1" t="s">
        <v>5</v>
      </c>
      <c r="F175" s="122">
        <v>1745.39</v>
      </c>
      <c r="G175" s="111"/>
    </row>
    <row r="176" spans="1:7" s="13" customFormat="1" x14ac:dyDescent="0.2">
      <c r="B176" s="1"/>
      <c r="C176" s="5" t="s">
        <v>86</v>
      </c>
      <c r="D176" s="9">
        <f t="shared" si="7"/>
        <v>16.133199999999999</v>
      </c>
      <c r="E176" s="1" t="s">
        <v>7</v>
      </c>
      <c r="F176" s="125">
        <v>16.133199999999999</v>
      </c>
      <c r="G176" s="111"/>
    </row>
    <row r="177" spans="2:7" s="13" customFormat="1" x14ac:dyDescent="0.2">
      <c r="B177" s="1"/>
      <c r="C177" s="14" t="s">
        <v>87</v>
      </c>
      <c r="D177" s="7">
        <f t="shared" si="7"/>
        <v>2180.5100000000002</v>
      </c>
      <c r="E177" s="1" t="s">
        <v>5</v>
      </c>
      <c r="F177" s="122">
        <v>2180.5100000000002</v>
      </c>
      <c r="G177" s="111"/>
    </row>
    <row r="178" spans="2:7" s="13" customFormat="1" x14ac:dyDescent="0.2">
      <c r="B178" s="1"/>
      <c r="C178" s="5" t="s">
        <v>88</v>
      </c>
      <c r="D178" s="9">
        <f t="shared" si="7"/>
        <v>16.7607</v>
      </c>
      <c r="E178" s="1" t="s">
        <v>7</v>
      </c>
      <c r="F178" s="125">
        <v>16.7607</v>
      </c>
      <c r="G178" s="111"/>
    </row>
    <row r="179" spans="2:7" s="13" customFormat="1" x14ac:dyDescent="0.2">
      <c r="B179" s="1"/>
      <c r="C179" s="14" t="s">
        <v>89</v>
      </c>
      <c r="D179" s="7">
        <f t="shared" si="7"/>
        <v>2492.91</v>
      </c>
      <c r="E179" s="1" t="s">
        <v>5</v>
      </c>
      <c r="F179" s="122">
        <v>2492.91</v>
      </c>
      <c r="G179" s="111"/>
    </row>
    <row r="180" spans="2:7" s="13" customFormat="1" x14ac:dyDescent="0.2">
      <c r="C180" s="5" t="s">
        <v>90</v>
      </c>
      <c r="D180" s="9">
        <f t="shared" si="7"/>
        <v>17.712700000000002</v>
      </c>
      <c r="E180" s="1" t="s">
        <v>7</v>
      </c>
      <c r="F180" s="125">
        <v>17.712700000000002</v>
      </c>
      <c r="G180" s="111"/>
    </row>
    <row r="181" spans="2:7" x14ac:dyDescent="0.2">
      <c r="C181" s="14"/>
      <c r="G181" s="111"/>
    </row>
    <row r="182" spans="2:7" x14ac:dyDescent="0.2">
      <c r="C182" s="15" t="s">
        <v>91</v>
      </c>
      <c r="G182" s="111"/>
    </row>
    <row r="183" spans="2:7" x14ac:dyDescent="0.2">
      <c r="C183" s="14" t="s">
        <v>92</v>
      </c>
      <c r="D183" s="1">
        <v>27</v>
      </c>
      <c r="E183" s="1" t="s">
        <v>93</v>
      </c>
      <c r="F183" s="120">
        <v>27</v>
      </c>
      <c r="G183" s="111"/>
    </row>
    <row r="184" spans="2:7" x14ac:dyDescent="0.2">
      <c r="C184" s="14" t="s">
        <v>94</v>
      </c>
      <c r="D184" s="1">
        <v>43</v>
      </c>
      <c r="E184" s="1" t="s">
        <v>93</v>
      </c>
      <c r="F184" s="120">
        <v>43</v>
      </c>
      <c r="G184" s="111"/>
    </row>
    <row r="185" spans="2:7" x14ac:dyDescent="0.2">
      <c r="C185" s="14" t="s">
        <v>95</v>
      </c>
      <c r="D185" s="1">
        <v>52</v>
      </c>
      <c r="E185" s="1" t="s">
        <v>93</v>
      </c>
      <c r="F185" s="120">
        <v>52</v>
      </c>
      <c r="G185" s="111"/>
    </row>
    <row r="186" spans="2:7" x14ac:dyDescent="0.2">
      <c r="C186" s="14" t="s">
        <v>96</v>
      </c>
      <c r="D186" s="1">
        <v>57</v>
      </c>
      <c r="E186" s="1" t="s">
        <v>93</v>
      </c>
      <c r="F186" s="120">
        <v>57</v>
      </c>
      <c r="G186" s="111"/>
    </row>
    <row r="187" spans="2:7" x14ac:dyDescent="0.2">
      <c r="C187" s="14" t="s">
        <v>97</v>
      </c>
      <c r="D187" s="1">
        <v>70</v>
      </c>
      <c r="E187" s="1" t="s">
        <v>93</v>
      </c>
      <c r="F187" s="120">
        <v>70</v>
      </c>
      <c r="G187" s="111"/>
    </row>
    <row r="188" spans="2:7" x14ac:dyDescent="0.2">
      <c r="C188" s="14" t="s">
        <v>98</v>
      </c>
      <c r="D188" s="1">
        <v>86</v>
      </c>
      <c r="E188" s="1" t="s">
        <v>93</v>
      </c>
      <c r="F188" s="120">
        <v>86</v>
      </c>
      <c r="G188" s="111"/>
    </row>
    <row r="189" spans="2:7" x14ac:dyDescent="0.2">
      <c r="C189" s="14" t="s">
        <v>99</v>
      </c>
      <c r="D189" s="1">
        <v>91</v>
      </c>
      <c r="E189" s="1" t="s">
        <v>93</v>
      </c>
      <c r="F189" s="120">
        <v>91</v>
      </c>
      <c r="G189" s="111"/>
    </row>
    <row r="190" spans="2:7" x14ac:dyDescent="0.2">
      <c r="C190" s="14" t="s">
        <v>100</v>
      </c>
      <c r="D190" s="1">
        <v>108</v>
      </c>
      <c r="E190" s="1" t="s">
        <v>93</v>
      </c>
      <c r="F190" s="120">
        <v>108</v>
      </c>
      <c r="G190" s="111"/>
    </row>
    <row r="191" spans="2:7" x14ac:dyDescent="0.2">
      <c r="C191" s="14" t="s">
        <v>101</v>
      </c>
      <c r="D191" s="1">
        <v>124</v>
      </c>
      <c r="E191" s="1" t="s">
        <v>93</v>
      </c>
      <c r="F191" s="120">
        <v>124</v>
      </c>
      <c r="G191" s="111"/>
    </row>
    <row r="192" spans="2:7" x14ac:dyDescent="0.2">
      <c r="C192" s="14" t="s">
        <v>102</v>
      </c>
      <c r="D192" s="1">
        <v>136</v>
      </c>
      <c r="E192" s="1" t="s">
        <v>93</v>
      </c>
      <c r="F192" s="120">
        <v>136</v>
      </c>
      <c r="G192" s="111"/>
    </row>
    <row r="193" spans="1:7" x14ac:dyDescent="0.2">
      <c r="C193" s="14" t="s">
        <v>103</v>
      </c>
      <c r="D193" s="1">
        <v>166</v>
      </c>
      <c r="E193" s="1" t="s">
        <v>93</v>
      </c>
      <c r="F193" s="120">
        <v>166</v>
      </c>
      <c r="G193" s="111"/>
    </row>
    <row r="194" spans="1:7" x14ac:dyDescent="0.2">
      <c r="C194" s="14" t="s">
        <v>104</v>
      </c>
      <c r="D194" s="1">
        <v>186</v>
      </c>
      <c r="E194" s="1" t="s">
        <v>93</v>
      </c>
      <c r="F194" s="120">
        <v>186</v>
      </c>
      <c r="G194" s="111"/>
    </row>
    <row r="195" spans="1:7" x14ac:dyDescent="0.2">
      <c r="C195" s="14" t="s">
        <v>105</v>
      </c>
      <c r="D195" s="1">
        <v>216</v>
      </c>
      <c r="E195" s="1" t="s">
        <v>93</v>
      </c>
      <c r="F195" s="120">
        <v>216</v>
      </c>
      <c r="G195" s="111"/>
    </row>
    <row r="196" spans="1:7" x14ac:dyDescent="0.2">
      <c r="C196" s="14" t="s">
        <v>106</v>
      </c>
      <c r="D196" s="1">
        <v>251</v>
      </c>
      <c r="E196" s="1" t="s">
        <v>93</v>
      </c>
      <c r="F196" s="120">
        <v>251</v>
      </c>
      <c r="G196" s="111"/>
    </row>
    <row r="197" spans="1:7" x14ac:dyDescent="0.2">
      <c r="C197" s="14"/>
      <c r="G197" s="111"/>
    </row>
    <row r="198" spans="1:7" ht="14.25" x14ac:dyDescent="0.2">
      <c r="A198" s="11" t="s">
        <v>394</v>
      </c>
      <c r="G198" s="111"/>
    </row>
    <row r="199" spans="1:7" ht="15.75" x14ac:dyDescent="0.25">
      <c r="B199" s="4" t="s">
        <v>108</v>
      </c>
      <c r="C199" s="12"/>
      <c r="G199" s="111"/>
    </row>
    <row r="200" spans="1:7" x14ac:dyDescent="0.2">
      <c r="C200" s="4" t="s">
        <v>57</v>
      </c>
      <c r="G200" s="111"/>
    </row>
    <row r="201" spans="1:7" x14ac:dyDescent="0.2">
      <c r="C201" s="5" t="s">
        <v>44</v>
      </c>
      <c r="D201" s="16">
        <f t="shared" ref="D201:D232" si="8">+F201</f>
        <v>686.82</v>
      </c>
      <c r="E201" s="1" t="s">
        <v>5</v>
      </c>
      <c r="F201" s="126">
        <v>686.82</v>
      </c>
      <c r="G201" s="111"/>
    </row>
    <row r="202" spans="1:7" x14ac:dyDescent="0.2">
      <c r="C202" s="5" t="s">
        <v>49</v>
      </c>
      <c r="D202" s="16">
        <f t="shared" si="8"/>
        <v>1065.24</v>
      </c>
      <c r="E202" s="1" t="s">
        <v>50</v>
      </c>
      <c r="F202" s="126">
        <v>1065.24</v>
      </c>
      <c r="G202" s="111"/>
    </row>
    <row r="203" spans="1:7" x14ac:dyDescent="0.2">
      <c r="C203" s="5" t="s">
        <v>51</v>
      </c>
      <c r="D203" s="16">
        <f t="shared" si="8"/>
        <v>456.53</v>
      </c>
      <c r="E203" s="1" t="s">
        <v>50</v>
      </c>
      <c r="F203" s="126">
        <v>456.53</v>
      </c>
      <c r="G203" s="111"/>
    </row>
    <row r="204" spans="1:7" x14ac:dyDescent="0.2">
      <c r="C204" s="4" t="s">
        <v>58</v>
      </c>
      <c r="D204" s="1" t="str">
        <f t="shared" si="8"/>
        <v/>
      </c>
      <c r="F204" s="120" t="s">
        <v>21</v>
      </c>
      <c r="G204" s="111"/>
    </row>
    <row r="205" spans="1:7" x14ac:dyDescent="0.2">
      <c r="C205" s="5" t="s">
        <v>44</v>
      </c>
      <c r="D205" s="16">
        <f t="shared" si="8"/>
        <v>546.1</v>
      </c>
      <c r="E205" s="1" t="s">
        <v>5</v>
      </c>
      <c r="F205" s="126">
        <v>546.1</v>
      </c>
      <c r="G205" s="111"/>
    </row>
    <row r="206" spans="1:7" x14ac:dyDescent="0.2">
      <c r="C206" s="5" t="s">
        <v>49</v>
      </c>
      <c r="D206" s="16">
        <f t="shared" si="8"/>
        <v>333.87</v>
      </c>
      <c r="E206" s="1" t="s">
        <v>50</v>
      </c>
      <c r="F206" s="126">
        <v>333.87</v>
      </c>
      <c r="G206" s="111"/>
    </row>
    <row r="207" spans="1:7" x14ac:dyDescent="0.2">
      <c r="C207" s="5" t="s">
        <v>51</v>
      </c>
      <c r="D207" s="16">
        <f t="shared" si="8"/>
        <v>143.09</v>
      </c>
      <c r="E207" s="1" t="s">
        <v>50</v>
      </c>
      <c r="F207" s="126">
        <v>143.09</v>
      </c>
      <c r="G207" s="111"/>
    </row>
    <row r="208" spans="1:7" x14ac:dyDescent="0.2">
      <c r="B208" s="4" t="s">
        <v>59</v>
      </c>
      <c r="D208" s="1" t="str">
        <f t="shared" si="8"/>
        <v/>
      </c>
      <c r="F208" s="120" t="s">
        <v>21</v>
      </c>
      <c r="G208" s="111"/>
    </row>
    <row r="209" spans="2:7" x14ac:dyDescent="0.2">
      <c r="B209" s="4"/>
      <c r="C209" s="4" t="s">
        <v>60</v>
      </c>
      <c r="D209" s="1" t="str">
        <f t="shared" si="8"/>
        <v/>
      </c>
      <c r="F209" s="120" t="s">
        <v>21</v>
      </c>
      <c r="G209" s="111"/>
    </row>
    <row r="210" spans="2:7" x14ac:dyDescent="0.2">
      <c r="B210" s="4"/>
      <c r="C210" s="5" t="s">
        <v>52</v>
      </c>
      <c r="D210" s="9">
        <f t="shared" si="8"/>
        <v>0.70740000000000003</v>
      </c>
      <c r="E210" s="1" t="s">
        <v>7</v>
      </c>
      <c r="F210" s="125">
        <v>0.70740000000000003</v>
      </c>
      <c r="G210" s="111"/>
    </row>
    <row r="211" spans="2:7" x14ac:dyDescent="0.2">
      <c r="B211" s="4"/>
      <c r="C211" s="5" t="s">
        <v>61</v>
      </c>
      <c r="D211" s="9">
        <f t="shared" si="8"/>
        <v>0.7036</v>
      </c>
      <c r="E211" s="1" t="s">
        <v>7</v>
      </c>
      <c r="F211" s="125">
        <v>0.7036</v>
      </c>
      <c r="G211" s="111"/>
    </row>
    <row r="212" spans="2:7" x14ac:dyDescent="0.2">
      <c r="B212" s="4"/>
      <c r="C212" s="5" t="s">
        <v>62</v>
      </c>
      <c r="D212" s="9">
        <f t="shared" si="8"/>
        <v>0.69979999999999998</v>
      </c>
      <c r="E212" s="1" t="s">
        <v>7</v>
      </c>
      <c r="F212" s="125">
        <v>0.69979999999999998</v>
      </c>
      <c r="G212" s="111"/>
    </row>
    <row r="213" spans="2:7" x14ac:dyDescent="0.2">
      <c r="B213" s="4"/>
      <c r="C213" s="4" t="s">
        <v>63</v>
      </c>
      <c r="D213" s="9" t="str">
        <f t="shared" si="8"/>
        <v/>
      </c>
      <c r="F213" s="125" t="s">
        <v>21</v>
      </c>
      <c r="G213" s="111"/>
    </row>
    <row r="214" spans="2:7" x14ac:dyDescent="0.2">
      <c r="B214" s="4"/>
      <c r="C214" s="5" t="s">
        <v>52</v>
      </c>
      <c r="D214" s="9">
        <f t="shared" si="8"/>
        <v>0.73609999999999998</v>
      </c>
      <c r="E214" s="1" t="s">
        <v>7</v>
      </c>
      <c r="F214" s="125">
        <v>0.73609999999999998</v>
      </c>
      <c r="G214" s="111"/>
    </row>
    <row r="215" spans="2:7" x14ac:dyDescent="0.2">
      <c r="B215" s="4"/>
      <c r="C215" s="5" t="s">
        <v>61</v>
      </c>
      <c r="D215" s="9">
        <f t="shared" si="8"/>
        <v>0.73109999999999997</v>
      </c>
      <c r="E215" s="1" t="s">
        <v>7</v>
      </c>
      <c r="F215" s="125">
        <v>0.73109999999999997</v>
      </c>
      <c r="G215" s="111"/>
    </row>
    <row r="216" spans="2:7" x14ac:dyDescent="0.2">
      <c r="B216" s="4"/>
      <c r="C216" s="5" t="s">
        <v>62</v>
      </c>
      <c r="D216" s="9">
        <f t="shared" si="8"/>
        <v>0.72619999999999996</v>
      </c>
      <c r="E216" s="1" t="s">
        <v>7</v>
      </c>
      <c r="F216" s="125">
        <v>0.72619999999999996</v>
      </c>
      <c r="G216" s="111"/>
    </row>
    <row r="217" spans="2:7" x14ac:dyDescent="0.2">
      <c r="C217" s="4" t="s">
        <v>64</v>
      </c>
      <c r="D217" s="9" t="str">
        <f t="shared" si="8"/>
        <v/>
      </c>
      <c r="F217" s="125" t="s">
        <v>21</v>
      </c>
      <c r="G217" s="111"/>
    </row>
    <row r="218" spans="2:7" x14ac:dyDescent="0.2">
      <c r="C218" s="5" t="s">
        <v>52</v>
      </c>
      <c r="D218" s="9">
        <f t="shared" si="8"/>
        <v>0.70740000000000003</v>
      </c>
      <c r="E218" s="1" t="s">
        <v>7</v>
      </c>
      <c r="F218" s="125">
        <v>0.70740000000000003</v>
      </c>
      <c r="G218" s="111"/>
    </row>
    <row r="219" spans="2:7" x14ac:dyDescent="0.2">
      <c r="C219" s="5" t="s">
        <v>61</v>
      </c>
      <c r="D219" s="9">
        <f t="shared" si="8"/>
        <v>0.7036</v>
      </c>
      <c r="E219" s="1" t="s">
        <v>7</v>
      </c>
      <c r="F219" s="125">
        <v>0.7036</v>
      </c>
      <c r="G219" s="111"/>
    </row>
    <row r="220" spans="2:7" x14ac:dyDescent="0.2">
      <c r="C220" s="5" t="s">
        <v>62</v>
      </c>
      <c r="D220" s="9">
        <f t="shared" si="8"/>
        <v>0.69979999999999998</v>
      </c>
      <c r="E220" s="1" t="s">
        <v>7</v>
      </c>
      <c r="F220" s="125">
        <v>0.69979999999999998</v>
      </c>
      <c r="G220" s="111"/>
    </row>
    <row r="221" spans="2:7" x14ac:dyDescent="0.2">
      <c r="C221" s="4" t="s">
        <v>65</v>
      </c>
      <c r="D221" s="9" t="str">
        <f t="shared" si="8"/>
        <v/>
      </c>
      <c r="F221" s="125" t="s">
        <v>21</v>
      </c>
      <c r="G221" s="111"/>
    </row>
    <row r="222" spans="2:7" x14ac:dyDescent="0.2">
      <c r="C222" s="5" t="s">
        <v>52</v>
      </c>
      <c r="D222" s="9">
        <f t="shared" si="8"/>
        <v>0.73609999999999998</v>
      </c>
      <c r="E222" s="1" t="s">
        <v>7</v>
      </c>
      <c r="F222" s="125">
        <v>0.73609999999999998</v>
      </c>
      <c r="G222" s="111"/>
    </row>
    <row r="223" spans="2:7" x14ac:dyDescent="0.2">
      <c r="C223" s="5" t="s">
        <v>61</v>
      </c>
      <c r="D223" s="9">
        <f t="shared" si="8"/>
        <v>0.73109999999999997</v>
      </c>
      <c r="E223" s="1" t="s">
        <v>7</v>
      </c>
      <c r="F223" s="125">
        <v>0.73109999999999997</v>
      </c>
      <c r="G223" s="111"/>
    </row>
    <row r="224" spans="2:7" x14ac:dyDescent="0.2">
      <c r="C224" s="5" t="s">
        <v>62</v>
      </c>
      <c r="D224" s="9">
        <f t="shared" si="8"/>
        <v>0.72619999999999996</v>
      </c>
      <c r="E224" s="1" t="s">
        <v>7</v>
      </c>
      <c r="F224" s="125">
        <v>0.72619999999999996</v>
      </c>
      <c r="G224" s="111"/>
    </row>
    <row r="225" spans="3:7" x14ac:dyDescent="0.2">
      <c r="C225" s="4" t="s">
        <v>66</v>
      </c>
      <c r="D225" s="9" t="str">
        <f t="shared" si="8"/>
        <v/>
      </c>
      <c r="E225" s="17"/>
      <c r="F225" s="125" t="s">
        <v>21</v>
      </c>
      <c r="G225" s="111"/>
    </row>
    <row r="226" spans="3:7" x14ac:dyDescent="0.2">
      <c r="C226" s="1" t="s">
        <v>52</v>
      </c>
      <c r="D226" s="9">
        <f t="shared" si="8"/>
        <v>0.73609999999999998</v>
      </c>
      <c r="E226" s="17" t="s">
        <v>7</v>
      </c>
      <c r="F226" s="125">
        <v>0.73609999999999998</v>
      </c>
      <c r="G226" s="111"/>
    </row>
    <row r="227" spans="3:7" x14ac:dyDescent="0.2">
      <c r="C227" s="1" t="s">
        <v>61</v>
      </c>
      <c r="D227" s="9">
        <f t="shared" si="8"/>
        <v>0.73109999999999997</v>
      </c>
      <c r="E227" s="17" t="s">
        <v>7</v>
      </c>
      <c r="F227" s="125">
        <v>0.73109999999999997</v>
      </c>
      <c r="G227" s="111"/>
    </row>
    <row r="228" spans="3:7" x14ac:dyDescent="0.2">
      <c r="C228" s="1" t="s">
        <v>62</v>
      </c>
      <c r="D228" s="9">
        <f t="shared" si="8"/>
        <v>0.72619999999999996</v>
      </c>
      <c r="E228" s="17" t="s">
        <v>7</v>
      </c>
      <c r="F228" s="125">
        <v>0.72619999999999996</v>
      </c>
      <c r="G228" s="111"/>
    </row>
    <row r="229" spans="3:7" x14ac:dyDescent="0.2">
      <c r="C229" s="4" t="s">
        <v>67</v>
      </c>
      <c r="D229" s="9" t="str">
        <f t="shared" si="8"/>
        <v/>
      </c>
      <c r="F229" s="125" t="s">
        <v>21</v>
      </c>
      <c r="G229" s="111"/>
    </row>
    <row r="230" spans="3:7" x14ac:dyDescent="0.2">
      <c r="C230" s="5" t="s">
        <v>52</v>
      </c>
      <c r="D230" s="9">
        <f t="shared" si="8"/>
        <v>0.73609999999999998</v>
      </c>
      <c r="E230" s="1" t="s">
        <v>7</v>
      </c>
      <c r="F230" s="125">
        <v>0.73609999999999998</v>
      </c>
      <c r="G230" s="111"/>
    </row>
    <row r="231" spans="3:7" x14ac:dyDescent="0.2">
      <c r="C231" s="5" t="s">
        <v>61</v>
      </c>
      <c r="D231" s="9">
        <f t="shared" si="8"/>
        <v>0.73109999999999997</v>
      </c>
      <c r="E231" s="1" t="s">
        <v>7</v>
      </c>
      <c r="F231" s="125">
        <v>0.73109999999999997</v>
      </c>
      <c r="G231" s="111"/>
    </row>
    <row r="232" spans="3:7" x14ac:dyDescent="0.2">
      <c r="C232" s="5" t="s">
        <v>62</v>
      </c>
      <c r="D232" s="9">
        <f t="shared" si="8"/>
        <v>0.72619999999999996</v>
      </c>
      <c r="E232" s="1" t="s">
        <v>7</v>
      </c>
      <c r="F232" s="125">
        <v>0.72619999999999996</v>
      </c>
      <c r="G232" s="111"/>
    </row>
    <row r="233" spans="3:7" ht="15" x14ac:dyDescent="0.25">
      <c r="C233" s="221" t="s">
        <v>374</v>
      </c>
      <c r="D233" s="222"/>
      <c r="E233" s="222"/>
      <c r="F233" s="125" t="s">
        <v>21</v>
      </c>
      <c r="G233" s="111"/>
    </row>
    <row r="234" spans="3:7" x14ac:dyDescent="0.2">
      <c r="C234" s="5" t="s">
        <v>52</v>
      </c>
      <c r="D234" s="9">
        <f t="shared" ref="D234:D240" si="9">+F234</f>
        <v>0.74119999999999997</v>
      </c>
      <c r="E234" s="1" t="s">
        <v>7</v>
      </c>
      <c r="F234" s="125">
        <v>0.74119999999999997</v>
      </c>
      <c r="G234" s="111"/>
    </row>
    <row r="235" spans="3:7" x14ac:dyDescent="0.2">
      <c r="C235" s="5" t="s">
        <v>61</v>
      </c>
      <c r="D235" s="9">
        <f t="shared" si="9"/>
        <v>0.73629999999999995</v>
      </c>
      <c r="E235" s="1" t="s">
        <v>7</v>
      </c>
      <c r="F235" s="125">
        <v>0.73629999999999995</v>
      </c>
      <c r="G235" s="111"/>
    </row>
    <row r="236" spans="3:7" x14ac:dyDescent="0.2">
      <c r="C236" s="5" t="s">
        <v>62</v>
      </c>
      <c r="D236" s="9">
        <f t="shared" si="9"/>
        <v>0.73129999999999995</v>
      </c>
      <c r="E236" s="1" t="s">
        <v>7</v>
      </c>
      <c r="F236" s="125">
        <v>0.73129999999999995</v>
      </c>
      <c r="G236" s="111"/>
    </row>
    <row r="237" spans="3:7" x14ac:dyDescent="0.2">
      <c r="C237" s="4" t="s">
        <v>69</v>
      </c>
      <c r="D237" s="9" t="str">
        <f t="shared" si="9"/>
        <v/>
      </c>
      <c r="F237" s="125" t="s">
        <v>21</v>
      </c>
      <c r="G237" s="111"/>
    </row>
    <row r="238" spans="3:7" x14ac:dyDescent="0.2">
      <c r="C238" s="5" t="s">
        <v>52</v>
      </c>
      <c r="D238" s="9">
        <f t="shared" si="9"/>
        <v>0.73609999999999998</v>
      </c>
      <c r="E238" s="1" t="s">
        <v>7</v>
      </c>
      <c r="F238" s="125">
        <v>0.73609999999999998</v>
      </c>
      <c r="G238" s="111"/>
    </row>
    <row r="239" spans="3:7" x14ac:dyDescent="0.2">
      <c r="C239" s="5" t="s">
        <v>61</v>
      </c>
      <c r="D239" s="9">
        <f t="shared" si="9"/>
        <v>0.73109999999999997</v>
      </c>
      <c r="E239" s="1" t="s">
        <v>7</v>
      </c>
      <c r="F239" s="125">
        <v>0.73109999999999997</v>
      </c>
      <c r="G239" s="111"/>
    </row>
    <row r="240" spans="3:7" x14ac:dyDescent="0.2">
      <c r="C240" s="5" t="s">
        <v>62</v>
      </c>
      <c r="D240" s="9">
        <f t="shared" si="9"/>
        <v>0.72619999999999996</v>
      </c>
      <c r="E240" s="1" t="s">
        <v>7</v>
      </c>
      <c r="F240" s="125">
        <v>0.72619999999999996</v>
      </c>
      <c r="G240" s="111"/>
    </row>
    <row r="241" spans="2:7" ht="15" x14ac:dyDescent="0.25">
      <c r="C241" s="221" t="s">
        <v>371</v>
      </c>
      <c r="D241" s="222"/>
      <c r="F241" s="125" t="s">
        <v>21</v>
      </c>
      <c r="G241" s="111"/>
    </row>
    <row r="242" spans="2:7" x14ac:dyDescent="0.2">
      <c r="C242" s="5" t="s">
        <v>52</v>
      </c>
      <c r="D242" s="9">
        <f t="shared" ref="D242:D278" si="10">+F242</f>
        <v>0.74119999999999997</v>
      </c>
      <c r="E242" s="1" t="s">
        <v>7</v>
      </c>
      <c r="F242" s="125">
        <v>0.74119999999999997</v>
      </c>
      <c r="G242" s="111"/>
    </row>
    <row r="243" spans="2:7" x14ac:dyDescent="0.2">
      <c r="C243" s="5" t="s">
        <v>61</v>
      </c>
      <c r="D243" s="9">
        <f t="shared" si="10"/>
        <v>0.73629999999999995</v>
      </c>
      <c r="E243" s="1" t="s">
        <v>7</v>
      </c>
      <c r="F243" s="125">
        <v>0.73629999999999995</v>
      </c>
      <c r="G243" s="111"/>
    </row>
    <row r="244" spans="2:7" x14ac:dyDescent="0.2">
      <c r="C244" s="5" t="s">
        <v>62</v>
      </c>
      <c r="D244" s="9">
        <f t="shared" si="10"/>
        <v>0.73129999999999995</v>
      </c>
      <c r="E244" s="1" t="s">
        <v>7</v>
      </c>
      <c r="F244" s="125">
        <v>0.73129999999999995</v>
      </c>
      <c r="G244" s="111"/>
    </row>
    <row r="245" spans="2:7" ht="15.75" x14ac:dyDescent="0.25">
      <c r="B245" s="4" t="s">
        <v>109</v>
      </c>
      <c r="C245" s="12"/>
      <c r="D245" s="1" t="str">
        <f t="shared" si="10"/>
        <v/>
      </c>
      <c r="F245" s="120" t="s">
        <v>21</v>
      </c>
      <c r="G245" s="111"/>
    </row>
    <row r="246" spans="2:7" x14ac:dyDescent="0.2">
      <c r="C246" s="4" t="s">
        <v>57</v>
      </c>
      <c r="D246" s="1" t="str">
        <f t="shared" si="10"/>
        <v/>
      </c>
      <c r="F246" s="120" t="s">
        <v>21</v>
      </c>
      <c r="G246" s="111"/>
    </row>
    <row r="247" spans="2:7" x14ac:dyDescent="0.2">
      <c r="C247" s="5" t="s">
        <v>44</v>
      </c>
      <c r="D247" s="16">
        <f t="shared" si="10"/>
        <v>1034.8900000000001</v>
      </c>
      <c r="E247" s="1" t="s">
        <v>5</v>
      </c>
      <c r="F247" s="126">
        <v>1034.8900000000001</v>
      </c>
      <c r="G247" s="111"/>
    </row>
    <row r="248" spans="2:7" x14ac:dyDescent="0.2">
      <c r="C248" s="5" t="s">
        <v>49</v>
      </c>
      <c r="D248" s="16">
        <f t="shared" si="10"/>
        <v>707.74</v>
      </c>
      <c r="E248" s="1" t="s">
        <v>50</v>
      </c>
      <c r="F248" s="126">
        <v>707.74</v>
      </c>
      <c r="G248" s="111"/>
    </row>
    <row r="249" spans="2:7" x14ac:dyDescent="0.2">
      <c r="C249" s="5" t="s">
        <v>51</v>
      </c>
      <c r="D249" s="16">
        <f t="shared" si="10"/>
        <v>303.38</v>
      </c>
      <c r="E249" s="1" t="s">
        <v>50</v>
      </c>
      <c r="F249" s="126">
        <v>303.38</v>
      </c>
      <c r="G249" s="111"/>
    </row>
    <row r="250" spans="2:7" x14ac:dyDescent="0.2">
      <c r="C250" s="4" t="s">
        <v>58</v>
      </c>
      <c r="D250" s="18" t="str">
        <f t="shared" si="10"/>
        <v/>
      </c>
      <c r="F250" s="122" t="s">
        <v>21</v>
      </c>
      <c r="G250" s="111"/>
    </row>
    <row r="251" spans="2:7" x14ac:dyDescent="0.2">
      <c r="C251" s="5" t="s">
        <v>44</v>
      </c>
      <c r="D251" s="19">
        <f t="shared" si="10"/>
        <v>827.21</v>
      </c>
      <c r="E251" s="1" t="s">
        <v>5</v>
      </c>
      <c r="F251" s="127">
        <v>827.21</v>
      </c>
      <c r="G251" s="111"/>
    </row>
    <row r="252" spans="2:7" x14ac:dyDescent="0.2">
      <c r="C252" s="5" t="s">
        <v>49</v>
      </c>
      <c r="D252" s="19">
        <f t="shared" si="10"/>
        <v>205.09</v>
      </c>
      <c r="E252" s="1" t="s">
        <v>50</v>
      </c>
      <c r="F252" s="127">
        <v>205.09</v>
      </c>
      <c r="G252" s="111"/>
    </row>
    <row r="253" spans="2:7" x14ac:dyDescent="0.2">
      <c r="C253" s="5" t="s">
        <v>51</v>
      </c>
      <c r="D253" s="20">
        <f t="shared" si="10"/>
        <v>87.9</v>
      </c>
      <c r="E253" s="1" t="s">
        <v>50</v>
      </c>
      <c r="F253" s="128">
        <v>87.9</v>
      </c>
      <c r="G253" s="111"/>
    </row>
    <row r="254" spans="2:7" x14ac:dyDescent="0.2">
      <c r="B254" s="4" t="s">
        <v>59</v>
      </c>
      <c r="D254" s="1" t="str">
        <f t="shared" si="10"/>
        <v/>
      </c>
      <c r="F254" s="120" t="s">
        <v>21</v>
      </c>
      <c r="G254" s="111"/>
    </row>
    <row r="255" spans="2:7" x14ac:dyDescent="0.2">
      <c r="B255" s="4"/>
      <c r="C255" s="4" t="s">
        <v>60</v>
      </c>
      <c r="D255" s="1" t="str">
        <f t="shared" si="10"/>
        <v/>
      </c>
      <c r="F255" s="120" t="s">
        <v>21</v>
      </c>
      <c r="G255" s="111"/>
    </row>
    <row r="256" spans="2:7" x14ac:dyDescent="0.2">
      <c r="B256" s="4"/>
      <c r="C256" s="5" t="s">
        <v>52</v>
      </c>
      <c r="D256" s="9">
        <f t="shared" si="10"/>
        <v>0.4446</v>
      </c>
      <c r="E256" s="1" t="s">
        <v>7</v>
      </c>
      <c r="F256" s="125">
        <v>0.4446</v>
      </c>
      <c r="G256" s="111"/>
    </row>
    <row r="257" spans="2:7" x14ac:dyDescent="0.2">
      <c r="B257" s="4"/>
      <c r="C257" s="5" t="s">
        <v>61</v>
      </c>
      <c r="D257" s="9">
        <f t="shared" si="10"/>
        <v>0.44219999999999998</v>
      </c>
      <c r="E257" s="1" t="s">
        <v>7</v>
      </c>
      <c r="F257" s="125">
        <v>0.44219999999999998</v>
      </c>
      <c r="G257" s="111"/>
    </row>
    <row r="258" spans="2:7" x14ac:dyDescent="0.2">
      <c r="B258" s="4"/>
      <c r="C258" s="5" t="s">
        <v>62</v>
      </c>
      <c r="D258" s="9">
        <f t="shared" si="10"/>
        <v>0.43980000000000002</v>
      </c>
      <c r="E258" s="1" t="s">
        <v>7</v>
      </c>
      <c r="F258" s="125">
        <v>0.43980000000000002</v>
      </c>
      <c r="G258" s="111"/>
    </row>
    <row r="259" spans="2:7" x14ac:dyDescent="0.2">
      <c r="B259" s="4"/>
      <c r="C259" s="4" t="s">
        <v>63</v>
      </c>
      <c r="D259" s="9" t="str">
        <f t="shared" si="10"/>
        <v/>
      </c>
      <c r="F259" s="125" t="s">
        <v>21</v>
      </c>
      <c r="G259" s="111"/>
    </row>
    <row r="260" spans="2:7" x14ac:dyDescent="0.2">
      <c r="B260" s="4"/>
      <c r="C260" s="5" t="s">
        <v>52</v>
      </c>
      <c r="D260" s="9">
        <f t="shared" si="10"/>
        <v>0.46260000000000001</v>
      </c>
      <c r="E260" s="1" t="s">
        <v>7</v>
      </c>
      <c r="F260" s="125">
        <v>0.46260000000000001</v>
      </c>
      <c r="G260" s="111"/>
    </row>
    <row r="261" spans="2:7" x14ac:dyDescent="0.2">
      <c r="B261" s="4"/>
      <c r="C261" s="5" t="s">
        <v>61</v>
      </c>
      <c r="D261" s="9">
        <f t="shared" si="10"/>
        <v>0.45950000000000002</v>
      </c>
      <c r="E261" s="1" t="s">
        <v>7</v>
      </c>
      <c r="F261" s="125">
        <v>0.45950000000000002</v>
      </c>
      <c r="G261" s="111"/>
    </row>
    <row r="262" spans="2:7" x14ac:dyDescent="0.2">
      <c r="B262" s="4"/>
      <c r="C262" s="5" t="s">
        <v>62</v>
      </c>
      <c r="D262" s="9">
        <f t="shared" si="10"/>
        <v>0.45639999999999997</v>
      </c>
      <c r="E262" s="1" t="s">
        <v>7</v>
      </c>
      <c r="F262" s="125">
        <v>0.45639999999999997</v>
      </c>
      <c r="G262" s="111"/>
    </row>
    <row r="263" spans="2:7" x14ac:dyDescent="0.2">
      <c r="C263" s="4" t="s">
        <v>64</v>
      </c>
      <c r="D263" s="9" t="str">
        <f t="shared" si="10"/>
        <v/>
      </c>
      <c r="F263" s="125" t="s">
        <v>21</v>
      </c>
      <c r="G263" s="111"/>
    </row>
    <row r="264" spans="2:7" x14ac:dyDescent="0.2">
      <c r="C264" s="5" t="s">
        <v>52</v>
      </c>
      <c r="D264" s="9">
        <f t="shared" si="10"/>
        <v>0.4446</v>
      </c>
      <c r="E264" s="1" t="s">
        <v>7</v>
      </c>
      <c r="F264" s="125">
        <v>0.4446</v>
      </c>
      <c r="G264" s="111"/>
    </row>
    <row r="265" spans="2:7" x14ac:dyDescent="0.2">
      <c r="C265" s="5" t="s">
        <v>61</v>
      </c>
      <c r="D265" s="9">
        <f t="shared" si="10"/>
        <v>0.44219999999999998</v>
      </c>
      <c r="E265" s="1" t="s">
        <v>7</v>
      </c>
      <c r="F265" s="125">
        <v>0.44219999999999998</v>
      </c>
      <c r="G265" s="111"/>
    </row>
    <row r="266" spans="2:7" x14ac:dyDescent="0.2">
      <c r="C266" s="5" t="s">
        <v>62</v>
      </c>
      <c r="D266" s="9">
        <f t="shared" si="10"/>
        <v>0.43980000000000002</v>
      </c>
      <c r="E266" s="1" t="s">
        <v>7</v>
      </c>
      <c r="F266" s="125">
        <v>0.43980000000000002</v>
      </c>
      <c r="G266" s="111"/>
    </row>
    <row r="267" spans="2:7" x14ac:dyDescent="0.2">
      <c r="C267" s="4" t="s">
        <v>65</v>
      </c>
      <c r="D267" s="9" t="str">
        <f t="shared" si="10"/>
        <v/>
      </c>
      <c r="F267" s="125" t="s">
        <v>21</v>
      </c>
      <c r="G267" s="111"/>
    </row>
    <row r="268" spans="2:7" x14ac:dyDescent="0.2">
      <c r="C268" s="5" t="s">
        <v>52</v>
      </c>
      <c r="D268" s="9">
        <f t="shared" si="10"/>
        <v>0.46260000000000001</v>
      </c>
      <c r="E268" s="1" t="s">
        <v>7</v>
      </c>
      <c r="F268" s="125">
        <v>0.46260000000000001</v>
      </c>
      <c r="G268" s="111"/>
    </row>
    <row r="269" spans="2:7" x14ac:dyDescent="0.2">
      <c r="C269" s="5" t="s">
        <v>61</v>
      </c>
      <c r="D269" s="9">
        <f t="shared" si="10"/>
        <v>0.45950000000000002</v>
      </c>
      <c r="E269" s="1" t="s">
        <v>7</v>
      </c>
      <c r="F269" s="125">
        <v>0.45950000000000002</v>
      </c>
      <c r="G269" s="111"/>
    </row>
    <row r="270" spans="2:7" x14ac:dyDescent="0.2">
      <c r="C270" s="5" t="s">
        <v>62</v>
      </c>
      <c r="D270" s="9">
        <f t="shared" si="10"/>
        <v>0.45639999999999997</v>
      </c>
      <c r="E270" s="1" t="s">
        <v>7</v>
      </c>
      <c r="F270" s="125">
        <v>0.45639999999999997</v>
      </c>
      <c r="G270" s="111"/>
    </row>
    <row r="271" spans="2:7" x14ac:dyDescent="0.2">
      <c r="C271" s="4" t="s">
        <v>66</v>
      </c>
      <c r="D271" s="9" t="str">
        <f t="shared" si="10"/>
        <v/>
      </c>
      <c r="E271" s="17"/>
      <c r="F271" s="125" t="s">
        <v>21</v>
      </c>
      <c r="G271" s="111"/>
    </row>
    <row r="272" spans="2:7" x14ac:dyDescent="0.2">
      <c r="C272" s="1" t="s">
        <v>52</v>
      </c>
      <c r="D272" s="9">
        <f t="shared" si="10"/>
        <v>0.46260000000000001</v>
      </c>
      <c r="E272" s="17" t="s">
        <v>7</v>
      </c>
      <c r="F272" s="125">
        <v>0.46260000000000001</v>
      </c>
      <c r="G272" s="111"/>
    </row>
    <row r="273" spans="3:7" x14ac:dyDescent="0.2">
      <c r="C273" s="1" t="s">
        <v>61</v>
      </c>
      <c r="D273" s="9">
        <f t="shared" si="10"/>
        <v>0.45950000000000002</v>
      </c>
      <c r="E273" s="17" t="s">
        <v>7</v>
      </c>
      <c r="F273" s="125">
        <v>0.45950000000000002</v>
      </c>
      <c r="G273" s="111"/>
    </row>
    <row r="274" spans="3:7" x14ac:dyDescent="0.2">
      <c r="C274" s="1" t="s">
        <v>62</v>
      </c>
      <c r="D274" s="9">
        <f t="shared" si="10"/>
        <v>0.45639999999999997</v>
      </c>
      <c r="E274" s="17" t="s">
        <v>7</v>
      </c>
      <c r="F274" s="125">
        <v>0.45639999999999997</v>
      </c>
      <c r="G274" s="111"/>
    </row>
    <row r="275" spans="3:7" x14ac:dyDescent="0.2">
      <c r="C275" s="4" t="s">
        <v>67</v>
      </c>
      <c r="D275" s="9" t="str">
        <f t="shared" si="10"/>
        <v/>
      </c>
      <c r="F275" s="125" t="s">
        <v>21</v>
      </c>
      <c r="G275" s="111"/>
    </row>
    <row r="276" spans="3:7" x14ac:dyDescent="0.2">
      <c r="C276" s="5" t="s">
        <v>52</v>
      </c>
      <c r="D276" s="9">
        <f t="shared" si="10"/>
        <v>0.46260000000000001</v>
      </c>
      <c r="E276" s="1" t="s">
        <v>7</v>
      </c>
      <c r="F276" s="125">
        <v>0.46260000000000001</v>
      </c>
      <c r="G276" s="111"/>
    </row>
    <row r="277" spans="3:7" x14ac:dyDescent="0.2">
      <c r="C277" s="5" t="s">
        <v>61</v>
      </c>
      <c r="D277" s="9">
        <f t="shared" si="10"/>
        <v>0.45950000000000002</v>
      </c>
      <c r="E277" s="1" t="s">
        <v>7</v>
      </c>
      <c r="F277" s="125">
        <v>0.45950000000000002</v>
      </c>
      <c r="G277" s="111"/>
    </row>
    <row r="278" spans="3:7" x14ac:dyDescent="0.2">
      <c r="C278" s="5" t="s">
        <v>62</v>
      </c>
      <c r="D278" s="9">
        <f t="shared" si="10"/>
        <v>0.45639999999999997</v>
      </c>
      <c r="E278" s="1" t="s">
        <v>7</v>
      </c>
      <c r="F278" s="125">
        <v>0.45639999999999997</v>
      </c>
      <c r="G278" s="111"/>
    </row>
    <row r="279" spans="3:7" ht="15" x14ac:dyDescent="0.25">
      <c r="C279" s="221" t="s">
        <v>374</v>
      </c>
      <c r="D279" s="222"/>
      <c r="E279" s="222"/>
      <c r="F279" s="125" t="s">
        <v>21</v>
      </c>
      <c r="G279" s="111"/>
    </row>
    <row r="280" spans="3:7" x14ac:dyDescent="0.2">
      <c r="C280" s="5" t="s">
        <v>52</v>
      </c>
      <c r="D280" s="9">
        <f t="shared" ref="D280:D286" si="11">+F280</f>
        <v>0.46579999999999999</v>
      </c>
      <c r="E280" s="1" t="s">
        <v>7</v>
      </c>
      <c r="F280" s="125">
        <v>0.46579999999999999</v>
      </c>
      <c r="G280" s="111"/>
    </row>
    <row r="281" spans="3:7" x14ac:dyDescent="0.2">
      <c r="C281" s="5" t="s">
        <v>61</v>
      </c>
      <c r="D281" s="9">
        <f t="shared" si="11"/>
        <v>0.4627</v>
      </c>
      <c r="E281" s="1" t="s">
        <v>7</v>
      </c>
      <c r="F281" s="125">
        <v>0.4627</v>
      </c>
      <c r="G281" s="111"/>
    </row>
    <row r="282" spans="3:7" x14ac:dyDescent="0.2">
      <c r="C282" s="5" t="s">
        <v>62</v>
      </c>
      <c r="D282" s="9">
        <f t="shared" si="11"/>
        <v>0.45960000000000001</v>
      </c>
      <c r="E282" s="1" t="s">
        <v>7</v>
      </c>
      <c r="F282" s="125">
        <v>0.45960000000000001</v>
      </c>
      <c r="G282" s="111"/>
    </row>
    <row r="283" spans="3:7" x14ac:dyDescent="0.2">
      <c r="C283" s="4" t="s">
        <v>69</v>
      </c>
      <c r="D283" s="9" t="str">
        <f t="shared" si="11"/>
        <v/>
      </c>
      <c r="F283" s="125" t="s">
        <v>21</v>
      </c>
      <c r="G283" s="111"/>
    </row>
    <row r="284" spans="3:7" x14ac:dyDescent="0.2">
      <c r="C284" s="5" t="s">
        <v>52</v>
      </c>
      <c r="D284" s="9">
        <f t="shared" si="11"/>
        <v>0.46260000000000001</v>
      </c>
      <c r="E284" s="1" t="s">
        <v>7</v>
      </c>
      <c r="F284" s="125">
        <v>0.46260000000000001</v>
      </c>
      <c r="G284" s="111"/>
    </row>
    <row r="285" spans="3:7" x14ac:dyDescent="0.2">
      <c r="C285" s="5" t="s">
        <v>61</v>
      </c>
      <c r="D285" s="9">
        <f t="shared" si="11"/>
        <v>0.45950000000000002</v>
      </c>
      <c r="E285" s="1" t="s">
        <v>7</v>
      </c>
      <c r="F285" s="125">
        <v>0.45950000000000002</v>
      </c>
      <c r="G285" s="111"/>
    </row>
    <row r="286" spans="3:7" x14ac:dyDescent="0.2">
      <c r="C286" s="5" t="s">
        <v>62</v>
      </c>
      <c r="D286" s="9">
        <f t="shared" si="11"/>
        <v>0.45639999999999997</v>
      </c>
      <c r="E286" s="1" t="s">
        <v>7</v>
      </c>
      <c r="F286" s="125">
        <v>0.45639999999999997</v>
      </c>
      <c r="G286" s="111"/>
    </row>
    <row r="287" spans="3:7" ht="15" x14ac:dyDescent="0.25">
      <c r="C287" s="221" t="s">
        <v>371</v>
      </c>
      <c r="D287" s="222"/>
      <c r="F287" s="125" t="s">
        <v>21</v>
      </c>
      <c r="G287" s="111"/>
    </row>
    <row r="288" spans="3:7" x14ac:dyDescent="0.2">
      <c r="C288" s="5" t="s">
        <v>52</v>
      </c>
      <c r="D288" s="9">
        <f t="shared" ref="D288:D290" si="12">+F288</f>
        <v>0.46579999999999999</v>
      </c>
      <c r="E288" s="1" t="s">
        <v>7</v>
      </c>
      <c r="F288" s="125">
        <v>0.46579999999999999</v>
      </c>
      <c r="G288" s="111"/>
    </row>
    <row r="289" spans="1:7" x14ac:dyDescent="0.2">
      <c r="C289" s="5" t="s">
        <v>61</v>
      </c>
      <c r="D289" s="9">
        <f t="shared" si="12"/>
        <v>0.4627</v>
      </c>
      <c r="E289" s="1" t="s">
        <v>7</v>
      </c>
      <c r="F289" s="125">
        <v>0.4627</v>
      </c>
      <c r="G289" s="111"/>
    </row>
    <row r="290" spans="1:7" x14ac:dyDescent="0.2">
      <c r="C290" s="5" t="s">
        <v>62</v>
      </c>
      <c r="D290" s="9">
        <f t="shared" si="12"/>
        <v>0.45960000000000001</v>
      </c>
      <c r="E290" s="1" t="s">
        <v>7</v>
      </c>
      <c r="F290" s="125">
        <v>0.45960000000000001</v>
      </c>
      <c r="G290" s="111"/>
    </row>
    <row r="291" spans="1:7" ht="15" x14ac:dyDescent="0.25">
      <c r="B291" s="221" t="s">
        <v>373</v>
      </c>
      <c r="C291" s="222"/>
      <c r="D291" s="222"/>
      <c r="E291" s="222"/>
      <c r="F291" s="120" t="s">
        <v>21</v>
      </c>
      <c r="G291" s="111"/>
    </row>
    <row r="292" spans="1:7" x14ac:dyDescent="0.2">
      <c r="C292" s="5" t="s">
        <v>44</v>
      </c>
      <c r="D292" s="16">
        <f t="shared" ref="D292:D297" si="13">+F292</f>
        <v>1696.87</v>
      </c>
      <c r="E292" s="1" t="s">
        <v>5</v>
      </c>
      <c r="F292" s="126">
        <v>1696.87</v>
      </c>
      <c r="G292" s="111"/>
    </row>
    <row r="293" spans="1:7" x14ac:dyDescent="0.2">
      <c r="C293" s="5" t="s">
        <v>49</v>
      </c>
      <c r="D293" s="16">
        <f t="shared" si="13"/>
        <v>20.14</v>
      </c>
      <c r="E293" s="1" t="s">
        <v>50</v>
      </c>
      <c r="F293" s="126">
        <v>20.14</v>
      </c>
      <c r="G293" s="111"/>
    </row>
    <row r="294" spans="1:7" x14ac:dyDescent="0.2">
      <c r="C294" s="5" t="s">
        <v>51</v>
      </c>
      <c r="D294" s="16">
        <f t="shared" si="13"/>
        <v>15.16</v>
      </c>
      <c r="E294" s="1" t="s">
        <v>50</v>
      </c>
      <c r="F294" s="126">
        <v>15.16</v>
      </c>
      <c r="G294" s="111"/>
    </row>
    <row r="295" spans="1:7" x14ac:dyDescent="0.2">
      <c r="C295" s="5" t="s">
        <v>52</v>
      </c>
      <c r="D295" s="21">
        <f t="shared" si="13"/>
        <v>4.2200000000000001E-2</v>
      </c>
      <c r="E295" s="1" t="s">
        <v>7</v>
      </c>
      <c r="F295" s="129">
        <v>4.2200000000000001E-2</v>
      </c>
      <c r="G295" s="111"/>
    </row>
    <row r="296" spans="1:7" x14ac:dyDescent="0.2">
      <c r="C296" s="5" t="s">
        <v>61</v>
      </c>
      <c r="D296" s="21">
        <f t="shared" si="13"/>
        <v>4.19E-2</v>
      </c>
      <c r="E296" s="1" t="s">
        <v>7</v>
      </c>
      <c r="F296" s="129">
        <v>4.19E-2</v>
      </c>
      <c r="G296" s="111"/>
    </row>
    <row r="297" spans="1:7" x14ac:dyDescent="0.2">
      <c r="C297" s="5" t="s">
        <v>62</v>
      </c>
      <c r="D297" s="21">
        <f t="shared" si="13"/>
        <v>4.1599999999999998E-2</v>
      </c>
      <c r="E297" s="1" t="s">
        <v>7</v>
      </c>
      <c r="F297" s="129">
        <v>4.1599999999999998E-2</v>
      </c>
      <c r="G297" s="111"/>
    </row>
    <row r="298" spans="1:7" x14ac:dyDescent="0.2">
      <c r="D298" s="1" t="s">
        <v>21</v>
      </c>
      <c r="F298" s="120" t="s">
        <v>21</v>
      </c>
      <c r="G298" s="111"/>
    </row>
    <row r="299" spans="1:7" x14ac:dyDescent="0.2">
      <c r="A299" s="4" t="s">
        <v>111</v>
      </c>
      <c r="D299" s="1" t="s">
        <v>21</v>
      </c>
      <c r="F299" s="120" t="s">
        <v>21</v>
      </c>
      <c r="G299" s="111"/>
    </row>
    <row r="300" spans="1:7" ht="9.75" customHeight="1" x14ac:dyDescent="0.2">
      <c r="A300" s="4"/>
      <c r="D300" s="1" t="s">
        <v>21</v>
      </c>
      <c r="F300" s="120" t="s">
        <v>21</v>
      </c>
      <c r="G300" s="111"/>
    </row>
    <row r="301" spans="1:7" x14ac:dyDescent="0.2">
      <c r="A301" s="4"/>
      <c r="B301" s="4" t="s">
        <v>112</v>
      </c>
      <c r="D301" s="1" t="s">
        <v>21</v>
      </c>
      <c r="F301" s="120" t="s">
        <v>21</v>
      </c>
      <c r="G301" s="111"/>
    </row>
    <row r="302" spans="1:7" x14ac:dyDescent="0.2">
      <c r="C302" s="5" t="s">
        <v>44</v>
      </c>
      <c r="D302" s="16">
        <f t="shared" ref="D302:D313" si="14">+F302</f>
        <v>1750.04</v>
      </c>
      <c r="E302" s="1" t="s">
        <v>5</v>
      </c>
      <c r="F302" s="126">
        <v>1750.04</v>
      </c>
      <c r="G302" s="111"/>
    </row>
    <row r="303" spans="1:7" x14ac:dyDescent="0.2">
      <c r="C303" s="5" t="s">
        <v>49</v>
      </c>
      <c r="D303" s="16">
        <f t="shared" si="14"/>
        <v>433.1</v>
      </c>
      <c r="E303" s="1" t="s">
        <v>50</v>
      </c>
      <c r="F303" s="126">
        <v>433.1</v>
      </c>
      <c r="G303" s="111"/>
    </row>
    <row r="304" spans="1:7" x14ac:dyDescent="0.2">
      <c r="C304" s="5" t="s">
        <v>51</v>
      </c>
      <c r="D304" s="16">
        <f t="shared" si="14"/>
        <v>185.61</v>
      </c>
      <c r="E304" s="1" t="s">
        <v>50</v>
      </c>
      <c r="F304" s="126">
        <v>185.61</v>
      </c>
      <c r="G304" s="111"/>
    </row>
    <row r="305" spans="1:7" x14ac:dyDescent="0.2">
      <c r="C305" s="5" t="s">
        <v>52</v>
      </c>
      <c r="D305" s="21">
        <f t="shared" si="14"/>
        <v>1.0276000000000001</v>
      </c>
      <c r="E305" s="1" t="s">
        <v>7</v>
      </c>
      <c r="F305" s="129">
        <v>1.0276000000000001</v>
      </c>
      <c r="G305" s="111"/>
    </row>
    <row r="306" spans="1:7" x14ac:dyDescent="0.2">
      <c r="C306" s="5" t="s">
        <v>53</v>
      </c>
      <c r="D306" s="21">
        <f t="shared" si="14"/>
        <v>1.0227999999999999</v>
      </c>
      <c r="E306" s="1" t="s">
        <v>7</v>
      </c>
      <c r="F306" s="129">
        <v>1.0227999999999999</v>
      </c>
      <c r="G306" s="111"/>
    </row>
    <row r="307" spans="1:7" ht="7.5" customHeight="1" x14ac:dyDescent="0.2">
      <c r="D307" s="1" t="str">
        <f t="shared" si="14"/>
        <v/>
      </c>
      <c r="F307" s="120" t="s">
        <v>21</v>
      </c>
      <c r="G307" s="111"/>
    </row>
    <row r="308" spans="1:7" x14ac:dyDescent="0.2">
      <c r="B308" s="4" t="s">
        <v>113</v>
      </c>
      <c r="D308" s="1" t="str">
        <f t="shared" si="14"/>
        <v/>
      </c>
      <c r="F308" s="120" t="s">
        <v>21</v>
      </c>
      <c r="G308" s="111"/>
    </row>
    <row r="309" spans="1:7" x14ac:dyDescent="0.2">
      <c r="C309" s="5" t="s">
        <v>44</v>
      </c>
      <c r="D309" s="16">
        <f t="shared" si="14"/>
        <v>3466.93</v>
      </c>
      <c r="E309" s="1" t="s">
        <v>5</v>
      </c>
      <c r="F309" s="126">
        <v>3466.93</v>
      </c>
      <c r="G309" s="111"/>
    </row>
    <row r="310" spans="1:7" x14ac:dyDescent="0.2">
      <c r="C310" s="5" t="s">
        <v>49</v>
      </c>
      <c r="D310" s="16">
        <f t="shared" si="14"/>
        <v>267.47000000000003</v>
      </c>
      <c r="E310" s="1" t="s">
        <v>50</v>
      </c>
      <c r="F310" s="126">
        <v>267.47000000000003</v>
      </c>
      <c r="G310" s="111"/>
    </row>
    <row r="311" spans="1:7" x14ac:dyDescent="0.2">
      <c r="C311" s="5" t="s">
        <v>51</v>
      </c>
      <c r="D311" s="16">
        <f t="shared" si="14"/>
        <v>114.63</v>
      </c>
      <c r="E311" s="1" t="s">
        <v>50</v>
      </c>
      <c r="F311" s="126">
        <v>114.63</v>
      </c>
      <c r="G311" s="111"/>
    </row>
    <row r="312" spans="1:7" x14ac:dyDescent="0.2">
      <c r="C312" s="5" t="s">
        <v>52</v>
      </c>
      <c r="D312" s="21">
        <f t="shared" si="14"/>
        <v>0.75519999999999998</v>
      </c>
      <c r="E312" s="1" t="s">
        <v>7</v>
      </c>
      <c r="F312" s="129">
        <v>0.75519999999999998</v>
      </c>
      <c r="G312" s="111"/>
    </row>
    <row r="313" spans="1:7" x14ac:dyDescent="0.2">
      <c r="C313" s="5" t="s">
        <v>53</v>
      </c>
      <c r="D313" s="21">
        <f t="shared" si="14"/>
        <v>0.75149999999999995</v>
      </c>
      <c r="E313" s="1" t="s">
        <v>7</v>
      </c>
      <c r="F313" s="129">
        <v>0.75149999999999995</v>
      </c>
      <c r="G313" s="111"/>
    </row>
    <row r="314" spans="1:7" x14ac:dyDescent="0.2">
      <c r="G314" s="111"/>
    </row>
    <row r="315" spans="1:7" x14ac:dyDescent="0.2">
      <c r="G315" s="111"/>
    </row>
    <row r="316" spans="1:7" ht="14.25" x14ac:dyDescent="0.2">
      <c r="A316" s="11" t="s">
        <v>114</v>
      </c>
      <c r="G316" s="111"/>
    </row>
    <row r="317" spans="1:7" x14ac:dyDescent="0.2">
      <c r="G317" s="111"/>
    </row>
    <row r="318" spans="1:7" x14ac:dyDescent="0.2">
      <c r="C318" s="5" t="s">
        <v>115</v>
      </c>
      <c r="D318" s="10">
        <v>2.2725092499999997</v>
      </c>
      <c r="E318" s="1" t="s">
        <v>116</v>
      </c>
      <c r="F318" s="124"/>
      <c r="G318" s="111"/>
    </row>
    <row r="319" spans="1:7" x14ac:dyDescent="0.2">
      <c r="C319" s="5" t="s">
        <v>117</v>
      </c>
      <c r="D319" s="10">
        <v>2.2725092499999997</v>
      </c>
      <c r="E319" s="1" t="s">
        <v>116</v>
      </c>
      <c r="F319" s="124"/>
      <c r="G319" s="111"/>
    </row>
    <row r="320" spans="1:7" x14ac:dyDescent="0.2">
      <c r="C320" s="5" t="s">
        <v>118</v>
      </c>
      <c r="D320" s="10">
        <v>2.2725092499999997</v>
      </c>
      <c r="E320" s="1" t="s">
        <v>116</v>
      </c>
      <c r="F320" s="124"/>
      <c r="G320" s="111"/>
    </row>
    <row r="321" spans="1:7" x14ac:dyDescent="0.2">
      <c r="G321" s="111"/>
    </row>
    <row r="322" spans="1:7" ht="14.25" x14ac:dyDescent="0.2">
      <c r="A322" s="11" t="s">
        <v>139</v>
      </c>
      <c r="G322" s="111"/>
    </row>
    <row r="323" spans="1:7" x14ac:dyDescent="0.2">
      <c r="G323" s="111"/>
    </row>
    <row r="324" spans="1:7" x14ac:dyDescent="0.2">
      <c r="B324" s="4" t="s">
        <v>140</v>
      </c>
      <c r="G324" s="111"/>
    </row>
    <row r="325" spans="1:7" x14ac:dyDescent="0.2">
      <c r="C325" s="5" t="s">
        <v>141</v>
      </c>
      <c r="D325" s="22">
        <v>419.66185249999995</v>
      </c>
      <c r="E325" s="1" t="s">
        <v>142</v>
      </c>
      <c r="F325" s="130"/>
      <c r="G325" s="111"/>
    </row>
    <row r="326" spans="1:7" x14ac:dyDescent="0.2">
      <c r="C326" s="5" t="s">
        <v>143</v>
      </c>
      <c r="D326" s="22">
        <v>628.93333249999989</v>
      </c>
      <c r="E326" s="1" t="s">
        <v>142</v>
      </c>
      <c r="F326" s="130"/>
      <c r="G326" s="111"/>
    </row>
    <row r="327" spans="1:7" x14ac:dyDescent="0.2">
      <c r="C327" s="5" t="s">
        <v>144</v>
      </c>
      <c r="D327" s="22">
        <v>2476.4949274999999</v>
      </c>
      <c r="E327" s="1" t="s">
        <v>142</v>
      </c>
      <c r="F327" s="130"/>
      <c r="G327" s="111"/>
    </row>
    <row r="328" spans="1:7" x14ac:dyDescent="0.2">
      <c r="C328" s="5" t="s">
        <v>145</v>
      </c>
      <c r="D328" s="22">
        <v>2476.4949274999999</v>
      </c>
      <c r="E328" s="1" t="s">
        <v>142</v>
      </c>
      <c r="F328" s="130"/>
      <c r="G328" s="111"/>
    </row>
    <row r="329" spans="1:7" x14ac:dyDescent="0.2">
      <c r="C329" s="5" t="s">
        <v>146</v>
      </c>
      <c r="D329" s="22">
        <v>2476.4949274999999</v>
      </c>
      <c r="E329" s="1" t="s">
        <v>142</v>
      </c>
      <c r="F329" s="130"/>
      <c r="G329" s="111"/>
    </row>
    <row r="330" spans="1:7" x14ac:dyDescent="0.2">
      <c r="C330" s="5" t="s">
        <v>147</v>
      </c>
      <c r="D330" s="22">
        <v>6087.1610250000003</v>
      </c>
      <c r="E330" s="1" t="s">
        <v>142</v>
      </c>
      <c r="F330" s="130"/>
      <c r="G330" s="111"/>
    </row>
    <row r="331" spans="1:7" x14ac:dyDescent="0.2">
      <c r="C331" s="5" t="s">
        <v>148</v>
      </c>
      <c r="D331" s="22">
        <v>7608.5847475</v>
      </c>
      <c r="E331" s="1" t="s">
        <v>142</v>
      </c>
      <c r="F331" s="130"/>
      <c r="G331" s="111"/>
    </row>
    <row r="332" spans="1:7" x14ac:dyDescent="0.2">
      <c r="C332" s="5" t="s">
        <v>149</v>
      </c>
      <c r="D332" s="22">
        <v>2476.4949274999999</v>
      </c>
      <c r="E332" s="1" t="s">
        <v>142</v>
      </c>
      <c r="F332" s="130"/>
      <c r="G332" s="111"/>
    </row>
    <row r="333" spans="1:7" x14ac:dyDescent="0.2">
      <c r="D333" s="22"/>
      <c r="F333" s="130"/>
      <c r="G333" s="111"/>
    </row>
    <row r="334" spans="1:7" ht="14.25" x14ac:dyDescent="0.2">
      <c r="A334" s="11" t="s">
        <v>150</v>
      </c>
      <c r="D334" s="22"/>
      <c r="F334" s="130"/>
      <c r="G334" s="111"/>
    </row>
    <row r="335" spans="1:7" x14ac:dyDescent="0.2">
      <c r="D335" s="22"/>
      <c r="F335" s="130"/>
      <c r="G335" s="111"/>
    </row>
    <row r="336" spans="1:7" x14ac:dyDescent="0.2">
      <c r="B336" s="4" t="s">
        <v>151</v>
      </c>
      <c r="D336" s="22"/>
      <c r="F336" s="130"/>
      <c r="G336" s="111"/>
    </row>
    <row r="337" spans="3:7" x14ac:dyDescent="0.2">
      <c r="D337" s="22"/>
      <c r="F337" s="130"/>
      <c r="G337" s="111"/>
    </row>
    <row r="338" spans="3:7" x14ac:dyDescent="0.2">
      <c r="C338" s="4" t="s">
        <v>152</v>
      </c>
      <c r="D338" s="22"/>
      <c r="F338" s="130"/>
      <c r="G338" s="111"/>
    </row>
    <row r="339" spans="3:7" x14ac:dyDescent="0.2">
      <c r="D339" s="22"/>
      <c r="F339" s="130"/>
      <c r="G339" s="111"/>
    </row>
    <row r="340" spans="3:7" x14ac:dyDescent="0.2">
      <c r="C340" s="5" t="s">
        <v>141</v>
      </c>
      <c r="D340" s="22">
        <v>3339.4311224999997</v>
      </c>
      <c r="E340" s="1" t="s">
        <v>142</v>
      </c>
      <c r="F340" s="130"/>
      <c r="G340" s="111"/>
    </row>
    <row r="341" spans="3:7" x14ac:dyDescent="0.2">
      <c r="C341" s="5" t="s">
        <v>143</v>
      </c>
      <c r="D341" s="22">
        <v>3552.0592799999995</v>
      </c>
      <c r="E341" s="1" t="s">
        <v>142</v>
      </c>
      <c r="F341" s="130"/>
      <c r="G341" s="111"/>
    </row>
    <row r="342" spans="3:7" x14ac:dyDescent="0.2">
      <c r="C342" s="5" t="s">
        <v>153</v>
      </c>
      <c r="D342" s="22">
        <v>4017.4799774999997</v>
      </c>
      <c r="E342" s="1" t="s">
        <v>142</v>
      </c>
      <c r="F342" s="130"/>
      <c r="G342" s="111"/>
    </row>
    <row r="343" spans="3:7" x14ac:dyDescent="0.2">
      <c r="C343" s="5" t="s">
        <v>154</v>
      </c>
      <c r="D343" s="22">
        <v>4017.4799774999997</v>
      </c>
      <c r="E343" s="1" t="s">
        <v>142</v>
      </c>
      <c r="F343" s="130"/>
      <c r="G343" s="111"/>
    </row>
    <row r="344" spans="3:7" x14ac:dyDescent="0.2">
      <c r="C344" s="5" t="s">
        <v>145</v>
      </c>
      <c r="D344" s="22">
        <v>5695.2785725000003</v>
      </c>
      <c r="E344" s="1" t="s">
        <v>142</v>
      </c>
      <c r="F344" s="130"/>
      <c r="G344" s="111"/>
    </row>
    <row r="345" spans="3:7" x14ac:dyDescent="0.2">
      <c r="C345" s="5" t="s">
        <v>146</v>
      </c>
      <c r="D345" s="22">
        <v>4017.4799774999997</v>
      </c>
      <c r="E345" s="1" t="s">
        <v>142</v>
      </c>
      <c r="F345" s="130"/>
      <c r="G345" s="111"/>
    </row>
    <row r="346" spans="3:7" x14ac:dyDescent="0.2">
      <c r="C346" s="5" t="s">
        <v>147</v>
      </c>
      <c r="D346" s="22">
        <v>0</v>
      </c>
      <c r="E346" s="1" t="s">
        <v>142</v>
      </c>
      <c r="F346" s="130"/>
      <c r="G346" s="111"/>
    </row>
    <row r="347" spans="3:7" x14ac:dyDescent="0.2">
      <c r="C347" s="5" t="s">
        <v>148</v>
      </c>
      <c r="D347" s="22">
        <v>0</v>
      </c>
      <c r="E347" s="1" t="s">
        <v>142</v>
      </c>
      <c r="F347" s="130"/>
      <c r="G347" s="111"/>
    </row>
    <row r="348" spans="3:7" x14ac:dyDescent="0.2">
      <c r="C348" s="5" t="s">
        <v>149</v>
      </c>
      <c r="D348" s="22">
        <v>4439.8040224999995</v>
      </c>
      <c r="E348" s="1" t="s">
        <v>142</v>
      </c>
      <c r="F348" s="130"/>
      <c r="G348" s="111"/>
    </row>
    <row r="349" spans="3:7" x14ac:dyDescent="0.2">
      <c r="D349" s="22"/>
      <c r="F349" s="130"/>
      <c r="G349" s="111"/>
    </row>
    <row r="350" spans="3:7" x14ac:dyDescent="0.2">
      <c r="C350" s="4" t="s">
        <v>155</v>
      </c>
      <c r="D350" s="22"/>
      <c r="F350" s="130"/>
      <c r="G350" s="111"/>
    </row>
    <row r="351" spans="3:7" x14ac:dyDescent="0.2">
      <c r="D351" s="22"/>
      <c r="F351" s="130"/>
      <c r="G351" s="111"/>
    </row>
    <row r="352" spans="3:7" x14ac:dyDescent="0.2">
      <c r="C352" s="5" t="s">
        <v>141</v>
      </c>
      <c r="D352" s="22">
        <v>7624.5193200000003</v>
      </c>
      <c r="E352" s="1" t="s">
        <v>142</v>
      </c>
      <c r="F352" s="130"/>
      <c r="G352" s="111"/>
    </row>
    <row r="353" spans="2:7" x14ac:dyDescent="0.2">
      <c r="C353" s="5" t="s">
        <v>143</v>
      </c>
      <c r="D353" s="22">
        <v>9614.6818349999994</v>
      </c>
      <c r="E353" s="1" t="s">
        <v>142</v>
      </c>
      <c r="F353" s="130"/>
      <c r="G353" s="111"/>
    </row>
    <row r="354" spans="2:7" x14ac:dyDescent="0.2">
      <c r="C354" s="5" t="s">
        <v>153</v>
      </c>
      <c r="D354" s="22">
        <v>12229.649355</v>
      </c>
      <c r="E354" s="1" t="s">
        <v>142</v>
      </c>
      <c r="F354" s="130"/>
      <c r="G354" s="111"/>
    </row>
    <row r="355" spans="2:7" x14ac:dyDescent="0.2">
      <c r="C355" s="5" t="s">
        <v>154</v>
      </c>
      <c r="D355" s="22">
        <v>12229.649355</v>
      </c>
      <c r="E355" s="1" t="s">
        <v>142</v>
      </c>
      <c r="F355" s="130"/>
      <c r="G355" s="111"/>
    </row>
    <row r="356" spans="2:7" x14ac:dyDescent="0.2">
      <c r="C356" s="5" t="s">
        <v>145</v>
      </c>
      <c r="D356" s="22">
        <v>15420.344939999997</v>
      </c>
      <c r="E356" s="1" t="s">
        <v>142</v>
      </c>
      <c r="F356" s="130"/>
      <c r="G356" s="111"/>
    </row>
    <row r="357" spans="2:7" x14ac:dyDescent="0.2">
      <c r="C357" s="5" t="s">
        <v>146</v>
      </c>
      <c r="D357" s="22">
        <v>12229.649355</v>
      </c>
      <c r="E357" s="1" t="s">
        <v>142</v>
      </c>
      <c r="F357" s="130"/>
      <c r="G357" s="111"/>
    </row>
    <row r="358" spans="2:7" x14ac:dyDescent="0.2">
      <c r="C358" s="5" t="s">
        <v>147</v>
      </c>
      <c r="D358" s="22">
        <v>18371.906190000002</v>
      </c>
      <c r="E358" s="1" t="s">
        <v>142</v>
      </c>
      <c r="F358" s="130"/>
      <c r="G358" s="111"/>
    </row>
    <row r="359" spans="2:7" x14ac:dyDescent="0.2">
      <c r="C359" s="5" t="s">
        <v>148</v>
      </c>
      <c r="D359" s="22">
        <v>27557.897867499996</v>
      </c>
      <c r="E359" s="1" t="s">
        <v>142</v>
      </c>
      <c r="F359" s="130"/>
      <c r="G359" s="111"/>
    </row>
    <row r="360" spans="2:7" x14ac:dyDescent="0.2">
      <c r="C360" s="5" t="s">
        <v>149</v>
      </c>
      <c r="D360" s="22">
        <v>12015.284985</v>
      </c>
      <c r="E360" s="1" t="s">
        <v>142</v>
      </c>
      <c r="F360" s="130"/>
      <c r="G360" s="111"/>
    </row>
    <row r="361" spans="2:7" x14ac:dyDescent="0.2">
      <c r="D361" s="22"/>
      <c r="F361" s="130"/>
      <c r="G361" s="111"/>
    </row>
    <row r="362" spans="2:7" x14ac:dyDescent="0.2">
      <c r="B362" s="4" t="s">
        <v>156</v>
      </c>
      <c r="D362" s="22"/>
      <c r="F362" s="130"/>
      <c r="G362" s="111"/>
    </row>
    <row r="363" spans="2:7" x14ac:dyDescent="0.2">
      <c r="D363" s="22"/>
      <c r="F363" s="130"/>
      <c r="G363" s="111"/>
    </row>
    <row r="364" spans="2:7" x14ac:dyDescent="0.2">
      <c r="C364" s="4" t="s">
        <v>152</v>
      </c>
      <c r="D364" s="22"/>
      <c r="F364" s="130"/>
      <c r="G364" s="111"/>
    </row>
    <row r="365" spans="2:7" x14ac:dyDescent="0.2">
      <c r="D365" s="22"/>
      <c r="F365" s="130"/>
      <c r="G365" s="111"/>
    </row>
    <row r="366" spans="2:7" x14ac:dyDescent="0.2">
      <c r="C366" s="5" t="s">
        <v>141</v>
      </c>
      <c r="D366" s="22">
        <v>7624.5193200000003</v>
      </c>
      <c r="E366" s="1" t="s">
        <v>142</v>
      </c>
      <c r="F366" s="130"/>
      <c r="G366" s="111"/>
    </row>
    <row r="367" spans="2:7" x14ac:dyDescent="0.2">
      <c r="C367" s="5" t="s">
        <v>143</v>
      </c>
      <c r="D367" s="22">
        <v>9614.6818349999994</v>
      </c>
      <c r="E367" s="1" t="s">
        <v>142</v>
      </c>
      <c r="F367" s="130"/>
      <c r="G367" s="111"/>
    </row>
    <row r="368" spans="2:7" x14ac:dyDescent="0.2">
      <c r="C368" s="5" t="s">
        <v>153</v>
      </c>
      <c r="D368" s="22">
        <v>12229.649355</v>
      </c>
      <c r="E368" s="1" t="s">
        <v>142</v>
      </c>
      <c r="F368" s="130"/>
      <c r="G368" s="111"/>
    </row>
    <row r="369" spans="3:7" x14ac:dyDescent="0.2">
      <c r="C369" s="5" t="s">
        <v>154</v>
      </c>
      <c r="D369" s="22">
        <v>12229.649355</v>
      </c>
      <c r="E369" s="1" t="s">
        <v>142</v>
      </c>
      <c r="F369" s="130"/>
      <c r="G369" s="111"/>
    </row>
    <row r="370" spans="3:7" x14ac:dyDescent="0.2">
      <c r="C370" s="5" t="s">
        <v>145</v>
      </c>
      <c r="D370" s="22">
        <v>15420.344939999997</v>
      </c>
      <c r="E370" s="1" t="s">
        <v>142</v>
      </c>
      <c r="F370" s="130"/>
      <c r="G370" s="111"/>
    </row>
    <row r="371" spans="3:7" x14ac:dyDescent="0.2">
      <c r="C371" s="5" t="s">
        <v>146</v>
      </c>
      <c r="D371" s="22">
        <v>12229.649355</v>
      </c>
      <c r="E371" s="1" t="s">
        <v>142</v>
      </c>
      <c r="F371" s="130"/>
      <c r="G371" s="111"/>
    </row>
    <row r="372" spans="3:7" x14ac:dyDescent="0.2">
      <c r="C372" s="5" t="s">
        <v>147</v>
      </c>
      <c r="D372" s="22">
        <v>0</v>
      </c>
      <c r="E372" s="1" t="s">
        <v>142</v>
      </c>
      <c r="F372" s="130"/>
      <c r="G372" s="111"/>
    </row>
    <row r="373" spans="3:7" x14ac:dyDescent="0.2">
      <c r="C373" s="5" t="s">
        <v>148</v>
      </c>
      <c r="D373" s="22">
        <v>0</v>
      </c>
      <c r="E373" s="1" t="s">
        <v>142</v>
      </c>
      <c r="F373" s="130"/>
      <c r="G373" s="111"/>
    </row>
    <row r="374" spans="3:7" x14ac:dyDescent="0.2">
      <c r="C374" s="5" t="s">
        <v>149</v>
      </c>
      <c r="D374" s="22">
        <v>12015.284985</v>
      </c>
      <c r="E374" s="1" t="s">
        <v>142</v>
      </c>
      <c r="F374" s="130"/>
      <c r="G374" s="111"/>
    </row>
    <row r="375" spans="3:7" x14ac:dyDescent="0.2">
      <c r="D375" s="22"/>
      <c r="F375" s="130"/>
      <c r="G375" s="111"/>
    </row>
    <row r="376" spans="3:7" x14ac:dyDescent="0.2">
      <c r="C376" s="4" t="s">
        <v>155</v>
      </c>
      <c r="D376" s="22"/>
      <c r="F376" s="130"/>
      <c r="G376" s="111"/>
    </row>
    <row r="377" spans="3:7" x14ac:dyDescent="0.2">
      <c r="D377" s="22"/>
      <c r="F377" s="130"/>
      <c r="G377" s="111"/>
    </row>
    <row r="378" spans="3:7" x14ac:dyDescent="0.2">
      <c r="C378" s="5" t="s">
        <v>141</v>
      </c>
      <c r="D378" s="22">
        <v>10104.75675</v>
      </c>
      <c r="E378" s="1" t="s">
        <v>142</v>
      </c>
      <c r="F378" s="130"/>
      <c r="G378" s="111"/>
    </row>
    <row r="379" spans="3:7" x14ac:dyDescent="0.2">
      <c r="C379" s="5" t="s">
        <v>143</v>
      </c>
      <c r="D379" s="22">
        <v>11635.517437500001</v>
      </c>
      <c r="E379" s="1" t="s">
        <v>142</v>
      </c>
      <c r="F379" s="130"/>
      <c r="G379" s="111"/>
    </row>
    <row r="380" spans="3:7" x14ac:dyDescent="0.2">
      <c r="C380" s="5" t="s">
        <v>153</v>
      </c>
      <c r="D380" s="22">
        <v>16204.03268</v>
      </c>
      <c r="E380" s="1" t="s">
        <v>142</v>
      </c>
      <c r="F380" s="130"/>
      <c r="G380" s="111"/>
    </row>
    <row r="381" spans="3:7" x14ac:dyDescent="0.2">
      <c r="C381" s="5" t="s">
        <v>154</v>
      </c>
      <c r="D381" s="22">
        <v>16204.03268</v>
      </c>
      <c r="E381" s="1" t="s">
        <v>142</v>
      </c>
      <c r="F381" s="130"/>
      <c r="G381" s="111"/>
    </row>
    <row r="382" spans="3:7" x14ac:dyDescent="0.2">
      <c r="C382" s="5" t="s">
        <v>145</v>
      </c>
      <c r="D382" s="22">
        <v>18659.577309999993</v>
      </c>
      <c r="E382" s="1" t="s">
        <v>142</v>
      </c>
      <c r="F382" s="130"/>
      <c r="G382" s="111"/>
    </row>
    <row r="383" spans="3:7" x14ac:dyDescent="0.2">
      <c r="C383" s="5" t="s">
        <v>146</v>
      </c>
      <c r="D383" s="22">
        <v>16204.03268</v>
      </c>
      <c r="E383" s="1" t="s">
        <v>142</v>
      </c>
      <c r="F383" s="130"/>
      <c r="G383" s="111"/>
    </row>
    <row r="384" spans="3:7" x14ac:dyDescent="0.2">
      <c r="C384" s="5" t="s">
        <v>147</v>
      </c>
      <c r="D384" s="22">
        <v>26027.060015000003</v>
      </c>
      <c r="E384" s="1" t="s">
        <v>142</v>
      </c>
      <c r="F384" s="130"/>
      <c r="G384" s="111"/>
    </row>
    <row r="385" spans="1:7" x14ac:dyDescent="0.2">
      <c r="C385" s="5" t="s">
        <v>148</v>
      </c>
      <c r="D385" s="22">
        <v>39193.453887499993</v>
      </c>
      <c r="E385" s="1" t="s">
        <v>142</v>
      </c>
      <c r="F385" s="130"/>
      <c r="G385" s="111"/>
    </row>
    <row r="386" spans="1:7" x14ac:dyDescent="0.2">
      <c r="C386" s="5" t="s">
        <v>149</v>
      </c>
      <c r="D386" s="22">
        <v>14544.560772499999</v>
      </c>
      <c r="E386" s="1" t="s">
        <v>142</v>
      </c>
      <c r="F386" s="130"/>
      <c r="G386" s="111"/>
    </row>
    <row r="387" spans="1:7" x14ac:dyDescent="0.2">
      <c r="C387" s="1"/>
      <c r="D387" s="22"/>
      <c r="E387" s="23"/>
      <c r="F387" s="130"/>
      <c r="G387" s="111"/>
    </row>
    <row r="388" spans="1:7" x14ac:dyDescent="0.2">
      <c r="B388" s="4" t="s">
        <v>157</v>
      </c>
      <c r="C388" s="1"/>
      <c r="D388" s="22"/>
      <c r="E388" s="23"/>
      <c r="F388" s="130"/>
      <c r="G388" s="111"/>
    </row>
    <row r="389" spans="1:7" ht="15" x14ac:dyDescent="0.2">
      <c r="C389" s="5" t="s">
        <v>158</v>
      </c>
      <c r="D389" s="22"/>
      <c r="E389" s="24"/>
      <c r="F389" s="130"/>
      <c r="G389" s="111"/>
    </row>
    <row r="390" spans="1:7" x14ac:dyDescent="0.2">
      <c r="C390" s="5" t="s">
        <v>159</v>
      </c>
      <c r="D390" s="22">
        <v>511.41103750000002</v>
      </c>
      <c r="E390" s="1" t="s">
        <v>142</v>
      </c>
      <c r="F390" s="130"/>
      <c r="G390" s="111"/>
    </row>
    <row r="391" spans="1:7" x14ac:dyDescent="0.2">
      <c r="C391" s="5" t="s">
        <v>160</v>
      </c>
      <c r="D391" s="22">
        <v>639.2734425000001</v>
      </c>
      <c r="E391" s="1" t="s">
        <v>142</v>
      </c>
      <c r="F391" s="130"/>
      <c r="G391" s="111"/>
    </row>
    <row r="392" spans="1:7" x14ac:dyDescent="0.2">
      <c r="C392" s="5" t="s">
        <v>161</v>
      </c>
      <c r="D392" s="22">
        <v>0</v>
      </c>
      <c r="F392" s="130"/>
      <c r="G392" s="111"/>
    </row>
    <row r="393" spans="1:7" x14ac:dyDescent="0.2">
      <c r="C393" s="5" t="s">
        <v>159</v>
      </c>
      <c r="D393" s="22">
        <v>767.05868250000003</v>
      </c>
      <c r="E393" s="1" t="s">
        <v>142</v>
      </c>
      <c r="F393" s="130"/>
      <c r="G393" s="111"/>
    </row>
    <row r="394" spans="1:7" x14ac:dyDescent="0.2">
      <c r="C394" s="5" t="s">
        <v>160</v>
      </c>
      <c r="D394" s="22">
        <v>1150.6458975</v>
      </c>
      <c r="E394" s="1" t="s">
        <v>142</v>
      </c>
      <c r="F394" s="130"/>
      <c r="G394" s="111"/>
    </row>
    <row r="395" spans="1:7" x14ac:dyDescent="0.2">
      <c r="C395" s="5" t="s">
        <v>162</v>
      </c>
      <c r="D395" s="22">
        <v>2841.0609699999995</v>
      </c>
      <c r="E395" s="1" t="s">
        <v>142</v>
      </c>
      <c r="F395" s="130"/>
      <c r="G395" s="111"/>
    </row>
    <row r="396" spans="1:7" x14ac:dyDescent="0.2">
      <c r="C396" s="5" t="s">
        <v>163</v>
      </c>
      <c r="D396" s="22">
        <v>3835.4863249999999</v>
      </c>
      <c r="E396" s="1" t="s">
        <v>142</v>
      </c>
      <c r="F396" s="130"/>
      <c r="G396" s="111"/>
    </row>
    <row r="397" spans="1:7" ht="15" x14ac:dyDescent="0.25">
      <c r="D397" s="26"/>
      <c r="F397" s="131"/>
      <c r="G397" s="111"/>
    </row>
    <row r="398" spans="1:7" ht="15" x14ac:dyDescent="0.25">
      <c r="D398" s="26"/>
      <c r="F398" s="131"/>
      <c r="G398" s="111"/>
    </row>
    <row r="399" spans="1:7" ht="15" x14ac:dyDescent="0.25">
      <c r="A399" s="11" t="s">
        <v>164</v>
      </c>
      <c r="C399" s="27"/>
      <c r="D399" s="26"/>
      <c r="F399" s="131"/>
      <c r="G399" s="111"/>
    </row>
    <row r="400" spans="1:7" ht="15" x14ac:dyDescent="0.25">
      <c r="B400" s="27"/>
      <c r="C400" s="27" t="s">
        <v>165</v>
      </c>
      <c r="D400" s="22">
        <f>10*D8</f>
        <v>153.785</v>
      </c>
      <c r="E400" s="28" t="s">
        <v>7</v>
      </c>
      <c r="F400" s="131"/>
      <c r="G400" s="111"/>
    </row>
    <row r="401" spans="1:7" ht="15" x14ac:dyDescent="0.25">
      <c r="B401" s="27"/>
      <c r="C401" s="27" t="s">
        <v>166</v>
      </c>
      <c r="D401" s="22">
        <f>46*D101</f>
        <v>546.97220000000004</v>
      </c>
      <c r="E401" s="28" t="s">
        <v>7</v>
      </c>
      <c r="F401" s="131"/>
      <c r="G401" s="111"/>
    </row>
    <row r="405" spans="1:7" ht="33" customHeight="1" x14ac:dyDescent="0.2">
      <c r="A405" s="223" t="s">
        <v>392</v>
      </c>
      <c r="B405" s="224"/>
      <c r="C405" s="224"/>
      <c r="D405" s="224"/>
      <c r="E405" s="224"/>
    </row>
  </sheetData>
  <mergeCells count="12">
    <mergeCell ref="A405:E405"/>
    <mergeCell ref="A3:D3"/>
    <mergeCell ref="C96:E96"/>
    <mergeCell ref="C104:E104"/>
    <mergeCell ref="C142:E142"/>
    <mergeCell ref="C150:D150"/>
    <mergeCell ref="B154:E154"/>
    <mergeCell ref="C233:E233"/>
    <mergeCell ref="C241:D241"/>
    <mergeCell ref="C279:E279"/>
    <mergeCell ref="C287:D287"/>
    <mergeCell ref="B291:E291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59" fitToHeight="4" orientation="portrait" r:id="rId1"/>
  <headerFooter>
    <oddFooter>Página &amp;P</oddFooter>
  </headerFooter>
  <rowBreaks count="4" manualBreakCount="4">
    <brk id="79" max="4" man="1"/>
    <brk id="160" max="4" man="1"/>
    <brk id="240" max="4" man="1"/>
    <brk id="320" max="4" man="1"/>
  </rowBreaks>
  <ignoredErrors>
    <ignoredError sqref="D201:D207 D247:D249 D292:D297 D302:D313" unlockedFormula="1"/>
  </ignoredErrors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G480"/>
  <sheetViews>
    <sheetView view="pageBreakPreview" topLeftCell="A258" zoomScale="90" zoomScaleNormal="100" zoomScaleSheetLayoutView="90" workbookViewId="0">
      <selection sqref="A1:E405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74.28515625" style="5" bestFit="1" customWidth="1"/>
    <col min="4" max="16384" width="11.42578125" style="1"/>
  </cols>
  <sheetData>
    <row r="1" spans="1:7" x14ac:dyDescent="0.2">
      <c r="C1" s="2" t="s">
        <v>438</v>
      </c>
    </row>
    <row r="2" spans="1:7" x14ac:dyDescent="0.2">
      <c r="C2" s="3" t="s">
        <v>169</v>
      </c>
    </row>
    <row r="3" spans="1:7" ht="15.75" customHeight="1" x14ac:dyDescent="0.25">
      <c r="A3" s="225" t="s">
        <v>444</v>
      </c>
      <c r="B3" s="226"/>
      <c r="C3" s="226"/>
      <c r="D3" s="226"/>
      <c r="E3" s="233"/>
    </row>
    <row r="4" spans="1:7" x14ac:dyDescent="0.2">
      <c r="A4" s="1" t="s">
        <v>1</v>
      </c>
      <c r="C4" s="1"/>
    </row>
    <row r="5" spans="1:7" x14ac:dyDescent="0.2">
      <c r="A5" s="4" t="s">
        <v>2</v>
      </c>
      <c r="B5" s="5"/>
    </row>
    <row r="6" spans="1:7" x14ac:dyDescent="0.2">
      <c r="B6" s="4" t="s">
        <v>3</v>
      </c>
    </row>
    <row r="7" spans="1:7" x14ac:dyDescent="0.2">
      <c r="A7" s="4"/>
      <c r="C7" s="5" t="s">
        <v>4</v>
      </c>
      <c r="D7" s="7">
        <v>393.71</v>
      </c>
      <c r="E7" s="1" t="s">
        <v>5</v>
      </c>
      <c r="F7" s="7"/>
      <c r="G7" s="29"/>
    </row>
    <row r="8" spans="1:7" x14ac:dyDescent="0.2">
      <c r="C8" s="5" t="s">
        <v>6</v>
      </c>
      <c r="D8" s="8">
        <v>9.1590000000000007</v>
      </c>
      <c r="E8" s="1" t="s">
        <v>7</v>
      </c>
      <c r="F8" s="8"/>
      <c r="G8" s="29"/>
    </row>
    <row r="9" spans="1:7" x14ac:dyDescent="0.2">
      <c r="C9" s="5" t="s">
        <v>8</v>
      </c>
      <c r="D9" s="7">
        <v>602.51</v>
      </c>
      <c r="E9" s="1" t="s">
        <v>5</v>
      </c>
      <c r="F9" s="7"/>
      <c r="G9" s="29"/>
    </row>
    <row r="10" spans="1:7" x14ac:dyDescent="0.2">
      <c r="C10" s="5" t="s">
        <v>9</v>
      </c>
      <c r="D10" s="8">
        <v>9.9014000000000006</v>
      </c>
      <c r="E10" s="1" t="s">
        <v>7</v>
      </c>
      <c r="F10" s="8"/>
      <c r="G10" s="29"/>
    </row>
    <row r="11" spans="1:7" x14ac:dyDescent="0.2">
      <c r="C11" s="5" t="s">
        <v>10</v>
      </c>
      <c r="D11" s="7">
        <v>821.61</v>
      </c>
      <c r="E11" s="1" t="s">
        <v>5</v>
      </c>
      <c r="F11" s="7"/>
      <c r="G11" s="29"/>
    </row>
    <row r="12" spans="1:7" x14ac:dyDescent="0.2">
      <c r="C12" s="5" t="s">
        <v>11</v>
      </c>
      <c r="D12" s="8">
        <v>11.119300000000001</v>
      </c>
      <c r="E12" s="1" t="s">
        <v>7</v>
      </c>
      <c r="F12" s="8"/>
      <c r="G12" s="29"/>
    </row>
    <row r="13" spans="1:7" x14ac:dyDescent="0.2">
      <c r="C13" s="5" t="s">
        <v>12</v>
      </c>
      <c r="D13" s="7">
        <v>1019.89</v>
      </c>
      <c r="E13" s="1" t="s">
        <v>5</v>
      </c>
      <c r="F13" s="7"/>
      <c r="G13" s="29"/>
    </row>
    <row r="14" spans="1:7" x14ac:dyDescent="0.2">
      <c r="C14" s="5" t="s">
        <v>13</v>
      </c>
      <c r="D14" s="8">
        <v>12.1014</v>
      </c>
      <c r="E14" s="1" t="s">
        <v>7</v>
      </c>
      <c r="F14" s="8"/>
      <c r="G14" s="29"/>
    </row>
    <row r="15" spans="1:7" x14ac:dyDescent="0.2">
      <c r="C15" s="5" t="s">
        <v>14</v>
      </c>
      <c r="D15" s="7">
        <v>1635.72</v>
      </c>
      <c r="E15" s="1" t="s">
        <v>5</v>
      </c>
      <c r="F15" s="7"/>
      <c r="G15" s="29"/>
    </row>
    <row r="16" spans="1:7" x14ac:dyDescent="0.2">
      <c r="C16" s="5" t="s">
        <v>15</v>
      </c>
      <c r="D16" s="8">
        <v>12.8667</v>
      </c>
      <c r="E16" s="1" t="s">
        <v>7</v>
      </c>
      <c r="F16" s="8"/>
      <c r="G16" s="29"/>
    </row>
    <row r="17" spans="2:7" x14ac:dyDescent="0.2">
      <c r="C17" s="5" t="s">
        <v>16</v>
      </c>
      <c r="D17" s="7">
        <v>2648.05</v>
      </c>
      <c r="E17" s="1" t="s">
        <v>5</v>
      </c>
      <c r="F17" s="7"/>
      <c r="G17" s="29"/>
    </row>
    <row r="18" spans="2:7" x14ac:dyDescent="0.2">
      <c r="C18" s="5" t="s">
        <v>17</v>
      </c>
      <c r="D18" s="8">
        <v>13.9794</v>
      </c>
      <c r="E18" s="1" t="s">
        <v>7</v>
      </c>
      <c r="F18" s="8"/>
      <c r="G18" s="29"/>
    </row>
    <row r="19" spans="2:7" x14ac:dyDescent="0.2">
      <c r="C19" s="5" t="s">
        <v>18</v>
      </c>
      <c r="D19" s="7">
        <v>3232.48</v>
      </c>
      <c r="E19" s="1" t="s">
        <v>5</v>
      </c>
      <c r="F19" s="7"/>
      <c r="G19" s="29"/>
    </row>
    <row r="20" spans="2:7" x14ac:dyDescent="0.2">
      <c r="C20" s="5" t="s">
        <v>19</v>
      </c>
      <c r="D20" s="8">
        <v>15.4937</v>
      </c>
      <c r="E20" s="1" t="s">
        <v>7</v>
      </c>
      <c r="F20" s="8"/>
      <c r="G20" s="29"/>
    </row>
    <row r="21" spans="2:7" x14ac:dyDescent="0.2">
      <c r="B21" s="4" t="s">
        <v>20</v>
      </c>
      <c r="D21" s="1" t="s">
        <v>21</v>
      </c>
      <c r="G21" s="29"/>
    </row>
    <row r="22" spans="2:7" x14ac:dyDescent="0.2">
      <c r="C22" s="5" t="s">
        <v>22</v>
      </c>
      <c r="D22" s="7">
        <v>1604.12</v>
      </c>
      <c r="E22" s="1" t="s">
        <v>5</v>
      </c>
      <c r="F22" s="7"/>
      <c r="G22" s="29"/>
    </row>
    <row r="23" spans="2:7" x14ac:dyDescent="0.2">
      <c r="C23" s="5" t="s">
        <v>23</v>
      </c>
      <c r="D23" s="8">
        <v>7.5736999999999997</v>
      </c>
      <c r="E23" s="1" t="s">
        <v>7</v>
      </c>
      <c r="F23" s="8"/>
      <c r="G23" s="29"/>
    </row>
    <row r="24" spans="2:7" x14ac:dyDescent="0.2">
      <c r="C24" s="5" t="s">
        <v>24</v>
      </c>
      <c r="D24" s="7">
        <v>1812.86</v>
      </c>
      <c r="E24" s="1" t="s">
        <v>5</v>
      </c>
      <c r="F24" s="7"/>
      <c r="G24" s="29"/>
    </row>
    <row r="25" spans="2:7" x14ac:dyDescent="0.2">
      <c r="C25" s="5" t="s">
        <v>25</v>
      </c>
      <c r="D25" s="8">
        <v>8.6126000000000005</v>
      </c>
      <c r="E25" s="1" t="s">
        <v>7</v>
      </c>
      <c r="F25" s="8"/>
      <c r="G25" s="29"/>
    </row>
    <row r="26" spans="2:7" x14ac:dyDescent="0.2">
      <c r="C26" s="5" t="s">
        <v>26</v>
      </c>
      <c r="D26" s="7">
        <v>2032.07</v>
      </c>
      <c r="E26" s="1" t="s">
        <v>5</v>
      </c>
      <c r="F26" s="7"/>
      <c r="G26" s="29"/>
    </row>
    <row r="27" spans="2:7" x14ac:dyDescent="0.2">
      <c r="C27" s="5" t="s">
        <v>27</v>
      </c>
      <c r="D27" s="8">
        <v>9.4528999999999996</v>
      </c>
      <c r="E27" s="1" t="s">
        <v>7</v>
      </c>
      <c r="F27" s="8"/>
      <c r="G27" s="29"/>
    </row>
    <row r="28" spans="2:7" x14ac:dyDescent="0.2">
      <c r="C28" s="5" t="s">
        <v>28</v>
      </c>
      <c r="D28" s="7">
        <v>2230.3200000000002</v>
      </c>
      <c r="E28" s="1" t="s">
        <v>5</v>
      </c>
      <c r="F28" s="7"/>
      <c r="G28" s="29"/>
    </row>
    <row r="29" spans="2:7" x14ac:dyDescent="0.2">
      <c r="C29" s="5" t="s">
        <v>29</v>
      </c>
      <c r="D29" s="8">
        <v>10.9491</v>
      </c>
      <c r="E29" s="1" t="s">
        <v>7</v>
      </c>
      <c r="F29" s="8"/>
      <c r="G29" s="29"/>
    </row>
    <row r="30" spans="2:7" x14ac:dyDescent="0.2">
      <c r="B30" s="4" t="s">
        <v>30</v>
      </c>
      <c r="D30" s="1" t="s">
        <v>21</v>
      </c>
      <c r="G30" s="29"/>
    </row>
    <row r="31" spans="2:7" x14ac:dyDescent="0.2">
      <c r="C31" s="5" t="s">
        <v>31</v>
      </c>
      <c r="D31" s="7">
        <v>1582.28</v>
      </c>
      <c r="E31" s="1" t="s">
        <v>5</v>
      </c>
      <c r="F31" s="7"/>
      <c r="G31" s="29"/>
    </row>
    <row r="32" spans="2:7" x14ac:dyDescent="0.2">
      <c r="C32" s="5" t="s">
        <v>32</v>
      </c>
      <c r="D32" s="8">
        <v>15.934464726722474</v>
      </c>
      <c r="E32" s="1" t="s">
        <v>7</v>
      </c>
      <c r="F32" s="8"/>
      <c r="G32" s="29"/>
    </row>
    <row r="33" spans="1:7" x14ac:dyDescent="0.2">
      <c r="B33" s="4" t="s">
        <v>33</v>
      </c>
      <c r="D33" s="1" t="s">
        <v>21</v>
      </c>
      <c r="G33" s="29"/>
    </row>
    <row r="34" spans="1:7" x14ac:dyDescent="0.2">
      <c r="C34" s="5" t="s">
        <v>34</v>
      </c>
      <c r="D34" s="7">
        <v>7299.54</v>
      </c>
      <c r="E34" s="1" t="s">
        <v>5</v>
      </c>
      <c r="F34" s="7"/>
      <c r="G34" s="29"/>
    </row>
    <row r="35" spans="1:7" x14ac:dyDescent="0.2">
      <c r="C35" s="5" t="s">
        <v>35</v>
      </c>
      <c r="D35" s="8">
        <v>12.0024</v>
      </c>
      <c r="E35" s="1" t="s">
        <v>7</v>
      </c>
      <c r="F35" s="8"/>
      <c r="G35" s="29"/>
    </row>
    <row r="36" spans="1:7" x14ac:dyDescent="0.2">
      <c r="C36" s="5" t="s">
        <v>36</v>
      </c>
      <c r="D36" s="7">
        <v>9532.91</v>
      </c>
      <c r="E36" s="1" t="s">
        <v>5</v>
      </c>
      <c r="F36" s="7"/>
      <c r="G36" s="29"/>
    </row>
    <row r="37" spans="1:7" x14ac:dyDescent="0.2">
      <c r="C37" s="5" t="s">
        <v>37</v>
      </c>
      <c r="D37" s="8">
        <v>12.0489</v>
      </c>
      <c r="E37" s="1" t="s">
        <v>7</v>
      </c>
      <c r="F37" s="8"/>
      <c r="G37" s="29"/>
    </row>
    <row r="38" spans="1:7" x14ac:dyDescent="0.2">
      <c r="B38" s="4" t="s">
        <v>38</v>
      </c>
      <c r="D38" s="1" t="s">
        <v>21</v>
      </c>
      <c r="G38" s="29"/>
    </row>
    <row r="39" spans="1:7" x14ac:dyDescent="0.2">
      <c r="C39" s="5" t="s">
        <v>39</v>
      </c>
      <c r="D39" s="7">
        <v>2678.88</v>
      </c>
      <c r="E39" s="1" t="s">
        <v>5</v>
      </c>
      <c r="F39" s="7"/>
      <c r="G39" s="29"/>
    </row>
    <row r="40" spans="1:7" x14ac:dyDescent="0.2">
      <c r="C40" s="5" t="s">
        <v>40</v>
      </c>
      <c r="D40" s="8">
        <v>10.827199999999999</v>
      </c>
      <c r="E40" s="1" t="s">
        <v>7</v>
      </c>
      <c r="F40" s="8"/>
      <c r="G40" s="29"/>
    </row>
    <row r="41" spans="1:7" x14ac:dyDescent="0.2">
      <c r="C41" s="5" t="s">
        <v>41</v>
      </c>
      <c r="D41" s="7">
        <v>3235.04</v>
      </c>
      <c r="E41" s="1" t="s">
        <v>5</v>
      </c>
      <c r="F41" s="7"/>
      <c r="G41" s="29"/>
    </row>
    <row r="42" spans="1:7" x14ac:dyDescent="0.2">
      <c r="C42" s="5" t="s">
        <v>42</v>
      </c>
      <c r="D42" s="8">
        <v>11.1647</v>
      </c>
      <c r="E42" s="1" t="s">
        <v>7</v>
      </c>
      <c r="F42" s="8"/>
      <c r="G42" s="29"/>
    </row>
    <row r="43" spans="1:7" hidden="1" x14ac:dyDescent="0.2">
      <c r="B43" s="4" t="s">
        <v>43</v>
      </c>
      <c r="D43" s="1" t="s">
        <v>21</v>
      </c>
      <c r="G43" s="29"/>
    </row>
    <row r="44" spans="1:7" hidden="1" x14ac:dyDescent="0.2">
      <c r="C44" s="5" t="s">
        <v>44</v>
      </c>
      <c r="D44" s="7">
        <v>279.56032690943385</v>
      </c>
      <c r="E44" s="1" t="s">
        <v>45</v>
      </c>
      <c r="F44" s="7"/>
      <c r="G44" s="29"/>
    </row>
    <row r="45" spans="1:7" hidden="1" x14ac:dyDescent="0.2">
      <c r="C45" s="5" t="s">
        <v>46</v>
      </c>
      <c r="D45" s="8">
        <v>7.8270999999999997</v>
      </c>
      <c r="E45" s="1" t="s">
        <v>7</v>
      </c>
      <c r="F45" s="8"/>
      <c r="G45" s="29"/>
    </row>
    <row r="46" spans="1:7" x14ac:dyDescent="0.2">
      <c r="D46" s="1" t="s">
        <v>21</v>
      </c>
      <c r="G46" s="29"/>
    </row>
    <row r="47" spans="1:7" ht="14.25" x14ac:dyDescent="0.2">
      <c r="A47" s="11" t="s">
        <v>407</v>
      </c>
      <c r="D47" s="1" t="s">
        <v>21</v>
      </c>
      <c r="G47" s="29"/>
    </row>
    <row r="48" spans="1:7" x14ac:dyDescent="0.2">
      <c r="B48" s="4" t="s">
        <v>48</v>
      </c>
      <c r="D48" s="1" t="s">
        <v>21</v>
      </c>
      <c r="G48" s="29"/>
    </row>
    <row r="49" spans="1:7" x14ac:dyDescent="0.2">
      <c r="C49" s="5" t="s">
        <v>44</v>
      </c>
      <c r="D49" s="16">
        <v>4265.6499999999996</v>
      </c>
      <c r="E49" s="1" t="s">
        <v>5</v>
      </c>
      <c r="F49" s="16"/>
      <c r="G49" s="29"/>
    </row>
    <row r="50" spans="1:7" x14ac:dyDescent="0.2">
      <c r="C50" s="5" t="s">
        <v>49</v>
      </c>
      <c r="D50" s="16">
        <v>1053.18</v>
      </c>
      <c r="E50" s="1" t="s">
        <v>50</v>
      </c>
      <c r="F50" s="16"/>
      <c r="G50" s="29"/>
    </row>
    <row r="51" spans="1:7" x14ac:dyDescent="0.2">
      <c r="C51" s="5" t="s">
        <v>51</v>
      </c>
      <c r="D51" s="16">
        <v>792.74</v>
      </c>
      <c r="E51" s="1" t="s">
        <v>50</v>
      </c>
      <c r="F51" s="16"/>
      <c r="G51" s="29"/>
    </row>
    <row r="52" spans="1:7" x14ac:dyDescent="0.2">
      <c r="C52" s="5" t="s">
        <v>52</v>
      </c>
      <c r="D52" s="21">
        <v>5.0110999999999999</v>
      </c>
      <c r="E52" s="1" t="s">
        <v>7</v>
      </c>
      <c r="F52" s="21"/>
      <c r="G52" s="29"/>
    </row>
    <row r="53" spans="1:7" x14ac:dyDescent="0.2">
      <c r="C53" s="5" t="s">
        <v>53</v>
      </c>
      <c r="D53" s="21">
        <v>4.9678000000000004</v>
      </c>
      <c r="E53" s="1" t="s">
        <v>7</v>
      </c>
      <c r="F53" s="21"/>
      <c r="G53" s="29"/>
    </row>
    <row r="54" spans="1:7" x14ac:dyDescent="0.2">
      <c r="B54" s="4" t="s">
        <v>54</v>
      </c>
      <c r="D54" s="1" t="s">
        <v>21</v>
      </c>
      <c r="G54" s="29"/>
    </row>
    <row r="55" spans="1:7" x14ac:dyDescent="0.2">
      <c r="C55" s="5" t="s">
        <v>44</v>
      </c>
      <c r="D55" s="16">
        <v>6463.11</v>
      </c>
      <c r="E55" s="1" t="s">
        <v>5</v>
      </c>
      <c r="F55" s="16"/>
      <c r="G55" s="29"/>
    </row>
    <row r="56" spans="1:7" x14ac:dyDescent="0.2">
      <c r="C56" s="5" t="s">
        <v>49</v>
      </c>
      <c r="D56" s="16">
        <v>761.28</v>
      </c>
      <c r="E56" s="1" t="s">
        <v>50</v>
      </c>
      <c r="F56" s="16"/>
      <c r="G56" s="29"/>
    </row>
    <row r="57" spans="1:7" x14ac:dyDescent="0.2">
      <c r="C57" s="5" t="s">
        <v>51</v>
      </c>
      <c r="D57" s="16">
        <v>667.68</v>
      </c>
      <c r="E57" s="1" t="s">
        <v>50</v>
      </c>
      <c r="F57" s="16"/>
      <c r="G57" s="29"/>
    </row>
    <row r="58" spans="1:7" x14ac:dyDescent="0.2">
      <c r="C58" s="5" t="s">
        <v>52</v>
      </c>
      <c r="D58" s="21">
        <v>4.9135999999999997</v>
      </c>
      <c r="E58" s="1" t="s">
        <v>7</v>
      </c>
      <c r="F58" s="21"/>
      <c r="G58" s="29"/>
    </row>
    <row r="59" spans="1:7" x14ac:dyDescent="0.2">
      <c r="C59" s="5" t="s">
        <v>53</v>
      </c>
      <c r="D59" s="21">
        <v>4.8600000000000003</v>
      </c>
      <c r="E59" s="1" t="s">
        <v>7</v>
      </c>
      <c r="F59" s="21"/>
      <c r="G59" s="29"/>
    </row>
    <row r="60" spans="1:7" x14ac:dyDescent="0.2">
      <c r="D60" s="1" t="s">
        <v>21</v>
      </c>
      <c r="G60" s="29"/>
    </row>
    <row r="61" spans="1:7" ht="14.25" x14ac:dyDescent="0.2">
      <c r="A61" s="11" t="s">
        <v>406</v>
      </c>
      <c r="D61" s="1" t="s">
        <v>21</v>
      </c>
      <c r="G61" s="29"/>
    </row>
    <row r="62" spans="1:7" ht="15.75" x14ac:dyDescent="0.25">
      <c r="B62" s="4" t="s">
        <v>56</v>
      </c>
      <c r="C62" s="12"/>
      <c r="D62" s="1" t="s">
        <v>21</v>
      </c>
      <c r="G62" s="29"/>
    </row>
    <row r="63" spans="1:7" hidden="1" x14ac:dyDescent="0.2">
      <c r="C63" s="4" t="s">
        <v>57</v>
      </c>
      <c r="D63" s="1" t="s">
        <v>21</v>
      </c>
      <c r="G63" s="29"/>
    </row>
    <row r="64" spans="1:7" hidden="1" x14ac:dyDescent="0.2">
      <c r="C64" s="5" t="s">
        <v>44</v>
      </c>
      <c r="D64" s="16">
        <v>1654.94</v>
      </c>
      <c r="E64" s="1" t="s">
        <v>5</v>
      </c>
      <c r="F64" s="16"/>
      <c r="G64" s="29"/>
    </row>
    <row r="65" spans="2:7" hidden="1" x14ac:dyDescent="0.2">
      <c r="C65" s="5" t="s">
        <v>49</v>
      </c>
      <c r="D65" s="16">
        <v>609.87</v>
      </c>
      <c r="E65" s="1" t="s">
        <v>50</v>
      </c>
      <c r="F65" s="16"/>
      <c r="G65" s="29"/>
    </row>
    <row r="66" spans="2:7" hidden="1" x14ac:dyDescent="0.2">
      <c r="C66" s="5" t="s">
        <v>51</v>
      </c>
      <c r="D66" s="16">
        <v>397.9</v>
      </c>
      <c r="E66" s="1" t="s">
        <v>50</v>
      </c>
      <c r="F66" s="16"/>
      <c r="G66" s="29"/>
    </row>
    <row r="67" spans="2:7" x14ac:dyDescent="0.2">
      <c r="C67" s="4" t="s">
        <v>58</v>
      </c>
      <c r="D67" s="18" t="s">
        <v>21</v>
      </c>
      <c r="F67" s="18"/>
      <c r="G67" s="29"/>
    </row>
    <row r="68" spans="2:7" x14ac:dyDescent="0.2">
      <c r="C68" s="5" t="s">
        <v>44</v>
      </c>
      <c r="D68" s="16">
        <v>3495.64</v>
      </c>
      <c r="E68" s="1" t="s">
        <v>5</v>
      </c>
      <c r="F68" s="16"/>
      <c r="G68" s="29"/>
    </row>
    <row r="69" spans="2:7" x14ac:dyDescent="0.2">
      <c r="C69" s="5" t="s">
        <v>49</v>
      </c>
      <c r="D69" s="16">
        <v>519.38</v>
      </c>
      <c r="E69" s="1" t="s">
        <v>50</v>
      </c>
      <c r="F69" s="16"/>
      <c r="G69" s="29"/>
    </row>
    <row r="70" spans="2:7" x14ac:dyDescent="0.2">
      <c r="C70" s="5" t="s">
        <v>51</v>
      </c>
      <c r="D70" s="16">
        <v>222.59</v>
      </c>
      <c r="E70" s="1" t="s">
        <v>50</v>
      </c>
      <c r="F70" s="16"/>
      <c r="G70" s="29"/>
    </row>
    <row r="71" spans="2:7" x14ac:dyDescent="0.2">
      <c r="B71" s="4" t="s">
        <v>59</v>
      </c>
      <c r="D71" s="1" t="s">
        <v>21</v>
      </c>
      <c r="G71" s="29"/>
    </row>
    <row r="72" spans="2:7" x14ac:dyDescent="0.2">
      <c r="B72" s="4"/>
      <c r="C72" s="4" t="s">
        <v>60</v>
      </c>
      <c r="D72" s="1" t="s">
        <v>21</v>
      </c>
      <c r="G72" s="29"/>
    </row>
    <row r="73" spans="2:7" x14ac:dyDescent="0.2">
      <c r="B73" s="4"/>
      <c r="C73" s="5" t="s">
        <v>52</v>
      </c>
      <c r="D73" s="17">
        <v>4.0845000000000002</v>
      </c>
      <c r="E73" s="1" t="s">
        <v>7</v>
      </c>
      <c r="F73" s="17"/>
      <c r="G73" s="29"/>
    </row>
    <row r="74" spans="2:7" x14ac:dyDescent="0.2">
      <c r="B74" s="4"/>
      <c r="C74" s="5" t="s">
        <v>61</v>
      </c>
      <c r="D74" s="42">
        <v>3.9266999999999999</v>
      </c>
      <c r="E74" s="1" t="s">
        <v>7</v>
      </c>
      <c r="F74" s="17"/>
      <c r="G74" s="29"/>
    </row>
    <row r="75" spans="2:7" x14ac:dyDescent="0.2">
      <c r="B75" s="4"/>
      <c r="C75" s="5" t="s">
        <v>62</v>
      </c>
      <c r="D75" s="17">
        <v>3.7679</v>
      </c>
      <c r="E75" s="1" t="s">
        <v>7</v>
      </c>
      <c r="F75" s="17"/>
      <c r="G75" s="29"/>
    </row>
    <row r="76" spans="2:7" hidden="1" x14ac:dyDescent="0.2">
      <c r="B76" s="4"/>
      <c r="C76" s="4" t="s">
        <v>63</v>
      </c>
      <c r="D76" s="5" t="s">
        <v>21</v>
      </c>
      <c r="F76" s="5"/>
      <c r="G76" s="29"/>
    </row>
    <row r="77" spans="2:7" hidden="1" x14ac:dyDescent="0.2">
      <c r="B77" s="4"/>
      <c r="C77" s="5" t="s">
        <v>52</v>
      </c>
      <c r="D77" s="42">
        <v>5.0087000000000002</v>
      </c>
      <c r="E77" s="1" t="s">
        <v>7</v>
      </c>
      <c r="F77" s="42"/>
      <c r="G77" s="29"/>
    </row>
    <row r="78" spans="2:7" hidden="1" x14ac:dyDescent="0.2">
      <c r="B78" s="4"/>
      <c r="C78" s="5" t="s">
        <v>61</v>
      </c>
      <c r="D78" s="42">
        <v>4.7965999999999998</v>
      </c>
      <c r="E78" s="1" t="s">
        <v>7</v>
      </c>
      <c r="F78" s="42"/>
      <c r="G78" s="29"/>
    </row>
    <row r="79" spans="2:7" hidden="1" x14ac:dyDescent="0.2">
      <c r="B79" s="4"/>
      <c r="C79" s="5" t="s">
        <v>62</v>
      </c>
      <c r="D79" s="17">
        <v>4.5843999999999996</v>
      </c>
      <c r="E79" s="1" t="s">
        <v>7</v>
      </c>
      <c r="F79" s="17"/>
      <c r="G79" s="29"/>
    </row>
    <row r="80" spans="2:7" x14ac:dyDescent="0.2">
      <c r="C80" s="4" t="s">
        <v>64</v>
      </c>
      <c r="D80" s="31" t="s">
        <v>21</v>
      </c>
      <c r="F80" s="31"/>
      <c r="G80" s="29"/>
    </row>
    <row r="81" spans="3:7" x14ac:dyDescent="0.2">
      <c r="C81" s="5" t="s">
        <v>52</v>
      </c>
      <c r="D81" s="17">
        <v>4.0845000000000002</v>
      </c>
      <c r="E81" s="1" t="s">
        <v>7</v>
      </c>
      <c r="F81" s="17"/>
      <c r="G81" s="29"/>
    </row>
    <row r="82" spans="3:7" x14ac:dyDescent="0.2">
      <c r="C82" s="5" t="s">
        <v>61</v>
      </c>
      <c r="D82" s="42">
        <v>3.9266999999999999</v>
      </c>
      <c r="E82" s="1" t="s">
        <v>7</v>
      </c>
      <c r="F82" s="17"/>
      <c r="G82" s="29"/>
    </row>
    <row r="83" spans="3:7" x14ac:dyDescent="0.2">
      <c r="C83" s="5" t="s">
        <v>62</v>
      </c>
      <c r="D83" s="17">
        <v>3.7679</v>
      </c>
      <c r="E83" s="1" t="s">
        <v>7</v>
      </c>
      <c r="F83" s="17"/>
      <c r="G83" s="29"/>
    </row>
    <row r="84" spans="3:7" x14ac:dyDescent="0.2">
      <c r="C84" s="4" t="s">
        <v>65</v>
      </c>
      <c r="D84" s="17" t="s">
        <v>21</v>
      </c>
      <c r="F84" s="17"/>
      <c r="G84" s="29"/>
    </row>
    <row r="85" spans="3:7" x14ac:dyDescent="0.2">
      <c r="C85" s="5" t="s">
        <v>52</v>
      </c>
      <c r="D85" s="17">
        <v>4.0845000000000002</v>
      </c>
      <c r="E85" s="1" t="s">
        <v>7</v>
      </c>
      <c r="F85" s="42"/>
      <c r="G85" s="29"/>
    </row>
    <row r="86" spans="3:7" x14ac:dyDescent="0.2">
      <c r="C86" s="5" t="s">
        <v>61</v>
      </c>
      <c r="D86" s="42">
        <v>3.9266999999999999</v>
      </c>
      <c r="E86" s="1" t="s">
        <v>7</v>
      </c>
      <c r="F86" s="42"/>
      <c r="G86" s="29"/>
    </row>
    <row r="87" spans="3:7" x14ac:dyDescent="0.2">
      <c r="C87" s="5" t="s">
        <v>62</v>
      </c>
      <c r="D87" s="17">
        <v>3.7679</v>
      </c>
      <c r="E87" s="1" t="s">
        <v>7</v>
      </c>
      <c r="F87" s="17"/>
      <c r="G87" s="29"/>
    </row>
    <row r="88" spans="3:7" hidden="1" x14ac:dyDescent="0.2">
      <c r="C88" s="4" t="s">
        <v>66</v>
      </c>
      <c r="D88" s="17" t="s">
        <v>21</v>
      </c>
      <c r="F88" s="17"/>
      <c r="G88" s="29"/>
    </row>
    <row r="89" spans="3:7" hidden="1" x14ac:dyDescent="0.2">
      <c r="C89" s="5" t="s">
        <v>52</v>
      </c>
      <c r="D89" s="42">
        <v>5.0087000000000002</v>
      </c>
      <c r="E89" s="1" t="s">
        <v>7</v>
      </c>
      <c r="F89" s="42"/>
      <c r="G89" s="29"/>
    </row>
    <row r="90" spans="3:7" hidden="1" x14ac:dyDescent="0.2">
      <c r="C90" s="5" t="s">
        <v>61</v>
      </c>
      <c r="D90" s="42">
        <v>4.7965999999999998</v>
      </c>
      <c r="E90" s="1" t="s">
        <v>7</v>
      </c>
      <c r="F90" s="42"/>
      <c r="G90" s="29"/>
    </row>
    <row r="91" spans="3:7" hidden="1" x14ac:dyDescent="0.2">
      <c r="C91" s="5" t="s">
        <v>62</v>
      </c>
      <c r="D91" s="17">
        <v>4.5843999999999996</v>
      </c>
      <c r="E91" s="1" t="s">
        <v>7</v>
      </c>
      <c r="F91" s="17"/>
      <c r="G91" s="29"/>
    </row>
    <row r="92" spans="3:7" x14ac:dyDescent="0.2">
      <c r="C92" s="4" t="s">
        <v>408</v>
      </c>
      <c r="D92" s="17" t="s">
        <v>21</v>
      </c>
      <c r="F92" s="17"/>
      <c r="G92" s="29"/>
    </row>
    <row r="93" spans="3:7" x14ac:dyDescent="0.2">
      <c r="C93" s="5" t="s">
        <v>52</v>
      </c>
      <c r="D93" s="17">
        <v>4.0845000000000002</v>
      </c>
      <c r="E93" s="1" t="s">
        <v>7</v>
      </c>
      <c r="F93" s="42"/>
      <c r="G93" s="29"/>
    </row>
    <row r="94" spans="3:7" x14ac:dyDescent="0.2">
      <c r="C94" s="5" t="s">
        <v>61</v>
      </c>
      <c r="D94" s="42">
        <v>3.9266999999999999</v>
      </c>
      <c r="E94" s="1" t="s">
        <v>7</v>
      </c>
      <c r="F94" s="42"/>
      <c r="G94" s="29"/>
    </row>
    <row r="95" spans="3:7" x14ac:dyDescent="0.2">
      <c r="C95" s="5" t="s">
        <v>62</v>
      </c>
      <c r="D95" s="17">
        <v>3.7679</v>
      </c>
      <c r="E95" s="1" t="s">
        <v>7</v>
      </c>
      <c r="F95" s="17"/>
      <c r="G95" s="29"/>
    </row>
    <row r="96" spans="3:7" ht="15" hidden="1" x14ac:dyDescent="0.2">
      <c r="C96" s="231" t="s">
        <v>370</v>
      </c>
      <c r="D96" s="232"/>
      <c r="E96" s="232"/>
      <c r="F96" s="21"/>
      <c r="G96" s="29"/>
    </row>
    <row r="97" spans="2:7" hidden="1" x14ac:dyDescent="0.2">
      <c r="C97" s="5" t="s">
        <v>52</v>
      </c>
      <c r="D97" s="17">
        <v>5.2378999999999998</v>
      </c>
      <c r="E97" s="1" t="s">
        <v>7</v>
      </c>
      <c r="F97" s="17"/>
      <c r="G97" s="29"/>
    </row>
    <row r="98" spans="2:7" hidden="1" x14ac:dyDescent="0.2">
      <c r="C98" s="5" t="s">
        <v>61</v>
      </c>
      <c r="D98" s="42">
        <v>5.0289999999999999</v>
      </c>
      <c r="E98" s="1" t="s">
        <v>7</v>
      </c>
      <c r="F98" s="17"/>
      <c r="G98" s="29"/>
    </row>
    <row r="99" spans="2:7" hidden="1" x14ac:dyDescent="0.2">
      <c r="C99" s="5" t="s">
        <v>62</v>
      </c>
      <c r="D99" s="42">
        <v>4.8178999999999998</v>
      </c>
      <c r="E99" s="1" t="s">
        <v>7</v>
      </c>
      <c r="F99" s="42"/>
      <c r="G99" s="29"/>
    </row>
    <row r="100" spans="2:7" hidden="1" x14ac:dyDescent="0.2">
      <c r="C100" s="4" t="s">
        <v>69</v>
      </c>
      <c r="D100" s="31" t="s">
        <v>21</v>
      </c>
      <c r="F100" s="31"/>
      <c r="G100" s="29"/>
    </row>
    <row r="101" spans="2:7" hidden="1" x14ac:dyDescent="0.2">
      <c r="C101" s="5" t="s">
        <v>52</v>
      </c>
      <c r="D101" s="21">
        <v>5.2525000000000004</v>
      </c>
      <c r="E101" s="1" t="s">
        <v>7</v>
      </c>
      <c r="F101" s="21"/>
      <c r="G101" s="29"/>
    </row>
    <row r="102" spans="2:7" hidden="1" x14ac:dyDescent="0.2">
      <c r="C102" s="5" t="s">
        <v>61</v>
      </c>
      <c r="D102" s="21">
        <v>5.0406000000000004</v>
      </c>
      <c r="E102" s="1" t="s">
        <v>7</v>
      </c>
      <c r="F102" s="21"/>
      <c r="G102" s="29"/>
    </row>
    <row r="103" spans="2:7" hidden="1" x14ac:dyDescent="0.2">
      <c r="C103" s="5" t="s">
        <v>62</v>
      </c>
      <c r="D103" s="21">
        <v>4.8282999999999996</v>
      </c>
      <c r="E103" s="1" t="s">
        <v>7</v>
      </c>
      <c r="F103" s="21"/>
      <c r="G103" s="29"/>
    </row>
    <row r="104" spans="2:7" ht="15" hidden="1" x14ac:dyDescent="0.2">
      <c r="C104" s="231" t="s">
        <v>371</v>
      </c>
      <c r="D104" s="232" t="s">
        <v>21</v>
      </c>
      <c r="E104" s="232"/>
      <c r="F104" s="21"/>
      <c r="G104" s="29"/>
    </row>
    <row r="105" spans="2:7" hidden="1" x14ac:dyDescent="0.2">
      <c r="C105" s="5" t="s">
        <v>52</v>
      </c>
      <c r="D105" s="21">
        <v>5.5006000000000004</v>
      </c>
      <c r="E105" s="1" t="s">
        <v>7</v>
      </c>
      <c r="F105" s="21"/>
      <c r="G105" s="29"/>
    </row>
    <row r="106" spans="2:7" hidden="1" x14ac:dyDescent="0.2">
      <c r="C106" s="5" t="s">
        <v>61</v>
      </c>
      <c r="D106" s="21">
        <v>5.2923</v>
      </c>
      <c r="E106" s="1" t="s">
        <v>7</v>
      </c>
      <c r="F106" s="21"/>
      <c r="G106" s="29"/>
    </row>
    <row r="107" spans="2:7" hidden="1" x14ac:dyDescent="0.2">
      <c r="C107" s="5" t="s">
        <v>62</v>
      </c>
      <c r="D107" s="21">
        <v>5.0808999999999997</v>
      </c>
      <c r="E107" s="1" t="s">
        <v>7</v>
      </c>
      <c r="F107" s="21"/>
      <c r="G107" s="29"/>
    </row>
    <row r="108" spans="2:7" ht="15.75" x14ac:dyDescent="0.25">
      <c r="B108" s="4" t="s">
        <v>70</v>
      </c>
      <c r="C108" s="12"/>
      <c r="D108" s="1" t="s">
        <v>21</v>
      </c>
      <c r="G108" s="29"/>
    </row>
    <row r="109" spans="2:7" hidden="1" x14ac:dyDescent="0.2">
      <c r="C109" s="4" t="s">
        <v>57</v>
      </c>
      <c r="D109" s="1" t="s">
        <v>21</v>
      </c>
      <c r="G109" s="29"/>
    </row>
    <row r="110" spans="2:7" hidden="1" x14ac:dyDescent="0.2">
      <c r="C110" s="5" t="s">
        <v>44</v>
      </c>
      <c r="D110" s="16">
        <v>2411.0100000000002</v>
      </c>
      <c r="E110" s="1" t="s">
        <v>5</v>
      </c>
      <c r="F110" s="16"/>
      <c r="G110" s="29"/>
    </row>
    <row r="111" spans="2:7" hidden="1" x14ac:dyDescent="0.2">
      <c r="C111" s="5" t="s">
        <v>49</v>
      </c>
      <c r="D111" s="16">
        <v>465.02</v>
      </c>
      <c r="E111" s="1" t="s">
        <v>50</v>
      </c>
      <c r="F111" s="16"/>
      <c r="G111" s="29"/>
    </row>
    <row r="112" spans="2:7" hidden="1" x14ac:dyDescent="0.2">
      <c r="C112" s="5" t="s">
        <v>51</v>
      </c>
      <c r="D112" s="16">
        <v>335.85</v>
      </c>
      <c r="E112" s="1" t="s">
        <v>50</v>
      </c>
      <c r="F112" s="16"/>
      <c r="G112" s="29"/>
    </row>
    <row r="113" spans="2:7" x14ac:dyDescent="0.2">
      <c r="C113" s="4" t="s">
        <v>58</v>
      </c>
      <c r="D113" s="18" t="s">
        <v>21</v>
      </c>
      <c r="F113" s="18"/>
      <c r="G113" s="29"/>
    </row>
    <row r="114" spans="2:7" x14ac:dyDescent="0.2">
      <c r="C114" s="5" t="s">
        <v>44</v>
      </c>
      <c r="D114" s="16">
        <v>5296.47</v>
      </c>
      <c r="E114" s="1" t="s">
        <v>5</v>
      </c>
      <c r="F114" s="16"/>
      <c r="G114" s="29"/>
    </row>
    <row r="115" spans="2:7" x14ac:dyDescent="0.2">
      <c r="C115" s="5" t="s">
        <v>49</v>
      </c>
      <c r="D115" s="16">
        <v>308.91000000000003</v>
      </c>
      <c r="E115" s="1" t="s">
        <v>50</v>
      </c>
      <c r="F115" s="16"/>
      <c r="G115" s="29"/>
    </row>
    <row r="116" spans="2:7" x14ac:dyDescent="0.2">
      <c r="C116" s="5" t="s">
        <v>51</v>
      </c>
      <c r="D116" s="16">
        <v>132.38999999999999</v>
      </c>
      <c r="E116" s="1" t="s">
        <v>50</v>
      </c>
      <c r="F116" s="16"/>
      <c r="G116" s="29"/>
    </row>
    <row r="117" spans="2:7" x14ac:dyDescent="0.2">
      <c r="B117" s="4" t="s">
        <v>59</v>
      </c>
      <c r="D117" s="18" t="s">
        <v>21</v>
      </c>
      <c r="F117" s="18"/>
      <c r="G117" s="29"/>
    </row>
    <row r="118" spans="2:7" x14ac:dyDescent="0.2">
      <c r="B118" s="4"/>
      <c r="C118" s="4" t="s">
        <v>60</v>
      </c>
      <c r="D118" s="1" t="s">
        <v>21</v>
      </c>
      <c r="G118" s="29"/>
    </row>
    <row r="119" spans="2:7" x14ac:dyDescent="0.2">
      <c r="B119" s="4"/>
      <c r="C119" s="5" t="s">
        <v>52</v>
      </c>
      <c r="D119" s="17">
        <v>3.9849000000000001</v>
      </c>
      <c r="E119" s="1" t="s">
        <v>7</v>
      </c>
      <c r="F119" s="17"/>
      <c r="G119" s="29"/>
    </row>
    <row r="120" spans="2:7" x14ac:dyDescent="0.2">
      <c r="B120" s="4"/>
      <c r="C120" s="5" t="s">
        <v>61</v>
      </c>
      <c r="D120" s="17">
        <v>3.8309000000000002</v>
      </c>
      <c r="E120" s="1" t="s">
        <v>7</v>
      </c>
      <c r="F120" s="17"/>
      <c r="G120" s="29"/>
    </row>
    <row r="121" spans="2:7" x14ac:dyDescent="0.2">
      <c r="B121" s="4"/>
      <c r="C121" s="5" t="s">
        <v>62</v>
      </c>
      <c r="D121" s="42">
        <v>3.6760000000000002</v>
      </c>
      <c r="E121" s="1" t="s">
        <v>7</v>
      </c>
      <c r="F121" s="17"/>
      <c r="G121" s="29"/>
    </row>
    <row r="122" spans="2:7" hidden="1" x14ac:dyDescent="0.2">
      <c r="B122" s="4"/>
      <c r="C122" s="4" t="s">
        <v>63</v>
      </c>
      <c r="D122" s="5" t="s">
        <v>21</v>
      </c>
      <c r="F122" s="5"/>
      <c r="G122" s="29"/>
    </row>
    <row r="123" spans="2:7" hidden="1" x14ac:dyDescent="0.2">
      <c r="B123" s="4"/>
      <c r="C123" s="5" t="s">
        <v>52</v>
      </c>
      <c r="D123" s="42">
        <v>4.8864999999999998</v>
      </c>
      <c r="E123" s="1" t="s">
        <v>7</v>
      </c>
      <c r="F123" s="42"/>
      <c r="G123" s="29"/>
    </row>
    <row r="124" spans="2:7" hidden="1" x14ac:dyDescent="0.2">
      <c r="B124" s="4"/>
      <c r="C124" s="5" t="s">
        <v>61</v>
      </c>
      <c r="D124" s="42">
        <v>4.6795999999999998</v>
      </c>
      <c r="E124" s="1" t="s">
        <v>7</v>
      </c>
      <c r="F124" s="42"/>
      <c r="G124" s="29"/>
    </row>
    <row r="125" spans="2:7" hidden="1" x14ac:dyDescent="0.2">
      <c r="B125" s="4"/>
      <c r="C125" s="5" t="s">
        <v>62</v>
      </c>
      <c r="D125" s="17">
        <v>4.4725999999999999</v>
      </c>
      <c r="E125" s="1" t="s">
        <v>7</v>
      </c>
      <c r="F125" s="17"/>
      <c r="G125" s="29"/>
    </row>
    <row r="126" spans="2:7" x14ac:dyDescent="0.2">
      <c r="C126" s="4" t="s">
        <v>64</v>
      </c>
      <c r="D126" s="31" t="s">
        <v>21</v>
      </c>
      <c r="F126" s="31"/>
      <c r="G126" s="29"/>
    </row>
    <row r="127" spans="2:7" x14ac:dyDescent="0.2">
      <c r="C127" s="5" t="s">
        <v>52</v>
      </c>
      <c r="D127" s="17">
        <v>3.9849000000000001</v>
      </c>
      <c r="E127" s="1" t="s">
        <v>7</v>
      </c>
      <c r="F127" s="17"/>
      <c r="G127" s="29"/>
    </row>
    <row r="128" spans="2:7" x14ac:dyDescent="0.2">
      <c r="C128" s="5" t="s">
        <v>61</v>
      </c>
      <c r="D128" s="17">
        <v>3.8309000000000002</v>
      </c>
      <c r="E128" s="1" t="s">
        <v>7</v>
      </c>
      <c r="F128" s="17"/>
      <c r="G128" s="29"/>
    </row>
    <row r="129" spans="3:7" x14ac:dyDescent="0.2">
      <c r="C129" s="5" t="s">
        <v>62</v>
      </c>
      <c r="D129" s="42">
        <v>3.6760000000000002</v>
      </c>
      <c r="E129" s="1" t="s">
        <v>7</v>
      </c>
      <c r="F129" s="17"/>
      <c r="G129" s="29"/>
    </row>
    <row r="130" spans="3:7" x14ac:dyDescent="0.2">
      <c r="C130" s="4" t="s">
        <v>65</v>
      </c>
      <c r="D130" s="17" t="s">
        <v>21</v>
      </c>
      <c r="F130" s="17"/>
      <c r="G130" s="29"/>
    </row>
    <row r="131" spans="3:7" x14ac:dyDescent="0.2">
      <c r="C131" s="5" t="s">
        <v>52</v>
      </c>
      <c r="D131" s="17">
        <v>3.9849000000000001</v>
      </c>
      <c r="E131" s="1" t="s">
        <v>7</v>
      </c>
      <c r="F131" s="42"/>
      <c r="G131" s="29"/>
    </row>
    <row r="132" spans="3:7" x14ac:dyDescent="0.2">
      <c r="C132" s="5" t="s">
        <v>61</v>
      </c>
      <c r="D132" s="17">
        <v>3.8309000000000002</v>
      </c>
      <c r="E132" s="1" t="s">
        <v>7</v>
      </c>
      <c r="F132" s="42"/>
      <c r="G132" s="29"/>
    </row>
    <row r="133" spans="3:7" x14ac:dyDescent="0.2">
      <c r="C133" s="5" t="s">
        <v>62</v>
      </c>
      <c r="D133" s="42">
        <v>3.6760000000000002</v>
      </c>
      <c r="E133" s="1" t="s">
        <v>7</v>
      </c>
      <c r="F133" s="17"/>
      <c r="G133" s="29"/>
    </row>
    <row r="134" spans="3:7" hidden="1" x14ac:dyDescent="0.2">
      <c r="C134" s="4" t="s">
        <v>66</v>
      </c>
      <c r="D134" s="17" t="s">
        <v>21</v>
      </c>
      <c r="F134" s="17"/>
      <c r="G134" s="29"/>
    </row>
    <row r="135" spans="3:7" hidden="1" x14ac:dyDescent="0.2">
      <c r="C135" s="5" t="s">
        <v>52</v>
      </c>
      <c r="D135" s="42">
        <v>4.8864999999999998</v>
      </c>
      <c r="E135" s="1" t="s">
        <v>7</v>
      </c>
      <c r="F135" s="42"/>
      <c r="G135" s="29"/>
    </row>
    <row r="136" spans="3:7" hidden="1" x14ac:dyDescent="0.2">
      <c r="C136" s="5" t="s">
        <v>61</v>
      </c>
      <c r="D136" s="42">
        <v>4.6795999999999998</v>
      </c>
      <c r="E136" s="1" t="s">
        <v>7</v>
      </c>
      <c r="F136" s="42"/>
      <c r="G136" s="29"/>
    </row>
    <row r="137" spans="3:7" hidden="1" x14ac:dyDescent="0.2">
      <c r="C137" s="5" t="s">
        <v>62</v>
      </c>
      <c r="D137" s="17">
        <v>4.4725999999999999</v>
      </c>
      <c r="E137" s="1" t="s">
        <v>7</v>
      </c>
      <c r="F137" s="17"/>
      <c r="G137" s="29"/>
    </row>
    <row r="138" spans="3:7" x14ac:dyDescent="0.2">
      <c r="C138" s="4" t="s">
        <v>408</v>
      </c>
      <c r="D138" s="17" t="s">
        <v>21</v>
      </c>
      <c r="F138" s="17"/>
      <c r="G138" s="29"/>
    </row>
    <row r="139" spans="3:7" x14ac:dyDescent="0.2">
      <c r="C139" s="5" t="s">
        <v>52</v>
      </c>
      <c r="D139" s="17">
        <v>3.9849000000000001</v>
      </c>
      <c r="E139" s="1" t="s">
        <v>7</v>
      </c>
      <c r="F139" s="42"/>
      <c r="G139" s="29"/>
    </row>
    <row r="140" spans="3:7" x14ac:dyDescent="0.2">
      <c r="C140" s="5" t="s">
        <v>61</v>
      </c>
      <c r="D140" s="17">
        <v>3.8309000000000002</v>
      </c>
      <c r="E140" s="1" t="s">
        <v>7</v>
      </c>
      <c r="F140" s="42"/>
      <c r="G140" s="29"/>
    </row>
    <row r="141" spans="3:7" x14ac:dyDescent="0.2">
      <c r="C141" s="5" t="s">
        <v>62</v>
      </c>
      <c r="D141" s="42">
        <v>3.6760000000000002</v>
      </c>
      <c r="E141" s="1" t="s">
        <v>7</v>
      </c>
      <c r="F141" s="17"/>
      <c r="G141" s="29"/>
    </row>
    <row r="142" spans="3:7" ht="15" hidden="1" x14ac:dyDescent="0.2">
      <c r="C142" s="231" t="s">
        <v>370</v>
      </c>
      <c r="D142" s="232" t="s">
        <v>21</v>
      </c>
      <c r="E142" s="232"/>
      <c r="F142" s="21"/>
      <c r="G142" s="29"/>
    </row>
    <row r="143" spans="3:7" hidden="1" x14ac:dyDescent="0.2">
      <c r="C143" s="5" t="s">
        <v>52</v>
      </c>
      <c r="D143" s="17">
        <v>5.1101000000000001</v>
      </c>
      <c r="E143" s="1" t="s">
        <v>7</v>
      </c>
      <c r="F143" s="17"/>
      <c r="G143" s="29"/>
    </row>
    <row r="144" spans="3:7" hidden="1" x14ac:dyDescent="0.2">
      <c r="C144" s="5" t="s">
        <v>61</v>
      </c>
      <c r="D144" s="42">
        <v>4.9062999999999999</v>
      </c>
      <c r="E144" s="1" t="s">
        <v>7</v>
      </c>
      <c r="F144" s="42"/>
      <c r="G144" s="29"/>
    </row>
    <row r="145" spans="2:7" hidden="1" x14ac:dyDescent="0.2">
      <c r="C145" s="5" t="s">
        <v>62</v>
      </c>
      <c r="D145" s="42">
        <v>4.7004000000000001</v>
      </c>
      <c r="E145" s="1" t="s">
        <v>7</v>
      </c>
      <c r="F145" s="42"/>
      <c r="G145" s="29"/>
    </row>
    <row r="146" spans="2:7" hidden="1" x14ac:dyDescent="0.2">
      <c r="C146" s="4" t="s">
        <v>69</v>
      </c>
      <c r="D146" s="31" t="s">
        <v>21</v>
      </c>
      <c r="F146" s="31"/>
      <c r="G146" s="29"/>
    </row>
    <row r="147" spans="2:7" hidden="1" x14ac:dyDescent="0.2">
      <c r="C147" s="5" t="s">
        <v>52</v>
      </c>
      <c r="D147" s="21">
        <v>5.1296999999999997</v>
      </c>
      <c r="E147" s="1" t="s">
        <v>7</v>
      </c>
      <c r="F147" s="21"/>
      <c r="G147" s="29"/>
    </row>
    <row r="148" spans="2:7" hidden="1" x14ac:dyDescent="0.2">
      <c r="C148" s="5" t="s">
        <v>61</v>
      </c>
      <c r="D148" s="21">
        <v>4.9226999999999999</v>
      </c>
      <c r="E148" s="1" t="s">
        <v>7</v>
      </c>
      <c r="F148" s="21"/>
      <c r="G148" s="29"/>
    </row>
    <row r="149" spans="2:7" hidden="1" x14ac:dyDescent="0.2">
      <c r="C149" s="5" t="s">
        <v>62</v>
      </c>
      <c r="D149" s="21">
        <v>4.7157999999999998</v>
      </c>
      <c r="E149" s="1" t="s">
        <v>7</v>
      </c>
      <c r="F149" s="21"/>
      <c r="G149" s="29"/>
    </row>
    <row r="150" spans="2:7" ht="15" hidden="1" x14ac:dyDescent="0.2">
      <c r="C150" s="231" t="s">
        <v>371</v>
      </c>
      <c r="D150" s="232" t="s">
        <v>21</v>
      </c>
      <c r="E150" s="232"/>
      <c r="F150" s="21"/>
      <c r="G150" s="29"/>
    </row>
    <row r="151" spans="2:7" hidden="1" x14ac:dyDescent="0.2">
      <c r="C151" s="5" t="s">
        <v>52</v>
      </c>
      <c r="D151" s="21">
        <v>5.3719999999999999</v>
      </c>
      <c r="E151" s="1" t="s">
        <v>7</v>
      </c>
      <c r="F151" s="21"/>
      <c r="G151" s="29"/>
    </row>
    <row r="152" spans="2:7" hidden="1" x14ac:dyDescent="0.2">
      <c r="C152" s="5" t="s">
        <v>61</v>
      </c>
      <c r="D152" s="21">
        <v>5.1689999999999996</v>
      </c>
      <c r="E152" s="1" t="s">
        <v>7</v>
      </c>
      <c r="F152" s="21"/>
      <c r="G152" s="29"/>
    </row>
    <row r="153" spans="2:7" hidden="1" x14ac:dyDescent="0.2">
      <c r="C153" s="5" t="s">
        <v>62</v>
      </c>
      <c r="D153" s="21">
        <v>4.9625000000000004</v>
      </c>
      <c r="E153" s="1" t="s">
        <v>7</v>
      </c>
      <c r="F153" s="21"/>
      <c r="G153" s="29"/>
    </row>
    <row r="154" spans="2:7" ht="15" hidden="1" x14ac:dyDescent="0.2">
      <c r="B154" s="231" t="s">
        <v>372</v>
      </c>
      <c r="C154" s="232"/>
      <c r="D154" s="232"/>
      <c r="E154" s="232"/>
      <c r="G154" s="29"/>
    </row>
    <row r="155" spans="2:7" hidden="1" x14ac:dyDescent="0.2">
      <c r="C155" s="5" t="s">
        <v>44</v>
      </c>
      <c r="D155" s="16" t="s">
        <v>21</v>
      </c>
      <c r="E155" s="1" t="s">
        <v>5</v>
      </c>
      <c r="F155" s="16"/>
      <c r="G155" s="29"/>
    </row>
    <row r="156" spans="2:7" hidden="1" x14ac:dyDescent="0.2">
      <c r="C156" s="5" t="s">
        <v>49</v>
      </c>
      <c r="D156" s="16" t="s">
        <v>21</v>
      </c>
      <c r="E156" s="1" t="s">
        <v>50</v>
      </c>
      <c r="F156" s="16"/>
      <c r="G156" s="29"/>
    </row>
    <row r="157" spans="2:7" hidden="1" x14ac:dyDescent="0.2">
      <c r="C157" s="5" t="s">
        <v>51</v>
      </c>
      <c r="D157" s="16" t="s">
        <v>21</v>
      </c>
      <c r="E157" s="1" t="s">
        <v>50</v>
      </c>
      <c r="F157" s="16"/>
      <c r="G157" s="29"/>
    </row>
    <row r="158" spans="2:7" hidden="1" x14ac:dyDescent="0.2">
      <c r="C158" s="5" t="s">
        <v>52</v>
      </c>
      <c r="D158" s="21" t="s">
        <v>21</v>
      </c>
      <c r="E158" s="1" t="s">
        <v>7</v>
      </c>
      <c r="F158" s="21"/>
      <c r="G158" s="29"/>
    </row>
    <row r="159" spans="2:7" hidden="1" x14ac:dyDescent="0.2">
      <c r="C159" s="5" t="s">
        <v>61</v>
      </c>
      <c r="D159" s="21" t="s">
        <v>21</v>
      </c>
      <c r="E159" s="1" t="s">
        <v>7</v>
      </c>
      <c r="F159" s="21"/>
      <c r="G159" s="29"/>
    </row>
    <row r="160" spans="2:7" hidden="1" x14ac:dyDescent="0.2">
      <c r="C160" s="5" t="s">
        <v>62</v>
      </c>
      <c r="D160" s="21" t="s">
        <v>21</v>
      </c>
      <c r="E160" s="1" t="s">
        <v>7</v>
      </c>
      <c r="F160" s="21"/>
      <c r="G160" s="29"/>
    </row>
    <row r="161" spans="1:7" x14ac:dyDescent="0.2">
      <c r="D161" s="1" t="s">
        <v>21</v>
      </c>
      <c r="G161" s="29"/>
    </row>
    <row r="162" spans="1:7" s="13" customFormat="1" ht="14.25" x14ac:dyDescent="0.2">
      <c r="A162" s="11" t="s">
        <v>72</v>
      </c>
      <c r="B162" s="1"/>
      <c r="C162" s="5"/>
      <c r="D162" s="1" t="s">
        <v>21</v>
      </c>
      <c r="E162" s="1"/>
      <c r="F162" s="1"/>
      <c r="G162" s="29"/>
    </row>
    <row r="163" spans="1:7" s="13" customFormat="1" ht="14.25" x14ac:dyDescent="0.2">
      <c r="A163" s="1"/>
      <c r="B163" s="11" t="s">
        <v>73</v>
      </c>
      <c r="C163" s="5"/>
      <c r="D163" s="1" t="s">
        <v>21</v>
      </c>
      <c r="E163" s="1"/>
      <c r="F163" s="1"/>
      <c r="G163" s="29"/>
    </row>
    <row r="164" spans="1:7" s="13" customFormat="1" x14ac:dyDescent="0.2">
      <c r="A164" s="1"/>
      <c r="B164" s="1"/>
      <c r="C164" s="14" t="s">
        <v>74</v>
      </c>
      <c r="D164" s="16">
        <v>1941.43</v>
      </c>
      <c r="E164" s="1" t="s">
        <v>5</v>
      </c>
      <c r="F164" s="16"/>
      <c r="G164" s="29"/>
    </row>
    <row r="165" spans="1:7" s="13" customFormat="1" x14ac:dyDescent="0.2">
      <c r="A165" s="1"/>
      <c r="B165" s="1"/>
      <c r="C165" s="5" t="s">
        <v>75</v>
      </c>
      <c r="D165" s="21">
        <v>9.4620999999999995</v>
      </c>
      <c r="E165" s="1" t="s">
        <v>7</v>
      </c>
      <c r="F165" s="21"/>
      <c r="G165" s="29"/>
    </row>
    <row r="166" spans="1:7" s="13" customFormat="1" x14ac:dyDescent="0.2">
      <c r="A166" s="1"/>
      <c r="B166" s="1"/>
      <c r="C166" s="14" t="s">
        <v>76</v>
      </c>
      <c r="D166" s="16">
        <v>2506.89</v>
      </c>
      <c r="E166" s="1" t="s">
        <v>5</v>
      </c>
      <c r="F166" s="16"/>
      <c r="G166" s="29"/>
    </row>
    <row r="167" spans="1:7" s="13" customFormat="1" x14ac:dyDescent="0.2">
      <c r="A167" s="1"/>
      <c r="B167" s="1"/>
      <c r="C167" s="5" t="s">
        <v>77</v>
      </c>
      <c r="D167" s="21">
        <v>10.315899999999999</v>
      </c>
      <c r="E167" s="1" t="s">
        <v>7</v>
      </c>
      <c r="F167" s="21"/>
      <c r="G167" s="29"/>
    </row>
    <row r="168" spans="1:7" s="13" customFormat="1" x14ac:dyDescent="0.2">
      <c r="A168" s="1"/>
      <c r="B168" s="1"/>
      <c r="C168" s="14" t="s">
        <v>78</v>
      </c>
      <c r="D168" s="16">
        <v>3093.64</v>
      </c>
      <c r="E168" s="1" t="s">
        <v>5</v>
      </c>
      <c r="F168" s="16"/>
      <c r="G168" s="29"/>
    </row>
    <row r="169" spans="1:7" s="13" customFormat="1" x14ac:dyDescent="0.2">
      <c r="A169" s="1"/>
      <c r="B169" s="1"/>
      <c r="C169" s="5" t="s">
        <v>79</v>
      </c>
      <c r="D169" s="21">
        <v>10.985099999999999</v>
      </c>
      <c r="E169" s="1" t="s">
        <v>7</v>
      </c>
      <c r="F169" s="21"/>
      <c r="G169" s="29"/>
    </row>
    <row r="170" spans="1:7" s="13" customFormat="1" x14ac:dyDescent="0.2">
      <c r="A170" s="1"/>
      <c r="B170" s="1"/>
      <c r="C170" s="14" t="s">
        <v>80</v>
      </c>
      <c r="D170" s="16">
        <v>3467.03</v>
      </c>
      <c r="E170" s="1" t="s">
        <v>5</v>
      </c>
      <c r="F170" s="16"/>
      <c r="G170" s="29"/>
    </row>
    <row r="171" spans="1:7" s="13" customFormat="1" x14ac:dyDescent="0.2">
      <c r="C171" s="5" t="s">
        <v>81</v>
      </c>
      <c r="D171" s="21">
        <v>12.3786</v>
      </c>
      <c r="E171" s="1" t="s">
        <v>7</v>
      </c>
      <c r="F171" s="21"/>
      <c r="G171" s="29"/>
    </row>
    <row r="172" spans="1:7" s="13" customFormat="1" ht="14.25" x14ac:dyDescent="0.2">
      <c r="B172" s="11" t="s">
        <v>82</v>
      </c>
      <c r="C172" s="5"/>
      <c r="D172" s="1" t="s">
        <v>21</v>
      </c>
      <c r="E172" s="1"/>
      <c r="F172" s="1"/>
      <c r="G172" s="29"/>
    </row>
    <row r="173" spans="1:7" s="13" customFormat="1" x14ac:dyDescent="0.2">
      <c r="B173" s="1"/>
      <c r="C173" s="14" t="s">
        <v>83</v>
      </c>
      <c r="D173" s="16">
        <v>1941.43</v>
      </c>
      <c r="E173" s="1" t="s">
        <v>5</v>
      </c>
      <c r="F173" s="16"/>
      <c r="G173" s="29"/>
    </row>
    <row r="174" spans="1:7" s="13" customFormat="1" x14ac:dyDescent="0.2">
      <c r="B174" s="1"/>
      <c r="C174" s="5" t="s">
        <v>84</v>
      </c>
      <c r="D174" s="21">
        <v>9.9400876427801492</v>
      </c>
      <c r="E174" s="1" t="s">
        <v>7</v>
      </c>
      <c r="F174" s="21"/>
      <c r="G174" s="29"/>
    </row>
    <row r="175" spans="1:7" s="13" customFormat="1" x14ac:dyDescent="0.2">
      <c r="B175" s="1"/>
      <c r="C175" s="14" t="s">
        <v>85</v>
      </c>
      <c r="D175" s="16">
        <v>2506.89</v>
      </c>
      <c r="E175" s="1" t="s">
        <v>5</v>
      </c>
      <c r="F175" s="16"/>
      <c r="G175" s="29"/>
    </row>
    <row r="176" spans="1:7" s="13" customFormat="1" x14ac:dyDescent="0.2">
      <c r="B176" s="1"/>
      <c r="C176" s="5" t="s">
        <v>86</v>
      </c>
      <c r="D176" s="21">
        <v>10.908051529766722</v>
      </c>
      <c r="E176" s="1" t="s">
        <v>7</v>
      </c>
      <c r="F176" s="21"/>
      <c r="G176" s="29"/>
    </row>
    <row r="177" spans="2:7" s="13" customFormat="1" x14ac:dyDescent="0.2">
      <c r="B177" s="1"/>
      <c r="C177" s="14" t="s">
        <v>87</v>
      </c>
      <c r="D177" s="16">
        <v>3093.64</v>
      </c>
      <c r="E177" s="1" t="s">
        <v>5</v>
      </c>
      <c r="F177" s="16"/>
      <c r="G177" s="29"/>
    </row>
    <row r="178" spans="2:7" s="13" customFormat="1" x14ac:dyDescent="0.2">
      <c r="B178" s="1"/>
      <c r="C178" s="5" t="s">
        <v>88</v>
      </c>
      <c r="D178" s="21">
        <v>11.689750454120313</v>
      </c>
      <c r="E178" s="1" t="s">
        <v>7</v>
      </c>
      <c r="F178" s="21"/>
      <c r="G178" s="29"/>
    </row>
    <row r="179" spans="2:7" s="13" customFormat="1" x14ac:dyDescent="0.2">
      <c r="B179" s="1"/>
      <c r="C179" s="14" t="s">
        <v>89</v>
      </c>
      <c r="D179" s="16">
        <v>3467.03</v>
      </c>
      <c r="E179" s="1" t="s">
        <v>5</v>
      </c>
      <c r="F179" s="16"/>
      <c r="G179" s="29"/>
    </row>
    <row r="180" spans="2:7" s="13" customFormat="1" x14ac:dyDescent="0.2">
      <c r="C180" s="5" t="s">
        <v>90</v>
      </c>
      <c r="D180" s="21">
        <v>13.283580159177365</v>
      </c>
      <c r="E180" s="1" t="s">
        <v>7</v>
      </c>
      <c r="F180" s="21"/>
      <c r="G180" s="29"/>
    </row>
    <row r="181" spans="2:7" x14ac:dyDescent="0.2">
      <c r="C181" s="14"/>
      <c r="G181" s="29"/>
    </row>
    <row r="182" spans="2:7" x14ac:dyDescent="0.2">
      <c r="C182" s="15" t="s">
        <v>91</v>
      </c>
      <c r="G182" s="29"/>
    </row>
    <row r="183" spans="2:7" x14ac:dyDescent="0.2">
      <c r="C183" s="14" t="s">
        <v>92</v>
      </c>
      <c r="D183" s="1">
        <v>27</v>
      </c>
      <c r="E183" s="1" t="s">
        <v>93</v>
      </c>
      <c r="G183" s="29"/>
    </row>
    <row r="184" spans="2:7" x14ac:dyDescent="0.2">
      <c r="C184" s="14" t="s">
        <v>94</v>
      </c>
      <c r="D184" s="1">
        <v>43</v>
      </c>
      <c r="E184" s="1" t="s">
        <v>93</v>
      </c>
      <c r="G184" s="29"/>
    </row>
    <row r="185" spans="2:7" x14ac:dyDescent="0.2">
      <c r="C185" s="14" t="s">
        <v>95</v>
      </c>
      <c r="D185" s="1">
        <v>52</v>
      </c>
      <c r="E185" s="1" t="s">
        <v>93</v>
      </c>
      <c r="G185" s="29"/>
    </row>
    <row r="186" spans="2:7" x14ac:dyDescent="0.2">
      <c r="C186" s="14" t="s">
        <v>96</v>
      </c>
      <c r="D186" s="1">
        <v>57</v>
      </c>
      <c r="E186" s="1" t="s">
        <v>93</v>
      </c>
      <c r="G186" s="29"/>
    </row>
    <row r="187" spans="2:7" x14ac:dyDescent="0.2">
      <c r="C187" s="14" t="s">
        <v>97</v>
      </c>
      <c r="D187" s="1">
        <v>70</v>
      </c>
      <c r="E187" s="1" t="s">
        <v>93</v>
      </c>
      <c r="G187" s="29"/>
    </row>
    <row r="188" spans="2:7" x14ac:dyDescent="0.2">
      <c r="C188" s="14" t="s">
        <v>98</v>
      </c>
      <c r="D188" s="1">
        <v>86</v>
      </c>
      <c r="E188" s="1" t="s">
        <v>93</v>
      </c>
      <c r="G188" s="29"/>
    </row>
    <row r="189" spans="2:7" x14ac:dyDescent="0.2">
      <c r="C189" s="14" t="s">
        <v>99</v>
      </c>
      <c r="D189" s="1">
        <v>91</v>
      </c>
      <c r="E189" s="1" t="s">
        <v>93</v>
      </c>
      <c r="G189" s="29"/>
    </row>
    <row r="190" spans="2:7" x14ac:dyDescent="0.2">
      <c r="C190" s="14" t="s">
        <v>100</v>
      </c>
      <c r="D190" s="1">
        <v>108</v>
      </c>
      <c r="E190" s="1" t="s">
        <v>93</v>
      </c>
      <c r="G190" s="29"/>
    </row>
    <row r="191" spans="2:7" x14ac:dyDescent="0.2">
      <c r="C191" s="14" t="s">
        <v>101</v>
      </c>
      <c r="D191" s="1">
        <v>124</v>
      </c>
      <c r="E191" s="1" t="s">
        <v>93</v>
      </c>
      <c r="G191" s="29"/>
    </row>
    <row r="192" spans="2:7" x14ac:dyDescent="0.2">
      <c r="C192" s="14" t="s">
        <v>102</v>
      </c>
      <c r="D192" s="1">
        <v>136</v>
      </c>
      <c r="E192" s="1" t="s">
        <v>93</v>
      </c>
      <c r="G192" s="29"/>
    </row>
    <row r="193" spans="1:7" x14ac:dyDescent="0.2">
      <c r="C193" s="14" t="s">
        <v>103</v>
      </c>
      <c r="D193" s="1">
        <v>166</v>
      </c>
      <c r="E193" s="1" t="s">
        <v>93</v>
      </c>
      <c r="G193" s="29"/>
    </row>
    <row r="194" spans="1:7" x14ac:dyDescent="0.2">
      <c r="C194" s="14" t="s">
        <v>104</v>
      </c>
      <c r="D194" s="1">
        <v>186</v>
      </c>
      <c r="E194" s="1" t="s">
        <v>93</v>
      </c>
      <c r="G194" s="29"/>
    </row>
    <row r="195" spans="1:7" x14ac:dyDescent="0.2">
      <c r="C195" s="14" t="s">
        <v>105</v>
      </c>
      <c r="D195" s="1">
        <v>216</v>
      </c>
      <c r="E195" s="1" t="s">
        <v>93</v>
      </c>
      <c r="G195" s="29"/>
    </row>
    <row r="196" spans="1:7" x14ac:dyDescent="0.2">
      <c r="C196" s="14" t="s">
        <v>106</v>
      </c>
      <c r="D196" s="1">
        <v>251</v>
      </c>
      <c r="E196" s="1" t="s">
        <v>93</v>
      </c>
      <c r="G196" s="29"/>
    </row>
    <row r="197" spans="1:7" x14ac:dyDescent="0.2">
      <c r="C197" s="14"/>
      <c r="G197" s="29"/>
    </row>
    <row r="198" spans="1:7" ht="14.25" x14ac:dyDescent="0.2">
      <c r="A198" s="11" t="s">
        <v>404</v>
      </c>
      <c r="G198" s="29"/>
    </row>
    <row r="199" spans="1:7" ht="15.75" x14ac:dyDescent="0.25">
      <c r="B199" s="4" t="s">
        <v>108</v>
      </c>
      <c r="C199" s="12"/>
      <c r="G199" s="29"/>
    </row>
    <row r="200" spans="1:7" hidden="1" x14ac:dyDescent="0.2">
      <c r="C200" s="4" t="s">
        <v>57</v>
      </c>
      <c r="G200" s="29"/>
    </row>
    <row r="201" spans="1:7" hidden="1" x14ac:dyDescent="0.2">
      <c r="C201" s="5" t="s">
        <v>44</v>
      </c>
      <c r="D201" s="16">
        <v>351.81</v>
      </c>
      <c r="E201" s="1" t="s">
        <v>5</v>
      </c>
      <c r="F201" s="16"/>
      <c r="G201" s="29"/>
    </row>
    <row r="202" spans="1:7" hidden="1" x14ac:dyDescent="0.2">
      <c r="C202" s="5" t="s">
        <v>49</v>
      </c>
      <c r="D202" s="16">
        <v>567.07000000000005</v>
      </c>
      <c r="E202" s="1" t="s">
        <v>50</v>
      </c>
      <c r="F202" s="16"/>
      <c r="G202" s="29"/>
    </row>
    <row r="203" spans="1:7" hidden="1" x14ac:dyDescent="0.2">
      <c r="C203" s="5" t="s">
        <v>51</v>
      </c>
      <c r="D203" s="16">
        <v>326.42</v>
      </c>
      <c r="E203" s="1" t="s">
        <v>50</v>
      </c>
      <c r="F203" s="16"/>
      <c r="G203" s="29"/>
    </row>
    <row r="204" spans="1:7" x14ac:dyDescent="0.2">
      <c r="C204" s="4" t="s">
        <v>58</v>
      </c>
      <c r="D204" s="1" t="s">
        <v>21</v>
      </c>
      <c r="G204" s="29"/>
    </row>
    <row r="205" spans="1:7" x14ac:dyDescent="0.2">
      <c r="C205" s="5" t="s">
        <v>44</v>
      </c>
      <c r="D205" s="16">
        <v>699.32</v>
      </c>
      <c r="E205" s="1" t="s">
        <v>5</v>
      </c>
      <c r="F205" s="16"/>
      <c r="G205" s="29"/>
    </row>
    <row r="206" spans="1:7" x14ac:dyDescent="0.2">
      <c r="C206" s="5" t="s">
        <v>49</v>
      </c>
      <c r="D206" s="16">
        <v>439.33</v>
      </c>
      <c r="E206" s="1" t="s">
        <v>50</v>
      </c>
      <c r="F206" s="16"/>
      <c r="G206" s="29"/>
    </row>
    <row r="207" spans="1:7" x14ac:dyDescent="0.2">
      <c r="C207" s="5" t="s">
        <v>51</v>
      </c>
      <c r="D207" s="16">
        <v>201.79</v>
      </c>
      <c r="E207" s="1" t="s">
        <v>50</v>
      </c>
      <c r="F207" s="16"/>
      <c r="G207" s="29"/>
    </row>
    <row r="208" spans="1:7" x14ac:dyDescent="0.2">
      <c r="B208" s="4" t="s">
        <v>59</v>
      </c>
      <c r="D208" s="1" t="s">
        <v>21</v>
      </c>
      <c r="G208" s="29"/>
    </row>
    <row r="209" spans="2:7" x14ac:dyDescent="0.2">
      <c r="B209" s="4"/>
      <c r="C209" s="4" t="s">
        <v>60</v>
      </c>
      <c r="D209" s="1" t="s">
        <v>21</v>
      </c>
      <c r="G209" s="29"/>
    </row>
    <row r="210" spans="2:7" x14ac:dyDescent="0.2">
      <c r="B210" s="4"/>
      <c r="C210" s="5" t="s">
        <v>52</v>
      </c>
      <c r="D210" s="17">
        <v>0.25290000000000001</v>
      </c>
      <c r="E210" s="1" t="s">
        <v>7</v>
      </c>
      <c r="F210" s="17"/>
      <c r="G210" s="29"/>
    </row>
    <row r="211" spans="2:7" x14ac:dyDescent="0.2">
      <c r="B211" s="4"/>
      <c r="C211" s="5" t="s">
        <v>61</v>
      </c>
      <c r="D211" s="17">
        <v>0.24310000000000001</v>
      </c>
      <c r="E211" s="1" t="s">
        <v>7</v>
      </c>
      <c r="F211" s="17"/>
      <c r="G211" s="29"/>
    </row>
    <row r="212" spans="2:7" x14ac:dyDescent="0.2">
      <c r="B212" s="4"/>
      <c r="C212" s="5" t="s">
        <v>62</v>
      </c>
      <c r="D212" s="17">
        <v>0.23330000000000001</v>
      </c>
      <c r="E212" s="1" t="s">
        <v>7</v>
      </c>
      <c r="F212" s="17"/>
      <c r="G212" s="29"/>
    </row>
    <row r="213" spans="2:7" hidden="1" x14ac:dyDescent="0.2">
      <c r="B213" s="4"/>
      <c r="C213" s="4" t="s">
        <v>63</v>
      </c>
      <c r="D213" s="5" t="s">
        <v>21</v>
      </c>
      <c r="F213" s="5"/>
      <c r="G213" s="29"/>
    </row>
    <row r="214" spans="2:7" hidden="1" x14ac:dyDescent="0.2">
      <c r="B214" s="4"/>
      <c r="C214" s="5" t="s">
        <v>52</v>
      </c>
      <c r="D214" s="42">
        <v>0.31009999999999999</v>
      </c>
      <c r="E214" s="1" t="s">
        <v>7</v>
      </c>
      <c r="F214" s="42"/>
      <c r="G214" s="29"/>
    </row>
    <row r="215" spans="2:7" hidden="1" x14ac:dyDescent="0.2">
      <c r="B215" s="4"/>
      <c r="C215" s="5" t="s">
        <v>61</v>
      </c>
      <c r="D215" s="42">
        <v>0.29699999999999999</v>
      </c>
      <c r="E215" s="1" t="s">
        <v>7</v>
      </c>
      <c r="F215" s="42"/>
      <c r="G215" s="29"/>
    </row>
    <row r="216" spans="2:7" hidden="1" x14ac:dyDescent="0.2">
      <c r="B216" s="4"/>
      <c r="C216" s="5" t="s">
        <v>62</v>
      </c>
      <c r="D216" s="17">
        <v>0.2838</v>
      </c>
      <c r="E216" s="1" t="s">
        <v>7</v>
      </c>
      <c r="F216" s="17"/>
      <c r="G216" s="29"/>
    </row>
    <row r="217" spans="2:7" x14ac:dyDescent="0.2">
      <c r="C217" s="4" t="s">
        <v>64</v>
      </c>
      <c r="D217" s="31" t="s">
        <v>21</v>
      </c>
      <c r="F217" s="31"/>
      <c r="G217" s="29"/>
    </row>
    <row r="218" spans="2:7" x14ac:dyDescent="0.2">
      <c r="C218" s="5" t="s">
        <v>52</v>
      </c>
      <c r="D218" s="17">
        <v>0.25290000000000001</v>
      </c>
      <c r="E218" s="1" t="s">
        <v>7</v>
      </c>
      <c r="F218" s="17"/>
      <c r="G218" s="29"/>
    </row>
    <row r="219" spans="2:7" x14ac:dyDescent="0.2">
      <c r="C219" s="5" t="s">
        <v>61</v>
      </c>
      <c r="D219" s="17">
        <v>0.24310000000000001</v>
      </c>
      <c r="E219" s="1" t="s">
        <v>7</v>
      </c>
      <c r="F219" s="17"/>
      <c r="G219" s="29"/>
    </row>
    <row r="220" spans="2:7" x14ac:dyDescent="0.2">
      <c r="C220" s="5" t="s">
        <v>62</v>
      </c>
      <c r="D220" s="17">
        <v>0.23330000000000001</v>
      </c>
      <c r="E220" s="1" t="s">
        <v>7</v>
      </c>
      <c r="F220" s="17"/>
      <c r="G220" s="29"/>
    </row>
    <row r="221" spans="2:7" x14ac:dyDescent="0.2">
      <c r="C221" s="4" t="s">
        <v>65</v>
      </c>
      <c r="D221" s="17" t="s">
        <v>21</v>
      </c>
      <c r="F221" s="17"/>
      <c r="G221" s="29"/>
    </row>
    <row r="222" spans="2:7" x14ac:dyDescent="0.2">
      <c r="C222" s="5" t="s">
        <v>52</v>
      </c>
      <c r="D222" s="17">
        <v>0.25290000000000001</v>
      </c>
      <c r="E222" s="1" t="s">
        <v>7</v>
      </c>
      <c r="F222" s="42"/>
      <c r="G222" s="29"/>
    </row>
    <row r="223" spans="2:7" x14ac:dyDescent="0.2">
      <c r="C223" s="5" t="s">
        <v>61</v>
      </c>
      <c r="D223" s="17">
        <v>0.24310000000000001</v>
      </c>
      <c r="E223" s="1" t="s">
        <v>7</v>
      </c>
      <c r="F223" s="42"/>
      <c r="G223" s="29"/>
    </row>
    <row r="224" spans="2:7" x14ac:dyDescent="0.2">
      <c r="C224" s="5" t="s">
        <v>62</v>
      </c>
      <c r="D224" s="17">
        <v>0.23330000000000001</v>
      </c>
      <c r="E224" s="1" t="s">
        <v>7</v>
      </c>
      <c r="F224" s="17"/>
      <c r="G224" s="29"/>
    </row>
    <row r="225" spans="3:7" hidden="1" x14ac:dyDescent="0.2">
      <c r="C225" s="4" t="s">
        <v>66</v>
      </c>
      <c r="D225" s="5" t="s">
        <v>21</v>
      </c>
      <c r="E225" s="17"/>
      <c r="F225" s="5"/>
      <c r="G225" s="29"/>
    </row>
    <row r="226" spans="3:7" hidden="1" x14ac:dyDescent="0.2">
      <c r="C226" s="1" t="s">
        <v>52</v>
      </c>
      <c r="D226" s="5">
        <v>0.31009999999999999</v>
      </c>
      <c r="E226" s="17" t="s">
        <v>7</v>
      </c>
      <c r="F226" s="5"/>
      <c r="G226" s="29"/>
    </row>
    <row r="227" spans="3:7" hidden="1" x14ac:dyDescent="0.2">
      <c r="C227" s="1" t="s">
        <v>61</v>
      </c>
      <c r="D227" s="44">
        <v>0.29699999999999999</v>
      </c>
      <c r="E227" s="17" t="s">
        <v>7</v>
      </c>
      <c r="F227" s="5"/>
      <c r="G227" s="29"/>
    </row>
    <row r="228" spans="3:7" hidden="1" x14ac:dyDescent="0.2">
      <c r="C228" s="1" t="s">
        <v>62</v>
      </c>
      <c r="D228" s="5">
        <v>0.2838</v>
      </c>
      <c r="E228" s="17" t="s">
        <v>7</v>
      </c>
      <c r="F228" s="5"/>
      <c r="G228" s="29"/>
    </row>
    <row r="229" spans="3:7" x14ac:dyDescent="0.2">
      <c r="C229" s="4" t="s">
        <v>408</v>
      </c>
      <c r="D229" s="17" t="s">
        <v>21</v>
      </c>
      <c r="F229" s="17"/>
      <c r="G229" s="29"/>
    </row>
    <row r="230" spans="3:7" x14ac:dyDescent="0.2">
      <c r="C230" s="5" t="s">
        <v>52</v>
      </c>
      <c r="D230" s="17">
        <v>0.25290000000000001</v>
      </c>
      <c r="E230" s="1" t="s">
        <v>7</v>
      </c>
      <c r="F230" s="42"/>
      <c r="G230" s="29"/>
    </row>
    <row r="231" spans="3:7" x14ac:dyDescent="0.2">
      <c r="C231" s="5" t="s">
        <v>61</v>
      </c>
      <c r="D231" s="17">
        <v>0.24310000000000001</v>
      </c>
      <c r="E231" s="1" t="s">
        <v>7</v>
      </c>
      <c r="F231" s="42"/>
      <c r="G231" s="29"/>
    </row>
    <row r="232" spans="3:7" x14ac:dyDescent="0.2">
      <c r="C232" s="5" t="s">
        <v>62</v>
      </c>
      <c r="D232" s="17">
        <v>0.23330000000000001</v>
      </c>
      <c r="E232" s="1" t="s">
        <v>7</v>
      </c>
      <c r="F232" s="17"/>
      <c r="G232" s="29"/>
    </row>
    <row r="233" spans="3:7" ht="15" hidden="1" x14ac:dyDescent="0.2">
      <c r="C233" s="231" t="s">
        <v>370</v>
      </c>
      <c r="D233" s="232" t="s">
        <v>21</v>
      </c>
      <c r="E233" s="232"/>
      <c r="F233" s="21"/>
      <c r="G233" s="29"/>
    </row>
    <row r="234" spans="3:7" hidden="1" x14ac:dyDescent="0.2">
      <c r="C234" s="5" t="s">
        <v>52</v>
      </c>
      <c r="D234" s="42">
        <v>0.32429999999999998</v>
      </c>
      <c r="E234" s="1" t="s">
        <v>7</v>
      </c>
      <c r="F234" s="42"/>
      <c r="G234" s="29"/>
    </row>
    <row r="235" spans="3:7" hidden="1" x14ac:dyDescent="0.2">
      <c r="C235" s="5" t="s">
        <v>61</v>
      </c>
      <c r="D235" s="17">
        <v>0.31140000000000001</v>
      </c>
      <c r="E235" s="1" t="s">
        <v>7</v>
      </c>
      <c r="F235" s="17"/>
      <c r="G235" s="29"/>
    </row>
    <row r="236" spans="3:7" hidden="1" x14ac:dyDescent="0.2">
      <c r="C236" s="5" t="s">
        <v>62</v>
      </c>
      <c r="D236" s="42">
        <v>0.29830000000000001</v>
      </c>
      <c r="E236" s="1" t="s">
        <v>7</v>
      </c>
      <c r="F236" s="42"/>
      <c r="G236" s="29"/>
    </row>
    <row r="237" spans="3:7" hidden="1" x14ac:dyDescent="0.2">
      <c r="C237" s="4" t="s">
        <v>69</v>
      </c>
      <c r="D237" s="31" t="s">
        <v>21</v>
      </c>
      <c r="F237" s="31"/>
      <c r="G237" s="29"/>
    </row>
    <row r="238" spans="3:7" hidden="1" x14ac:dyDescent="0.2">
      <c r="C238" s="5" t="s">
        <v>52</v>
      </c>
      <c r="D238" s="21">
        <v>0.31019999999999998</v>
      </c>
      <c r="E238" s="1" t="s">
        <v>7</v>
      </c>
      <c r="F238" s="21"/>
      <c r="G238" s="29"/>
    </row>
    <row r="239" spans="3:7" hidden="1" x14ac:dyDescent="0.2">
      <c r="C239" s="5" t="s">
        <v>61</v>
      </c>
      <c r="D239" s="21">
        <v>0.29709999999999998</v>
      </c>
      <c r="E239" s="1" t="s">
        <v>7</v>
      </c>
      <c r="F239" s="21"/>
      <c r="G239" s="29"/>
    </row>
    <row r="240" spans="3:7" hidden="1" x14ac:dyDescent="0.2">
      <c r="C240" s="5" t="s">
        <v>62</v>
      </c>
      <c r="D240" s="21">
        <v>0.28399999999999997</v>
      </c>
      <c r="E240" s="1" t="s">
        <v>7</v>
      </c>
      <c r="F240" s="21"/>
      <c r="G240" s="29"/>
    </row>
    <row r="241" spans="2:7" ht="15" hidden="1" x14ac:dyDescent="0.2">
      <c r="C241" s="231" t="s">
        <v>371</v>
      </c>
      <c r="D241" s="232" t="s">
        <v>21</v>
      </c>
      <c r="E241" s="232"/>
      <c r="F241" s="21"/>
      <c r="G241" s="29"/>
    </row>
    <row r="242" spans="2:7" hidden="1" x14ac:dyDescent="0.2">
      <c r="C242" s="5" t="s">
        <v>52</v>
      </c>
      <c r="D242" s="21">
        <v>0.3246</v>
      </c>
      <c r="E242" s="1" t="s">
        <v>7</v>
      </c>
      <c r="F242" s="21"/>
      <c r="G242" s="29"/>
    </row>
    <row r="243" spans="2:7" hidden="1" x14ac:dyDescent="0.2">
      <c r="C243" s="5" t="s">
        <v>61</v>
      </c>
      <c r="D243" s="21">
        <v>0.31159999999999999</v>
      </c>
      <c r="E243" s="1" t="s">
        <v>7</v>
      </c>
      <c r="F243" s="21"/>
      <c r="G243" s="29"/>
    </row>
    <row r="244" spans="2:7" hidden="1" x14ac:dyDescent="0.2">
      <c r="C244" s="5" t="s">
        <v>62</v>
      </c>
      <c r="D244" s="21">
        <v>0.29870000000000002</v>
      </c>
      <c r="E244" s="1" t="s">
        <v>7</v>
      </c>
      <c r="F244" s="21"/>
      <c r="G244" s="29"/>
    </row>
    <row r="245" spans="2:7" ht="15.75" x14ac:dyDescent="0.25">
      <c r="B245" s="4" t="s">
        <v>109</v>
      </c>
      <c r="C245" s="12"/>
      <c r="D245" s="1" t="s">
        <v>21</v>
      </c>
      <c r="G245" s="29"/>
    </row>
    <row r="246" spans="2:7" hidden="1" x14ac:dyDescent="0.2">
      <c r="C246" s="4" t="s">
        <v>57</v>
      </c>
      <c r="D246" s="1" t="s">
        <v>21</v>
      </c>
      <c r="G246" s="29"/>
    </row>
    <row r="247" spans="2:7" hidden="1" x14ac:dyDescent="0.2">
      <c r="C247" s="5" t="s">
        <v>44</v>
      </c>
      <c r="D247" s="16">
        <v>530.1</v>
      </c>
      <c r="E247" s="1" t="s">
        <v>5</v>
      </c>
      <c r="F247" s="16"/>
      <c r="G247" s="29"/>
    </row>
    <row r="248" spans="2:7" hidden="1" x14ac:dyDescent="0.2">
      <c r="C248" s="5" t="s">
        <v>49</v>
      </c>
      <c r="D248" s="16">
        <v>358.01</v>
      </c>
      <c r="E248" s="1" t="s">
        <v>50</v>
      </c>
      <c r="F248" s="16"/>
      <c r="G248" s="29"/>
    </row>
    <row r="249" spans="2:7" hidden="1" x14ac:dyDescent="0.2">
      <c r="C249" s="5" t="s">
        <v>51</v>
      </c>
      <c r="D249" s="16">
        <v>236.53</v>
      </c>
      <c r="E249" s="1" t="s">
        <v>50</v>
      </c>
      <c r="F249" s="16"/>
      <c r="G249" s="29"/>
    </row>
    <row r="250" spans="2:7" x14ac:dyDescent="0.2">
      <c r="C250" s="4" t="s">
        <v>58</v>
      </c>
      <c r="D250" s="18" t="s">
        <v>21</v>
      </c>
      <c r="F250" s="18"/>
      <c r="G250" s="29"/>
    </row>
    <row r="251" spans="2:7" x14ac:dyDescent="0.2">
      <c r="C251" s="5" t="s">
        <v>44</v>
      </c>
      <c r="D251" s="19">
        <v>1059.31</v>
      </c>
      <c r="E251" s="1" t="s">
        <v>5</v>
      </c>
      <c r="F251" s="19"/>
      <c r="G251" s="29"/>
    </row>
    <row r="252" spans="2:7" x14ac:dyDescent="0.2">
      <c r="C252" s="5" t="s">
        <v>49</v>
      </c>
      <c r="D252" s="19">
        <v>254.12</v>
      </c>
      <c r="E252" s="1" t="s">
        <v>50</v>
      </c>
      <c r="F252" s="19"/>
      <c r="G252" s="29"/>
    </row>
    <row r="253" spans="2:7" x14ac:dyDescent="0.2">
      <c r="C253" s="5" t="s">
        <v>51</v>
      </c>
      <c r="D253" s="20">
        <v>108.9</v>
      </c>
      <c r="E253" s="1" t="s">
        <v>50</v>
      </c>
      <c r="F253" s="20"/>
      <c r="G253" s="29"/>
    </row>
    <row r="254" spans="2:7" x14ac:dyDescent="0.2">
      <c r="B254" s="4" t="s">
        <v>59</v>
      </c>
      <c r="D254" s="1" t="s">
        <v>21</v>
      </c>
      <c r="G254" s="29"/>
    </row>
    <row r="255" spans="2:7" x14ac:dyDescent="0.2">
      <c r="B255" s="4"/>
      <c r="C255" s="4" t="s">
        <v>60</v>
      </c>
      <c r="D255" s="1" t="s">
        <v>21</v>
      </c>
      <c r="G255" s="29"/>
    </row>
    <row r="256" spans="2:7" x14ac:dyDescent="0.2">
      <c r="B256" s="4"/>
      <c r="C256" s="5" t="s">
        <v>52</v>
      </c>
      <c r="D256" s="17">
        <v>0.15329999999999999</v>
      </c>
      <c r="E256" s="1" t="s">
        <v>7</v>
      </c>
      <c r="F256" s="17"/>
      <c r="G256" s="29"/>
    </row>
    <row r="257" spans="2:7" x14ac:dyDescent="0.2">
      <c r="B257" s="4"/>
      <c r="C257" s="5" t="s">
        <v>61</v>
      </c>
      <c r="D257" s="42">
        <v>0.14729999999999999</v>
      </c>
      <c r="E257" s="1" t="s">
        <v>7</v>
      </c>
      <c r="F257" s="42"/>
      <c r="G257" s="29"/>
    </row>
    <row r="258" spans="2:7" x14ac:dyDescent="0.2">
      <c r="B258" s="4"/>
      <c r="C258" s="5" t="s">
        <v>62</v>
      </c>
      <c r="D258" s="42">
        <v>0.1414</v>
      </c>
      <c r="E258" s="1" t="s">
        <v>7</v>
      </c>
      <c r="F258" s="42"/>
      <c r="G258" s="29"/>
    </row>
    <row r="259" spans="2:7" hidden="1" x14ac:dyDescent="0.2">
      <c r="B259" s="4"/>
      <c r="C259" s="4" t="s">
        <v>63</v>
      </c>
      <c r="D259" s="5" t="s">
        <v>21</v>
      </c>
      <c r="F259" s="5"/>
      <c r="G259" s="29"/>
    </row>
    <row r="260" spans="2:7" hidden="1" x14ac:dyDescent="0.2">
      <c r="B260" s="4"/>
      <c r="C260" s="5" t="s">
        <v>52</v>
      </c>
      <c r="D260" s="42">
        <v>0.18790000000000001</v>
      </c>
      <c r="E260" s="1" t="s">
        <v>7</v>
      </c>
      <c r="F260" s="42"/>
      <c r="G260" s="29"/>
    </row>
    <row r="261" spans="2:7" hidden="1" x14ac:dyDescent="0.2">
      <c r="B261" s="4"/>
      <c r="C261" s="5" t="s">
        <v>61</v>
      </c>
      <c r="D261" s="42">
        <v>0.18</v>
      </c>
      <c r="E261" s="1" t="s">
        <v>7</v>
      </c>
      <c r="F261" s="42"/>
      <c r="G261" s="29"/>
    </row>
    <row r="262" spans="2:7" hidden="1" x14ac:dyDescent="0.2">
      <c r="B262" s="4"/>
      <c r="C262" s="5" t="s">
        <v>62</v>
      </c>
      <c r="D262" s="42">
        <v>0.17199999999999999</v>
      </c>
      <c r="E262" s="1" t="s">
        <v>7</v>
      </c>
      <c r="F262" s="17"/>
      <c r="G262" s="29"/>
    </row>
    <row r="263" spans="2:7" x14ac:dyDescent="0.2">
      <c r="C263" s="4" t="s">
        <v>64</v>
      </c>
      <c r="D263" s="31" t="s">
        <v>21</v>
      </c>
      <c r="F263" s="31"/>
      <c r="G263" s="29"/>
    </row>
    <row r="264" spans="2:7" x14ac:dyDescent="0.2">
      <c r="C264" s="5" t="s">
        <v>52</v>
      </c>
      <c r="D264" s="17">
        <v>0.15329999999999999</v>
      </c>
      <c r="E264" s="1" t="s">
        <v>7</v>
      </c>
      <c r="F264" s="17"/>
      <c r="G264" s="29"/>
    </row>
    <row r="265" spans="2:7" x14ac:dyDescent="0.2">
      <c r="C265" s="5" t="s">
        <v>61</v>
      </c>
      <c r="D265" s="42">
        <v>0.14729999999999999</v>
      </c>
      <c r="E265" s="1" t="s">
        <v>7</v>
      </c>
      <c r="F265" s="42"/>
      <c r="G265" s="29"/>
    </row>
    <row r="266" spans="2:7" x14ac:dyDescent="0.2">
      <c r="C266" s="5" t="s">
        <v>62</v>
      </c>
      <c r="D266" s="42">
        <v>0.1414</v>
      </c>
      <c r="E266" s="1" t="s">
        <v>7</v>
      </c>
      <c r="F266" s="17"/>
      <c r="G266" s="29"/>
    </row>
    <row r="267" spans="2:7" x14ac:dyDescent="0.2">
      <c r="C267" s="4" t="s">
        <v>65</v>
      </c>
      <c r="D267" s="17" t="s">
        <v>21</v>
      </c>
      <c r="F267" s="17"/>
      <c r="G267" s="29"/>
    </row>
    <row r="268" spans="2:7" x14ac:dyDescent="0.2">
      <c r="C268" s="5" t="s">
        <v>52</v>
      </c>
      <c r="D268" s="17">
        <v>0.15329999999999999</v>
      </c>
      <c r="E268" s="1" t="s">
        <v>7</v>
      </c>
      <c r="F268" s="42"/>
      <c r="G268" s="29"/>
    </row>
    <row r="269" spans="2:7" x14ac:dyDescent="0.2">
      <c r="C269" s="5" t="s">
        <v>61</v>
      </c>
      <c r="D269" s="42">
        <v>0.14729999999999999</v>
      </c>
      <c r="E269" s="1" t="s">
        <v>7</v>
      </c>
      <c r="F269" s="42"/>
      <c r="G269" s="29"/>
    </row>
    <row r="270" spans="2:7" x14ac:dyDescent="0.2">
      <c r="C270" s="5" t="s">
        <v>62</v>
      </c>
      <c r="D270" s="42">
        <v>0.1414</v>
      </c>
      <c r="E270" s="1" t="s">
        <v>7</v>
      </c>
      <c r="F270" s="17"/>
      <c r="G270" s="29"/>
    </row>
    <row r="271" spans="2:7" hidden="1" x14ac:dyDescent="0.2">
      <c r="C271" s="4" t="s">
        <v>66</v>
      </c>
      <c r="D271" s="5" t="s">
        <v>21</v>
      </c>
      <c r="E271" s="17"/>
      <c r="F271" s="5"/>
      <c r="G271" s="29"/>
    </row>
    <row r="272" spans="2:7" hidden="1" x14ac:dyDescent="0.2">
      <c r="C272" s="1" t="s">
        <v>52</v>
      </c>
      <c r="D272" s="5">
        <v>0.18790000000000001</v>
      </c>
      <c r="E272" s="17" t="s">
        <v>7</v>
      </c>
      <c r="F272" s="5"/>
      <c r="G272" s="29"/>
    </row>
    <row r="273" spans="3:7" hidden="1" x14ac:dyDescent="0.2">
      <c r="C273" s="1" t="s">
        <v>61</v>
      </c>
      <c r="D273" s="44">
        <v>0.18</v>
      </c>
      <c r="E273" s="17" t="s">
        <v>7</v>
      </c>
      <c r="F273" s="5"/>
      <c r="G273" s="29"/>
    </row>
    <row r="274" spans="3:7" hidden="1" x14ac:dyDescent="0.2">
      <c r="C274" s="1" t="s">
        <v>62</v>
      </c>
      <c r="D274" s="44">
        <v>0.17199999999999999</v>
      </c>
      <c r="E274" s="17" t="s">
        <v>7</v>
      </c>
      <c r="F274" s="5"/>
      <c r="G274" s="29"/>
    </row>
    <row r="275" spans="3:7" x14ac:dyDescent="0.2">
      <c r="C275" s="4" t="s">
        <v>408</v>
      </c>
      <c r="D275" s="17" t="s">
        <v>21</v>
      </c>
      <c r="F275" s="17"/>
      <c r="G275" s="29"/>
    </row>
    <row r="276" spans="3:7" x14ac:dyDescent="0.2">
      <c r="C276" s="5" t="s">
        <v>52</v>
      </c>
      <c r="D276" s="17">
        <v>0.15329999999999999</v>
      </c>
      <c r="E276" s="1" t="s">
        <v>7</v>
      </c>
      <c r="F276" s="42"/>
      <c r="G276" s="29"/>
    </row>
    <row r="277" spans="3:7" x14ac:dyDescent="0.2">
      <c r="C277" s="5" t="s">
        <v>61</v>
      </c>
      <c r="D277" s="42">
        <v>0.14729999999999999</v>
      </c>
      <c r="E277" s="1" t="s">
        <v>7</v>
      </c>
      <c r="F277" s="42"/>
      <c r="G277" s="29"/>
    </row>
    <row r="278" spans="3:7" x14ac:dyDescent="0.2">
      <c r="C278" s="5" t="s">
        <v>62</v>
      </c>
      <c r="D278" s="42">
        <v>0.1414</v>
      </c>
      <c r="E278" s="1" t="s">
        <v>7</v>
      </c>
      <c r="F278" s="17"/>
      <c r="G278" s="29"/>
    </row>
    <row r="279" spans="3:7" ht="15" hidden="1" x14ac:dyDescent="0.2">
      <c r="C279" s="231" t="s">
        <v>370</v>
      </c>
      <c r="D279" s="232" t="s">
        <v>21</v>
      </c>
      <c r="E279" s="232"/>
      <c r="F279" s="21"/>
      <c r="G279" s="29"/>
    </row>
    <row r="280" spans="3:7" hidden="1" x14ac:dyDescent="0.2">
      <c r="C280" s="5" t="s">
        <v>52</v>
      </c>
      <c r="D280" s="17">
        <v>0.19650000000000001</v>
      </c>
      <c r="E280" s="1" t="s">
        <v>7</v>
      </c>
      <c r="F280" s="17"/>
      <c r="G280" s="29"/>
    </row>
    <row r="281" spans="3:7" hidden="1" x14ac:dyDescent="0.2">
      <c r="C281" s="5" t="s">
        <v>61</v>
      </c>
      <c r="D281" s="17">
        <v>0.18870000000000001</v>
      </c>
      <c r="E281" s="1" t="s">
        <v>7</v>
      </c>
      <c r="F281" s="17"/>
      <c r="G281" s="29"/>
    </row>
    <row r="282" spans="3:7" hidden="1" x14ac:dyDescent="0.2">
      <c r="C282" s="5" t="s">
        <v>62</v>
      </c>
      <c r="D282" s="42">
        <v>0.18079999999999999</v>
      </c>
      <c r="E282" s="1" t="s">
        <v>7</v>
      </c>
      <c r="F282" s="42"/>
      <c r="G282" s="29"/>
    </row>
    <row r="283" spans="3:7" hidden="1" x14ac:dyDescent="0.2">
      <c r="C283" s="4" t="s">
        <v>69</v>
      </c>
      <c r="D283" s="31" t="s">
        <v>21</v>
      </c>
      <c r="F283" s="31"/>
      <c r="G283" s="29"/>
    </row>
    <row r="284" spans="3:7" hidden="1" x14ac:dyDescent="0.2">
      <c r="C284" s="5" t="s">
        <v>52</v>
      </c>
      <c r="D284" s="21">
        <v>0.18859999999999999</v>
      </c>
      <c r="E284" s="1" t="s">
        <v>7</v>
      </c>
      <c r="F284" s="21"/>
      <c r="G284" s="29"/>
    </row>
    <row r="285" spans="3:7" hidden="1" x14ac:dyDescent="0.2">
      <c r="C285" s="5" t="s">
        <v>61</v>
      </c>
      <c r="D285" s="21">
        <v>0.18049999999999999</v>
      </c>
      <c r="E285" s="1" t="s">
        <v>7</v>
      </c>
      <c r="F285" s="21"/>
      <c r="G285" s="29"/>
    </row>
    <row r="286" spans="3:7" hidden="1" x14ac:dyDescent="0.2">
      <c r="C286" s="5" t="s">
        <v>62</v>
      </c>
      <c r="D286" s="21">
        <v>0.17269999999999999</v>
      </c>
      <c r="E286" s="1" t="s">
        <v>7</v>
      </c>
      <c r="F286" s="21"/>
      <c r="G286" s="29"/>
    </row>
    <row r="287" spans="3:7" ht="15" hidden="1" x14ac:dyDescent="0.2">
      <c r="C287" s="231" t="s">
        <v>371</v>
      </c>
      <c r="D287" s="232" t="s">
        <v>21</v>
      </c>
      <c r="E287" s="232"/>
      <c r="F287" s="21"/>
      <c r="G287" s="29"/>
    </row>
    <row r="288" spans="3:7" hidden="1" x14ac:dyDescent="0.2">
      <c r="C288" s="5" t="s">
        <v>52</v>
      </c>
      <c r="D288" s="21">
        <v>0.19700000000000001</v>
      </c>
      <c r="E288" s="1" t="s">
        <v>7</v>
      </c>
      <c r="F288" s="21"/>
      <c r="G288" s="29"/>
    </row>
    <row r="289" spans="1:7" hidden="1" x14ac:dyDescent="0.2">
      <c r="C289" s="5" t="s">
        <v>61</v>
      </c>
      <c r="D289" s="21">
        <v>0.189</v>
      </c>
      <c r="E289" s="1" t="s">
        <v>7</v>
      </c>
      <c r="F289" s="21"/>
      <c r="G289" s="29"/>
    </row>
    <row r="290" spans="1:7" hidden="1" x14ac:dyDescent="0.2">
      <c r="C290" s="5" t="s">
        <v>62</v>
      </c>
      <c r="D290" s="21">
        <v>0.18099999999999999</v>
      </c>
      <c r="E290" s="1" t="s">
        <v>7</v>
      </c>
      <c r="F290" s="21"/>
      <c r="G290" s="29"/>
    </row>
    <row r="291" spans="1:7" ht="15" hidden="1" x14ac:dyDescent="0.2">
      <c r="B291" s="231" t="s">
        <v>373</v>
      </c>
      <c r="C291" s="232"/>
      <c r="D291" s="232"/>
      <c r="E291" s="232"/>
      <c r="G291" s="29"/>
    </row>
    <row r="292" spans="1:7" hidden="1" x14ac:dyDescent="0.2">
      <c r="C292" s="5" t="s">
        <v>44</v>
      </c>
      <c r="D292" s="16" t="s">
        <v>21</v>
      </c>
      <c r="E292" s="1" t="s">
        <v>5</v>
      </c>
      <c r="F292" s="16"/>
      <c r="G292" s="29"/>
    </row>
    <row r="293" spans="1:7" hidden="1" x14ac:dyDescent="0.2">
      <c r="C293" s="5" t="s">
        <v>49</v>
      </c>
      <c r="D293" s="16" t="s">
        <v>21</v>
      </c>
      <c r="E293" s="1" t="s">
        <v>50</v>
      </c>
      <c r="F293" s="16"/>
      <c r="G293" s="29"/>
    </row>
    <row r="294" spans="1:7" hidden="1" x14ac:dyDescent="0.2">
      <c r="C294" s="5" t="s">
        <v>51</v>
      </c>
      <c r="D294" s="16" t="s">
        <v>21</v>
      </c>
      <c r="E294" s="1" t="s">
        <v>50</v>
      </c>
      <c r="F294" s="16"/>
      <c r="G294" s="29"/>
    </row>
    <row r="295" spans="1:7" hidden="1" x14ac:dyDescent="0.2">
      <c r="C295" s="5" t="s">
        <v>52</v>
      </c>
      <c r="D295" s="21" t="s">
        <v>21</v>
      </c>
      <c r="E295" s="1" t="s">
        <v>7</v>
      </c>
      <c r="F295" s="21"/>
      <c r="G295" s="29"/>
    </row>
    <row r="296" spans="1:7" hidden="1" x14ac:dyDescent="0.2">
      <c r="C296" s="5" t="s">
        <v>61</v>
      </c>
      <c r="D296" s="21" t="s">
        <v>21</v>
      </c>
      <c r="E296" s="1" t="s">
        <v>7</v>
      </c>
      <c r="F296" s="21"/>
      <c r="G296" s="29"/>
    </row>
    <row r="297" spans="1:7" hidden="1" x14ac:dyDescent="0.2">
      <c r="C297" s="5" t="s">
        <v>62</v>
      </c>
      <c r="D297" s="21" t="s">
        <v>21</v>
      </c>
      <c r="E297" s="1" t="s">
        <v>7</v>
      </c>
      <c r="F297" s="21"/>
      <c r="G297" s="29"/>
    </row>
    <row r="298" spans="1:7" hidden="1" x14ac:dyDescent="0.2">
      <c r="D298" s="1" t="s">
        <v>21</v>
      </c>
      <c r="G298" s="29"/>
    </row>
    <row r="299" spans="1:7" hidden="1" x14ac:dyDescent="0.2">
      <c r="A299" s="4" t="s">
        <v>111</v>
      </c>
      <c r="D299" s="1" t="s">
        <v>21</v>
      </c>
      <c r="G299" s="29"/>
    </row>
    <row r="300" spans="1:7" hidden="1" x14ac:dyDescent="0.2">
      <c r="A300" s="4"/>
      <c r="D300" s="1" t="s">
        <v>21</v>
      </c>
      <c r="G300" s="29"/>
    </row>
    <row r="301" spans="1:7" hidden="1" x14ac:dyDescent="0.2">
      <c r="A301" s="4"/>
      <c r="B301" s="4" t="s">
        <v>112</v>
      </c>
      <c r="D301" s="1" t="s">
        <v>21</v>
      </c>
      <c r="G301" s="29"/>
    </row>
    <row r="302" spans="1:7" hidden="1" x14ac:dyDescent="0.2">
      <c r="C302" s="5" t="s">
        <v>44</v>
      </c>
      <c r="D302" s="16">
        <v>896.44</v>
      </c>
      <c r="E302" s="1" t="s">
        <v>5</v>
      </c>
      <c r="F302" s="16"/>
      <c r="G302" s="29"/>
    </row>
    <row r="303" spans="1:7" hidden="1" x14ac:dyDescent="0.2">
      <c r="C303" s="5" t="s">
        <v>49</v>
      </c>
      <c r="D303" s="16">
        <v>228.52</v>
      </c>
      <c r="E303" s="1" t="s">
        <v>50</v>
      </c>
      <c r="F303" s="16"/>
      <c r="G303" s="29"/>
    </row>
    <row r="304" spans="1:7" hidden="1" x14ac:dyDescent="0.2">
      <c r="C304" s="5" t="s">
        <v>51</v>
      </c>
      <c r="D304" s="16">
        <v>97.94</v>
      </c>
      <c r="E304" s="1" t="s">
        <v>50</v>
      </c>
      <c r="F304" s="16"/>
      <c r="G304" s="29"/>
    </row>
    <row r="305" spans="1:7" hidden="1" x14ac:dyDescent="0.2">
      <c r="C305" s="5" t="s">
        <v>52</v>
      </c>
      <c r="D305" s="21">
        <v>0.43569999999999998</v>
      </c>
      <c r="E305" s="1" t="s">
        <v>7</v>
      </c>
      <c r="F305" s="21"/>
      <c r="G305" s="29"/>
    </row>
    <row r="306" spans="1:7" hidden="1" x14ac:dyDescent="0.2">
      <c r="C306" s="5" t="s">
        <v>53</v>
      </c>
      <c r="D306" s="21">
        <v>0.42120000000000002</v>
      </c>
      <c r="E306" s="1" t="s">
        <v>7</v>
      </c>
      <c r="F306" s="21"/>
      <c r="G306" s="29"/>
    </row>
    <row r="307" spans="1:7" hidden="1" x14ac:dyDescent="0.2">
      <c r="D307" s="1" t="s">
        <v>21</v>
      </c>
      <c r="G307" s="29"/>
    </row>
    <row r="308" spans="1:7" hidden="1" x14ac:dyDescent="0.2">
      <c r="B308" s="4" t="s">
        <v>113</v>
      </c>
      <c r="D308" s="1" t="s">
        <v>21</v>
      </c>
      <c r="G308" s="29"/>
    </row>
    <row r="309" spans="1:7" hidden="1" x14ac:dyDescent="0.2">
      <c r="C309" s="5" t="s">
        <v>44</v>
      </c>
      <c r="D309" s="16">
        <v>1775.88</v>
      </c>
      <c r="E309" s="1" t="s">
        <v>5</v>
      </c>
      <c r="F309" s="16"/>
      <c r="G309" s="29"/>
    </row>
    <row r="310" spans="1:7" hidden="1" x14ac:dyDescent="0.2">
      <c r="C310" s="5" t="s">
        <v>49</v>
      </c>
      <c r="D310" s="16">
        <v>135.27000000000001</v>
      </c>
      <c r="E310" s="1" t="s">
        <v>50</v>
      </c>
      <c r="F310" s="16"/>
      <c r="G310" s="29"/>
    </row>
    <row r="311" spans="1:7" hidden="1" x14ac:dyDescent="0.2">
      <c r="C311" s="5" t="s">
        <v>51</v>
      </c>
      <c r="D311" s="16">
        <v>57.92</v>
      </c>
      <c r="E311" s="1" t="s">
        <v>50</v>
      </c>
      <c r="F311" s="16"/>
      <c r="G311" s="29"/>
    </row>
    <row r="312" spans="1:7" hidden="1" x14ac:dyDescent="0.2">
      <c r="C312" s="5" t="s">
        <v>52</v>
      </c>
      <c r="D312" s="21">
        <v>0.31340000000000001</v>
      </c>
      <c r="E312" s="1" t="s">
        <v>7</v>
      </c>
      <c r="F312" s="21"/>
      <c r="G312" s="29"/>
    </row>
    <row r="313" spans="1:7" hidden="1" x14ac:dyDescent="0.2">
      <c r="C313" s="5" t="s">
        <v>53</v>
      </c>
      <c r="D313" s="21">
        <v>0.3049</v>
      </c>
      <c r="E313" s="1" t="s">
        <v>7</v>
      </c>
      <c r="F313" s="21"/>
      <c r="G313" s="29"/>
    </row>
    <row r="314" spans="1:7" hidden="1" x14ac:dyDescent="0.2">
      <c r="G314" s="29"/>
    </row>
    <row r="315" spans="1:7" ht="14.25" hidden="1" x14ac:dyDescent="0.2">
      <c r="A315" s="11" t="s">
        <v>114</v>
      </c>
      <c r="G315" s="29"/>
    </row>
    <row r="316" spans="1:7" hidden="1" x14ac:dyDescent="0.2">
      <c r="G316" s="29"/>
    </row>
    <row r="317" spans="1:7" hidden="1" x14ac:dyDescent="0.2">
      <c r="C317" s="5" t="s">
        <v>115</v>
      </c>
      <c r="D317" s="10">
        <v>0.90900369999999986</v>
      </c>
      <c r="E317" s="1" t="s">
        <v>116</v>
      </c>
      <c r="F317" s="10"/>
      <c r="G317" s="29"/>
    </row>
    <row r="318" spans="1:7" hidden="1" x14ac:dyDescent="0.2">
      <c r="C318" s="5" t="s">
        <v>117</v>
      </c>
      <c r="D318" s="10">
        <v>0.90900369999999986</v>
      </c>
      <c r="E318" s="1" t="s">
        <v>116</v>
      </c>
      <c r="F318" s="10"/>
      <c r="G318" s="29"/>
    </row>
    <row r="319" spans="1:7" hidden="1" x14ac:dyDescent="0.2">
      <c r="C319" s="5" t="s">
        <v>118</v>
      </c>
      <c r="D319" s="10">
        <v>0.90900369999999986</v>
      </c>
      <c r="E319" s="1" t="s">
        <v>116</v>
      </c>
      <c r="F319" s="10"/>
      <c r="G319" s="29"/>
    </row>
    <row r="320" spans="1:7" hidden="1" x14ac:dyDescent="0.2">
      <c r="G320" s="29"/>
    </row>
    <row r="321" spans="1:7" ht="14.25" hidden="1" x14ac:dyDescent="0.2">
      <c r="A321" s="11" t="s">
        <v>139</v>
      </c>
      <c r="G321" s="29"/>
    </row>
    <row r="322" spans="1:7" hidden="1" x14ac:dyDescent="0.2">
      <c r="G322" s="29"/>
    </row>
    <row r="323" spans="1:7" hidden="1" x14ac:dyDescent="0.2">
      <c r="B323" s="4" t="s">
        <v>140</v>
      </c>
      <c r="G323" s="29"/>
    </row>
    <row r="324" spans="1:7" hidden="1" x14ac:dyDescent="0.2">
      <c r="C324" s="5" t="s">
        <v>141</v>
      </c>
      <c r="D324" s="22">
        <v>167.86474099999998</v>
      </c>
      <c r="E324" s="1" t="s">
        <v>142</v>
      </c>
      <c r="F324" s="22"/>
      <c r="G324" s="29"/>
    </row>
    <row r="325" spans="1:7" hidden="1" x14ac:dyDescent="0.2">
      <c r="C325" s="5" t="s">
        <v>143</v>
      </c>
      <c r="D325" s="22">
        <v>251.57333299999996</v>
      </c>
      <c r="E325" s="1" t="s">
        <v>142</v>
      </c>
      <c r="F325" s="22"/>
      <c r="G325" s="29"/>
    </row>
    <row r="326" spans="1:7" hidden="1" x14ac:dyDescent="0.2">
      <c r="C326" s="5" t="s">
        <v>144</v>
      </c>
      <c r="D326" s="22">
        <v>990.59797100000003</v>
      </c>
      <c r="E326" s="1" t="s">
        <v>142</v>
      </c>
      <c r="F326" s="22"/>
      <c r="G326" s="29"/>
    </row>
    <row r="327" spans="1:7" hidden="1" x14ac:dyDescent="0.2">
      <c r="C327" s="5" t="s">
        <v>145</v>
      </c>
      <c r="D327" s="22">
        <v>990.59797100000003</v>
      </c>
      <c r="E327" s="1" t="s">
        <v>142</v>
      </c>
      <c r="F327" s="22"/>
      <c r="G327" s="29"/>
    </row>
    <row r="328" spans="1:7" hidden="1" x14ac:dyDescent="0.2">
      <c r="C328" s="5" t="s">
        <v>146</v>
      </c>
      <c r="D328" s="22">
        <v>990.59797100000003</v>
      </c>
      <c r="E328" s="1" t="s">
        <v>142</v>
      </c>
      <c r="F328" s="22"/>
      <c r="G328" s="29"/>
    </row>
    <row r="329" spans="1:7" hidden="1" x14ac:dyDescent="0.2">
      <c r="C329" s="5" t="s">
        <v>147</v>
      </c>
      <c r="D329" s="22">
        <v>2434.8644100000001</v>
      </c>
      <c r="E329" s="1" t="s">
        <v>142</v>
      </c>
      <c r="F329" s="22"/>
      <c r="G329" s="29"/>
    </row>
    <row r="330" spans="1:7" hidden="1" x14ac:dyDescent="0.2">
      <c r="C330" s="5" t="s">
        <v>148</v>
      </c>
      <c r="D330" s="22">
        <v>3043.4338990000001</v>
      </c>
      <c r="E330" s="1" t="s">
        <v>142</v>
      </c>
      <c r="F330" s="22"/>
      <c r="G330" s="29"/>
    </row>
    <row r="331" spans="1:7" hidden="1" x14ac:dyDescent="0.2">
      <c r="C331" s="5" t="s">
        <v>149</v>
      </c>
      <c r="D331" s="22">
        <v>990.59797100000003</v>
      </c>
      <c r="E331" s="1" t="s">
        <v>142</v>
      </c>
      <c r="F331" s="22"/>
      <c r="G331" s="29"/>
    </row>
    <row r="332" spans="1:7" hidden="1" x14ac:dyDescent="0.2">
      <c r="D332" s="22"/>
      <c r="F332" s="22"/>
      <c r="G332" s="29"/>
    </row>
    <row r="333" spans="1:7" ht="14.25" hidden="1" x14ac:dyDescent="0.2">
      <c r="A333" s="11" t="s">
        <v>150</v>
      </c>
      <c r="D333" s="22"/>
      <c r="F333" s="22"/>
      <c r="G333" s="29"/>
    </row>
    <row r="334" spans="1:7" hidden="1" x14ac:dyDescent="0.2">
      <c r="D334" s="22"/>
      <c r="F334" s="22"/>
      <c r="G334" s="29"/>
    </row>
    <row r="335" spans="1:7" hidden="1" x14ac:dyDescent="0.2">
      <c r="B335" s="4" t="s">
        <v>151</v>
      </c>
      <c r="D335" s="22"/>
      <c r="F335" s="22"/>
      <c r="G335" s="29"/>
    </row>
    <row r="336" spans="1:7" hidden="1" x14ac:dyDescent="0.2">
      <c r="D336" s="22"/>
      <c r="F336" s="22"/>
      <c r="G336" s="29"/>
    </row>
    <row r="337" spans="3:7" hidden="1" x14ac:dyDescent="0.2">
      <c r="C337" s="4" t="s">
        <v>152</v>
      </c>
      <c r="D337" s="22"/>
      <c r="F337" s="22"/>
      <c r="G337" s="29"/>
    </row>
    <row r="338" spans="3:7" hidden="1" x14ac:dyDescent="0.2">
      <c r="D338" s="22"/>
      <c r="F338" s="22"/>
      <c r="G338" s="29"/>
    </row>
    <row r="339" spans="3:7" hidden="1" x14ac:dyDescent="0.2">
      <c r="C339" s="5" t="s">
        <v>141</v>
      </c>
      <c r="D339" s="22">
        <v>1335.7724489999998</v>
      </c>
      <c r="E339" s="1" t="s">
        <v>142</v>
      </c>
      <c r="F339" s="22"/>
      <c r="G339" s="29"/>
    </row>
    <row r="340" spans="3:7" hidden="1" x14ac:dyDescent="0.2">
      <c r="C340" s="5" t="s">
        <v>143</v>
      </c>
      <c r="D340" s="22">
        <v>1420.8237119999999</v>
      </c>
      <c r="E340" s="1" t="s">
        <v>142</v>
      </c>
      <c r="F340" s="22"/>
      <c r="G340" s="29"/>
    </row>
    <row r="341" spans="3:7" hidden="1" x14ac:dyDescent="0.2">
      <c r="C341" s="5" t="s">
        <v>153</v>
      </c>
      <c r="D341" s="22">
        <v>1606.9919909999999</v>
      </c>
      <c r="E341" s="1" t="s">
        <v>142</v>
      </c>
      <c r="F341" s="22"/>
      <c r="G341" s="29"/>
    </row>
    <row r="342" spans="3:7" hidden="1" x14ac:dyDescent="0.2">
      <c r="C342" s="5" t="s">
        <v>154</v>
      </c>
      <c r="D342" s="22">
        <v>1606.9919909999999</v>
      </c>
      <c r="E342" s="1" t="s">
        <v>142</v>
      </c>
      <c r="F342" s="22"/>
      <c r="G342" s="29"/>
    </row>
    <row r="343" spans="3:7" hidden="1" x14ac:dyDescent="0.2">
      <c r="C343" s="5" t="s">
        <v>145</v>
      </c>
      <c r="D343" s="22">
        <v>2278.111429</v>
      </c>
      <c r="E343" s="1" t="s">
        <v>142</v>
      </c>
      <c r="F343" s="22"/>
      <c r="G343" s="29"/>
    </row>
    <row r="344" spans="3:7" hidden="1" x14ac:dyDescent="0.2">
      <c r="C344" s="5" t="s">
        <v>146</v>
      </c>
      <c r="D344" s="22">
        <v>1606.9919909999999</v>
      </c>
      <c r="E344" s="1" t="s">
        <v>142</v>
      </c>
      <c r="F344" s="22"/>
      <c r="G344" s="29"/>
    </row>
    <row r="345" spans="3:7" hidden="1" x14ac:dyDescent="0.2">
      <c r="C345" s="5" t="s">
        <v>147</v>
      </c>
      <c r="D345" s="22">
        <v>0</v>
      </c>
      <c r="E345" s="1" t="s">
        <v>142</v>
      </c>
      <c r="F345" s="22"/>
      <c r="G345" s="29"/>
    </row>
    <row r="346" spans="3:7" hidden="1" x14ac:dyDescent="0.2">
      <c r="C346" s="5" t="s">
        <v>148</v>
      </c>
      <c r="D346" s="22">
        <v>0</v>
      </c>
      <c r="E346" s="1" t="s">
        <v>142</v>
      </c>
      <c r="F346" s="22"/>
      <c r="G346" s="29"/>
    </row>
    <row r="347" spans="3:7" hidden="1" x14ac:dyDescent="0.2">
      <c r="C347" s="5" t="s">
        <v>149</v>
      </c>
      <c r="D347" s="22">
        <v>1775.9216089999998</v>
      </c>
      <c r="E347" s="1" t="s">
        <v>142</v>
      </c>
      <c r="F347" s="22"/>
      <c r="G347" s="29"/>
    </row>
    <row r="348" spans="3:7" hidden="1" x14ac:dyDescent="0.2">
      <c r="D348" s="22"/>
      <c r="F348" s="22"/>
      <c r="G348" s="29"/>
    </row>
    <row r="349" spans="3:7" hidden="1" x14ac:dyDescent="0.2">
      <c r="C349" s="4" t="s">
        <v>155</v>
      </c>
      <c r="D349" s="22"/>
      <c r="F349" s="22"/>
      <c r="G349" s="29"/>
    </row>
    <row r="350" spans="3:7" hidden="1" x14ac:dyDescent="0.2">
      <c r="D350" s="22"/>
      <c r="F350" s="22"/>
      <c r="G350" s="29"/>
    </row>
    <row r="351" spans="3:7" hidden="1" x14ac:dyDescent="0.2">
      <c r="C351" s="5" t="s">
        <v>141</v>
      </c>
      <c r="D351" s="22">
        <v>3049.8077280000002</v>
      </c>
      <c r="E351" s="1" t="s">
        <v>142</v>
      </c>
      <c r="F351" s="22"/>
      <c r="G351" s="29"/>
    </row>
    <row r="352" spans="3:7" hidden="1" x14ac:dyDescent="0.2">
      <c r="C352" s="5" t="s">
        <v>143</v>
      </c>
      <c r="D352" s="22">
        <v>3845.8727339999996</v>
      </c>
      <c r="E352" s="1" t="s">
        <v>142</v>
      </c>
      <c r="F352" s="22"/>
      <c r="G352" s="29"/>
    </row>
    <row r="353" spans="2:7" hidden="1" x14ac:dyDescent="0.2">
      <c r="C353" s="5" t="s">
        <v>153</v>
      </c>
      <c r="D353" s="22">
        <v>4891.8597419999996</v>
      </c>
      <c r="E353" s="1" t="s">
        <v>142</v>
      </c>
      <c r="F353" s="22"/>
      <c r="G353" s="29"/>
    </row>
    <row r="354" spans="2:7" hidden="1" x14ac:dyDescent="0.2">
      <c r="C354" s="5" t="s">
        <v>154</v>
      </c>
      <c r="D354" s="22">
        <v>4891.8597419999996</v>
      </c>
      <c r="E354" s="1" t="s">
        <v>142</v>
      </c>
      <c r="F354" s="22"/>
      <c r="G354" s="29"/>
    </row>
    <row r="355" spans="2:7" hidden="1" x14ac:dyDescent="0.2">
      <c r="C355" s="5" t="s">
        <v>145</v>
      </c>
      <c r="D355" s="22">
        <v>6168.1379759999991</v>
      </c>
      <c r="E355" s="1" t="s">
        <v>142</v>
      </c>
      <c r="F355" s="22"/>
      <c r="G355" s="29"/>
    </row>
    <row r="356" spans="2:7" hidden="1" x14ac:dyDescent="0.2">
      <c r="C356" s="5" t="s">
        <v>146</v>
      </c>
      <c r="D356" s="22">
        <v>4891.8597419999996</v>
      </c>
      <c r="E356" s="1" t="s">
        <v>142</v>
      </c>
      <c r="F356" s="22"/>
      <c r="G356" s="29"/>
    </row>
    <row r="357" spans="2:7" hidden="1" x14ac:dyDescent="0.2">
      <c r="C357" s="5" t="s">
        <v>147</v>
      </c>
      <c r="D357" s="22">
        <v>7348.7624760000008</v>
      </c>
      <c r="E357" s="1" t="s">
        <v>142</v>
      </c>
      <c r="F357" s="22"/>
      <c r="G357" s="29"/>
    </row>
    <row r="358" spans="2:7" hidden="1" x14ac:dyDescent="0.2">
      <c r="C358" s="5" t="s">
        <v>148</v>
      </c>
      <c r="D358" s="22">
        <v>11023.159146999998</v>
      </c>
      <c r="E358" s="1" t="s">
        <v>142</v>
      </c>
      <c r="F358" s="22"/>
      <c r="G358" s="29"/>
    </row>
    <row r="359" spans="2:7" hidden="1" x14ac:dyDescent="0.2">
      <c r="C359" s="5" t="s">
        <v>149</v>
      </c>
      <c r="D359" s="22">
        <v>4806.1139940000003</v>
      </c>
      <c r="E359" s="1" t="s">
        <v>142</v>
      </c>
      <c r="F359" s="22"/>
      <c r="G359" s="29"/>
    </row>
    <row r="360" spans="2:7" hidden="1" x14ac:dyDescent="0.2">
      <c r="D360" s="22"/>
      <c r="F360" s="22"/>
      <c r="G360" s="29"/>
    </row>
    <row r="361" spans="2:7" hidden="1" x14ac:dyDescent="0.2">
      <c r="B361" s="4" t="s">
        <v>156</v>
      </c>
      <c r="D361" s="22"/>
      <c r="F361" s="22"/>
      <c r="G361" s="29"/>
    </row>
    <row r="362" spans="2:7" hidden="1" x14ac:dyDescent="0.2">
      <c r="D362" s="22"/>
      <c r="F362" s="22"/>
      <c r="G362" s="29"/>
    </row>
    <row r="363" spans="2:7" hidden="1" x14ac:dyDescent="0.2">
      <c r="C363" s="4" t="s">
        <v>152</v>
      </c>
      <c r="D363" s="22"/>
      <c r="F363" s="22"/>
      <c r="G363" s="29"/>
    </row>
    <row r="364" spans="2:7" hidden="1" x14ac:dyDescent="0.2">
      <c r="D364" s="22"/>
      <c r="F364" s="22"/>
      <c r="G364" s="29"/>
    </row>
    <row r="365" spans="2:7" hidden="1" x14ac:dyDescent="0.2">
      <c r="C365" s="5" t="s">
        <v>141</v>
      </c>
      <c r="D365" s="22">
        <v>3049.8077280000002</v>
      </c>
      <c r="E365" s="1" t="s">
        <v>142</v>
      </c>
      <c r="F365" s="22"/>
      <c r="G365" s="29"/>
    </row>
    <row r="366" spans="2:7" hidden="1" x14ac:dyDescent="0.2">
      <c r="C366" s="5" t="s">
        <v>143</v>
      </c>
      <c r="D366" s="22">
        <v>3845.8727339999996</v>
      </c>
      <c r="E366" s="1" t="s">
        <v>142</v>
      </c>
      <c r="F366" s="22"/>
      <c r="G366" s="29"/>
    </row>
    <row r="367" spans="2:7" hidden="1" x14ac:dyDescent="0.2">
      <c r="C367" s="5" t="s">
        <v>153</v>
      </c>
      <c r="D367" s="22">
        <v>4891.8597419999996</v>
      </c>
      <c r="E367" s="1" t="s">
        <v>142</v>
      </c>
      <c r="F367" s="22"/>
      <c r="G367" s="29"/>
    </row>
    <row r="368" spans="2:7" hidden="1" x14ac:dyDescent="0.2">
      <c r="C368" s="5" t="s">
        <v>154</v>
      </c>
      <c r="D368" s="22">
        <v>4891.8597419999996</v>
      </c>
      <c r="E368" s="1" t="s">
        <v>142</v>
      </c>
      <c r="F368" s="22"/>
      <c r="G368" s="29"/>
    </row>
    <row r="369" spans="3:7" hidden="1" x14ac:dyDescent="0.2">
      <c r="C369" s="5" t="s">
        <v>145</v>
      </c>
      <c r="D369" s="22">
        <v>6168.1379759999991</v>
      </c>
      <c r="E369" s="1" t="s">
        <v>142</v>
      </c>
      <c r="F369" s="22"/>
      <c r="G369" s="29"/>
    </row>
    <row r="370" spans="3:7" hidden="1" x14ac:dyDescent="0.2">
      <c r="C370" s="5" t="s">
        <v>146</v>
      </c>
      <c r="D370" s="22">
        <v>4891.8597419999996</v>
      </c>
      <c r="E370" s="1" t="s">
        <v>142</v>
      </c>
      <c r="F370" s="22"/>
      <c r="G370" s="29"/>
    </row>
    <row r="371" spans="3:7" hidden="1" x14ac:dyDescent="0.2">
      <c r="C371" s="5" t="s">
        <v>147</v>
      </c>
      <c r="D371" s="22">
        <v>0</v>
      </c>
      <c r="E371" s="1" t="s">
        <v>142</v>
      </c>
      <c r="F371" s="22"/>
      <c r="G371" s="29"/>
    </row>
    <row r="372" spans="3:7" hidden="1" x14ac:dyDescent="0.2">
      <c r="C372" s="5" t="s">
        <v>148</v>
      </c>
      <c r="D372" s="22">
        <v>0</v>
      </c>
      <c r="E372" s="1" t="s">
        <v>142</v>
      </c>
      <c r="F372" s="22"/>
      <c r="G372" s="29"/>
    </row>
    <row r="373" spans="3:7" hidden="1" x14ac:dyDescent="0.2">
      <c r="C373" s="5" t="s">
        <v>149</v>
      </c>
      <c r="D373" s="22">
        <v>4806.1139940000003</v>
      </c>
      <c r="E373" s="1" t="s">
        <v>142</v>
      </c>
      <c r="F373" s="22"/>
      <c r="G373" s="29"/>
    </row>
    <row r="374" spans="3:7" hidden="1" x14ac:dyDescent="0.2">
      <c r="D374" s="22"/>
      <c r="F374" s="22"/>
      <c r="G374" s="29"/>
    </row>
    <row r="375" spans="3:7" hidden="1" x14ac:dyDescent="0.2">
      <c r="C375" s="4" t="s">
        <v>155</v>
      </c>
      <c r="D375" s="22"/>
      <c r="F375" s="22"/>
      <c r="G375" s="29"/>
    </row>
    <row r="376" spans="3:7" hidden="1" x14ac:dyDescent="0.2">
      <c r="D376" s="22"/>
      <c r="F376" s="22"/>
      <c r="G376" s="29"/>
    </row>
    <row r="377" spans="3:7" hidden="1" x14ac:dyDescent="0.2">
      <c r="C377" s="5" t="s">
        <v>141</v>
      </c>
      <c r="D377" s="22">
        <v>4041.9027000000001</v>
      </c>
      <c r="E377" s="1" t="s">
        <v>142</v>
      </c>
      <c r="F377" s="22"/>
      <c r="G377" s="29"/>
    </row>
    <row r="378" spans="3:7" hidden="1" x14ac:dyDescent="0.2">
      <c r="C378" s="5" t="s">
        <v>143</v>
      </c>
      <c r="D378" s="22">
        <v>4654.2069750000001</v>
      </c>
      <c r="E378" s="1" t="s">
        <v>142</v>
      </c>
      <c r="F378" s="22"/>
      <c r="G378" s="29"/>
    </row>
    <row r="379" spans="3:7" hidden="1" x14ac:dyDescent="0.2">
      <c r="C379" s="5" t="s">
        <v>153</v>
      </c>
      <c r="D379" s="22">
        <v>6481.6130720000001</v>
      </c>
      <c r="E379" s="1" t="s">
        <v>142</v>
      </c>
      <c r="F379" s="22"/>
      <c r="G379" s="29"/>
    </row>
    <row r="380" spans="3:7" hidden="1" x14ac:dyDescent="0.2">
      <c r="C380" s="5" t="s">
        <v>154</v>
      </c>
      <c r="D380" s="22">
        <v>6481.6130720000001</v>
      </c>
      <c r="E380" s="1" t="s">
        <v>142</v>
      </c>
      <c r="F380" s="22"/>
      <c r="G380" s="29"/>
    </row>
    <row r="381" spans="3:7" hidden="1" x14ac:dyDescent="0.2">
      <c r="C381" s="5" t="s">
        <v>145</v>
      </c>
      <c r="D381" s="22">
        <v>7463.830923999998</v>
      </c>
      <c r="E381" s="1" t="s">
        <v>142</v>
      </c>
      <c r="F381" s="22"/>
      <c r="G381" s="29"/>
    </row>
    <row r="382" spans="3:7" hidden="1" x14ac:dyDescent="0.2">
      <c r="C382" s="5" t="s">
        <v>146</v>
      </c>
      <c r="D382" s="22">
        <v>6481.6130720000001</v>
      </c>
      <c r="E382" s="1" t="s">
        <v>142</v>
      </c>
      <c r="F382" s="22"/>
      <c r="G382" s="29"/>
    </row>
    <row r="383" spans="3:7" hidden="1" x14ac:dyDescent="0.2">
      <c r="C383" s="5" t="s">
        <v>147</v>
      </c>
      <c r="D383" s="22">
        <v>10410.824006000001</v>
      </c>
      <c r="E383" s="1" t="s">
        <v>142</v>
      </c>
      <c r="F383" s="22"/>
      <c r="G383" s="29"/>
    </row>
    <row r="384" spans="3:7" hidden="1" x14ac:dyDescent="0.2">
      <c r="C384" s="5" t="s">
        <v>148</v>
      </c>
      <c r="D384" s="22">
        <v>15677.381554999998</v>
      </c>
      <c r="E384" s="1" t="s">
        <v>142</v>
      </c>
      <c r="F384" s="22"/>
      <c r="G384" s="29"/>
    </row>
    <row r="385" spans="2:7" hidden="1" x14ac:dyDescent="0.2">
      <c r="C385" s="5" t="s">
        <v>149</v>
      </c>
      <c r="D385" s="22">
        <v>5817.8243089999996</v>
      </c>
      <c r="E385" s="1" t="s">
        <v>142</v>
      </c>
      <c r="F385" s="22"/>
      <c r="G385" s="29"/>
    </row>
    <row r="386" spans="2:7" hidden="1" x14ac:dyDescent="0.2">
      <c r="D386" s="22"/>
      <c r="F386" s="22"/>
      <c r="G386" s="29"/>
    </row>
    <row r="387" spans="2:7" hidden="1" x14ac:dyDescent="0.2">
      <c r="B387" s="4" t="s">
        <v>157</v>
      </c>
      <c r="C387" s="1"/>
      <c r="D387" s="22"/>
      <c r="E387" s="23"/>
      <c r="F387" s="22"/>
      <c r="G387" s="29"/>
    </row>
    <row r="388" spans="2:7" ht="15" hidden="1" x14ac:dyDescent="0.2">
      <c r="C388" s="4" t="s">
        <v>158</v>
      </c>
      <c r="D388" s="22"/>
      <c r="E388" s="24"/>
      <c r="F388" s="22"/>
      <c r="G388" s="29"/>
    </row>
    <row r="389" spans="2:7" hidden="1" x14ac:dyDescent="0.2">
      <c r="C389" s="5" t="s">
        <v>159</v>
      </c>
      <c r="D389" s="22">
        <v>204.564415</v>
      </c>
      <c r="E389" s="1" t="s">
        <v>142</v>
      </c>
      <c r="F389" s="22"/>
      <c r="G389" s="29"/>
    </row>
    <row r="390" spans="2:7" hidden="1" x14ac:dyDescent="0.2">
      <c r="C390" s="5" t="s">
        <v>160</v>
      </c>
      <c r="D390" s="22">
        <v>255.70937700000002</v>
      </c>
      <c r="E390" s="1" t="s">
        <v>142</v>
      </c>
      <c r="F390" s="22"/>
      <c r="G390" s="29"/>
    </row>
    <row r="391" spans="2:7" hidden="1" x14ac:dyDescent="0.2">
      <c r="C391" s="4" t="s">
        <v>161</v>
      </c>
      <c r="D391" s="22">
        <v>0</v>
      </c>
      <c r="F391" s="22"/>
      <c r="G391" s="29"/>
    </row>
    <row r="392" spans="2:7" ht="15" hidden="1" x14ac:dyDescent="0.25">
      <c r="C392" s="5" t="s">
        <v>159</v>
      </c>
      <c r="D392" s="22">
        <v>306.82347300000004</v>
      </c>
      <c r="E392" s="1" t="s">
        <v>142</v>
      </c>
      <c r="F392" s="25"/>
      <c r="G392" s="29"/>
    </row>
    <row r="393" spans="2:7" ht="15" hidden="1" x14ac:dyDescent="0.25">
      <c r="C393" s="5" t="s">
        <v>160</v>
      </c>
      <c r="D393" s="22">
        <v>460.25835899999998</v>
      </c>
      <c r="E393" s="1" t="s">
        <v>142</v>
      </c>
      <c r="F393" s="25"/>
      <c r="G393" s="29"/>
    </row>
    <row r="394" spans="2:7" ht="15" hidden="1" x14ac:dyDescent="0.25">
      <c r="C394" s="5" t="s">
        <v>162</v>
      </c>
      <c r="D394" s="22">
        <v>1136.4243879999999</v>
      </c>
      <c r="E394" s="1" t="s">
        <v>142</v>
      </c>
      <c r="F394" s="25"/>
      <c r="G394" s="29"/>
    </row>
    <row r="395" spans="2:7" ht="15" hidden="1" x14ac:dyDescent="0.25">
      <c r="C395" s="5" t="s">
        <v>163</v>
      </c>
      <c r="D395" s="22">
        <v>1534.19453</v>
      </c>
      <c r="E395" s="1" t="s">
        <v>142</v>
      </c>
      <c r="F395" s="25"/>
      <c r="G395" s="29"/>
    </row>
    <row r="396" spans="2:7" ht="15" hidden="1" x14ac:dyDescent="0.25">
      <c r="D396" s="26"/>
      <c r="F396" s="26"/>
      <c r="G396" s="29"/>
    </row>
    <row r="397" spans="2:7" ht="15" hidden="1" x14ac:dyDescent="0.25">
      <c r="D397" s="26"/>
      <c r="F397" s="26"/>
      <c r="G397" s="29"/>
    </row>
    <row r="398" spans="2:7" ht="15" hidden="1" x14ac:dyDescent="0.25">
      <c r="B398" s="4" t="s">
        <v>164</v>
      </c>
      <c r="D398" s="26"/>
      <c r="F398" s="26"/>
      <c r="G398" s="29"/>
    </row>
    <row r="399" spans="2:7" ht="15" hidden="1" x14ac:dyDescent="0.25">
      <c r="C399" s="5" t="s">
        <v>165</v>
      </c>
      <c r="D399" s="22">
        <v>60.784999999999997</v>
      </c>
      <c r="E399" s="1" t="s">
        <v>7</v>
      </c>
      <c r="F399" s="26"/>
      <c r="G399" s="29"/>
    </row>
    <row r="400" spans="2:7" ht="15" hidden="1" x14ac:dyDescent="0.25">
      <c r="C400" s="5" t="s">
        <v>166</v>
      </c>
      <c r="D400" s="22">
        <v>241.61500000000001</v>
      </c>
      <c r="E400" s="1" t="s">
        <v>7</v>
      </c>
      <c r="F400" s="26"/>
      <c r="G400" s="29"/>
    </row>
    <row r="401" spans="1:7" hidden="1" x14ac:dyDescent="0.2"/>
    <row r="403" spans="1:7" x14ac:dyDescent="0.2">
      <c r="G403" s="32"/>
    </row>
    <row r="404" spans="1:7" ht="69" customHeight="1" x14ac:dyDescent="0.2">
      <c r="A404" s="227" t="e">
        <f>+'Anexo 77 NORTE Nivel 2'!A404:E404</f>
        <v>#REF!</v>
      </c>
      <c r="B404" s="227"/>
      <c r="C404" s="227"/>
      <c r="D404" s="227"/>
      <c r="E404" s="227"/>
      <c r="G404" s="32"/>
    </row>
    <row r="405" spans="1:7" x14ac:dyDescent="0.2">
      <c r="G405" s="32"/>
    </row>
    <row r="406" spans="1:7" x14ac:dyDescent="0.2">
      <c r="G406" s="32"/>
    </row>
    <row r="407" spans="1:7" x14ac:dyDescent="0.2">
      <c r="G407" s="32"/>
    </row>
    <row r="408" spans="1:7" x14ac:dyDescent="0.2">
      <c r="G408" s="32"/>
    </row>
    <row r="409" spans="1:7" x14ac:dyDescent="0.2">
      <c r="G409" s="32"/>
    </row>
    <row r="410" spans="1:7" x14ac:dyDescent="0.2">
      <c r="G410" s="32"/>
    </row>
    <row r="418" spans="7:7" x14ac:dyDescent="0.2">
      <c r="G418" s="32"/>
    </row>
    <row r="419" spans="7:7" x14ac:dyDescent="0.2">
      <c r="G419" s="32"/>
    </row>
    <row r="420" spans="7:7" x14ac:dyDescent="0.2">
      <c r="G420" s="32"/>
    </row>
    <row r="421" spans="7:7" x14ac:dyDescent="0.2">
      <c r="G421" s="32"/>
    </row>
    <row r="422" spans="7:7" x14ac:dyDescent="0.2">
      <c r="G422" s="32"/>
    </row>
    <row r="423" spans="7:7" x14ac:dyDescent="0.2">
      <c r="G423" s="32"/>
    </row>
    <row r="424" spans="7:7" x14ac:dyDescent="0.2">
      <c r="G424" s="32"/>
    </row>
    <row r="425" spans="7:7" x14ac:dyDescent="0.2">
      <c r="G425" s="32"/>
    </row>
    <row r="426" spans="7:7" x14ac:dyDescent="0.2">
      <c r="G426" s="32"/>
    </row>
    <row r="430" spans="7:7" x14ac:dyDescent="0.2">
      <c r="G430" s="32"/>
    </row>
    <row r="431" spans="7:7" x14ac:dyDescent="0.2">
      <c r="G431" s="32"/>
    </row>
    <row r="432" spans="7:7" x14ac:dyDescent="0.2">
      <c r="G432" s="32"/>
    </row>
    <row r="433" spans="7:7" x14ac:dyDescent="0.2">
      <c r="G433" s="32"/>
    </row>
    <row r="434" spans="7:7" x14ac:dyDescent="0.2">
      <c r="G434" s="32"/>
    </row>
    <row r="435" spans="7:7" x14ac:dyDescent="0.2">
      <c r="G435" s="32"/>
    </row>
    <row r="436" spans="7:7" x14ac:dyDescent="0.2">
      <c r="G436" s="32"/>
    </row>
    <row r="437" spans="7:7" x14ac:dyDescent="0.2">
      <c r="G437" s="32"/>
    </row>
    <row r="438" spans="7:7" x14ac:dyDescent="0.2">
      <c r="G438" s="32"/>
    </row>
    <row r="444" spans="7:7" x14ac:dyDescent="0.2">
      <c r="G444" s="32"/>
    </row>
    <row r="445" spans="7:7" x14ac:dyDescent="0.2">
      <c r="G445" s="32"/>
    </row>
    <row r="446" spans="7:7" x14ac:dyDescent="0.2">
      <c r="G446" s="32"/>
    </row>
    <row r="447" spans="7:7" x14ac:dyDescent="0.2">
      <c r="G447" s="32"/>
    </row>
    <row r="448" spans="7:7" x14ac:dyDescent="0.2">
      <c r="G448" s="32"/>
    </row>
    <row r="449" spans="7:7" x14ac:dyDescent="0.2">
      <c r="G449" s="32"/>
    </row>
    <row r="450" spans="7:7" x14ac:dyDescent="0.2">
      <c r="G450" s="32"/>
    </row>
    <row r="451" spans="7:7" x14ac:dyDescent="0.2">
      <c r="G451" s="32"/>
    </row>
    <row r="452" spans="7:7" x14ac:dyDescent="0.2">
      <c r="G452" s="32"/>
    </row>
    <row r="456" spans="7:7" x14ac:dyDescent="0.2">
      <c r="G456" s="32"/>
    </row>
    <row r="457" spans="7:7" x14ac:dyDescent="0.2">
      <c r="G457" s="32"/>
    </row>
    <row r="458" spans="7:7" x14ac:dyDescent="0.2">
      <c r="G458" s="32"/>
    </row>
    <row r="459" spans="7:7" x14ac:dyDescent="0.2">
      <c r="G459" s="32"/>
    </row>
    <row r="460" spans="7:7" x14ac:dyDescent="0.2">
      <c r="G460" s="32"/>
    </row>
    <row r="461" spans="7:7" x14ac:dyDescent="0.2">
      <c r="G461" s="32"/>
    </row>
    <row r="462" spans="7:7" x14ac:dyDescent="0.2">
      <c r="G462" s="32"/>
    </row>
    <row r="463" spans="7:7" x14ac:dyDescent="0.2">
      <c r="G463" s="32"/>
    </row>
    <row r="464" spans="7:7" x14ac:dyDescent="0.2">
      <c r="G464" s="32"/>
    </row>
    <row r="468" spans="7:7" x14ac:dyDescent="0.2">
      <c r="G468" s="32"/>
    </row>
    <row r="469" spans="7:7" x14ac:dyDescent="0.2">
      <c r="G469" s="32"/>
    </row>
    <row r="470" spans="7:7" x14ac:dyDescent="0.2">
      <c r="G470" s="32"/>
    </row>
    <row r="473" spans="7:7" ht="15" x14ac:dyDescent="0.2">
      <c r="G473" s="24"/>
    </row>
    <row r="474" spans="7:7" x14ac:dyDescent="0.2">
      <c r="G474" s="32"/>
    </row>
    <row r="475" spans="7:7" x14ac:dyDescent="0.2">
      <c r="G475" s="32"/>
    </row>
    <row r="476" spans="7:7" x14ac:dyDescent="0.2">
      <c r="G476" s="32"/>
    </row>
    <row r="477" spans="7:7" x14ac:dyDescent="0.2">
      <c r="G477" s="32"/>
    </row>
    <row r="478" spans="7:7" x14ac:dyDescent="0.2">
      <c r="G478" s="32"/>
    </row>
    <row r="479" spans="7:7" x14ac:dyDescent="0.2">
      <c r="G479" s="32"/>
    </row>
    <row r="480" spans="7:7" x14ac:dyDescent="0.2">
      <c r="G480" s="32"/>
    </row>
  </sheetData>
  <mergeCells count="12">
    <mergeCell ref="A404:E404"/>
    <mergeCell ref="A3:E3"/>
    <mergeCell ref="C96:E96"/>
    <mergeCell ref="C104:E104"/>
    <mergeCell ref="C142:E142"/>
    <mergeCell ref="C150:E150"/>
    <mergeCell ref="B154:E154"/>
    <mergeCell ref="C233:E233"/>
    <mergeCell ref="C241:E241"/>
    <mergeCell ref="C279:E279"/>
    <mergeCell ref="C287:E287"/>
    <mergeCell ref="B291:E291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5" orientation="portrait" r:id="rId1"/>
  <headerFooter>
    <oddFooter>Página &amp;P</oddFooter>
  </headerFooter>
  <rowBreaks count="1" manualBreakCount="1">
    <brk id="129" max="4" man="1"/>
  </rowBreaks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G480"/>
  <sheetViews>
    <sheetView view="pageBreakPreview" zoomScale="90" zoomScaleNormal="100" zoomScaleSheetLayoutView="90" workbookViewId="0">
      <selection activeCell="A405" sqref="A1:E405"/>
    </sheetView>
  </sheetViews>
  <sheetFormatPr baseColWidth="10" defaultColWidth="11.42578125" defaultRowHeight="12.75" x14ac:dyDescent="0.2"/>
  <cols>
    <col min="1" max="1" width="3" style="1" customWidth="1"/>
    <col min="2" max="2" width="3.28515625" style="1" customWidth="1"/>
    <col min="3" max="3" width="74.28515625" style="5" bestFit="1" customWidth="1"/>
    <col min="4" max="4" width="17.140625" style="1" customWidth="1"/>
    <col min="5" max="5" width="11.42578125" style="1"/>
    <col min="6" max="7" width="11.42578125" style="132"/>
    <col min="8" max="16384" width="11.42578125" style="1"/>
  </cols>
  <sheetData>
    <row r="1" spans="1:7" x14ac:dyDescent="0.2">
      <c r="C1" s="2" t="s">
        <v>434</v>
      </c>
    </row>
    <row r="2" spans="1:7" x14ac:dyDescent="0.2">
      <c r="C2" s="3" t="s">
        <v>169</v>
      </c>
    </row>
    <row r="3" spans="1:7" ht="28.15" customHeight="1" x14ac:dyDescent="0.25">
      <c r="A3" s="225" t="e">
        <f>+#REF!</f>
        <v>#REF!</v>
      </c>
      <c r="B3" s="234"/>
      <c r="C3" s="234"/>
      <c r="D3" s="234"/>
    </row>
    <row r="4" spans="1:7" x14ac:dyDescent="0.2">
      <c r="A4" s="1" t="s">
        <v>1</v>
      </c>
      <c r="C4" s="1"/>
    </row>
    <row r="5" spans="1:7" x14ac:dyDescent="0.2">
      <c r="A5" s="4" t="s">
        <v>2</v>
      </c>
      <c r="B5" s="5"/>
    </row>
    <row r="6" spans="1:7" x14ac:dyDescent="0.2">
      <c r="B6" s="4" t="s">
        <v>3</v>
      </c>
      <c r="F6" s="132" t="s">
        <v>446</v>
      </c>
      <c r="G6" s="132" t="s">
        <v>451</v>
      </c>
    </row>
    <row r="7" spans="1:7" x14ac:dyDescent="0.2">
      <c r="A7" s="4"/>
      <c r="C7" s="5" t="s">
        <v>4</v>
      </c>
      <c r="D7" s="7">
        <f>+F7</f>
        <v>393.71</v>
      </c>
      <c r="E7" s="1" t="s">
        <v>5</v>
      </c>
      <c r="F7" s="134">
        <v>393.71</v>
      </c>
      <c r="G7" s="135">
        <v>393.71</v>
      </c>
    </row>
    <row r="8" spans="1:7" x14ac:dyDescent="0.2">
      <c r="C8" s="5" t="s">
        <v>6</v>
      </c>
      <c r="D8" s="8">
        <f t="shared" ref="D8:D20" si="0">+F8</f>
        <v>10.087199999999999</v>
      </c>
      <c r="E8" s="1" t="s">
        <v>7</v>
      </c>
      <c r="F8" s="136">
        <v>10.087199999999999</v>
      </c>
      <c r="G8" s="135">
        <v>14.440200000000001</v>
      </c>
    </row>
    <row r="9" spans="1:7" x14ac:dyDescent="0.2">
      <c r="C9" s="5" t="s">
        <v>8</v>
      </c>
      <c r="D9" s="7">
        <f t="shared" si="0"/>
        <v>602.51</v>
      </c>
      <c r="E9" s="1" t="s">
        <v>5</v>
      </c>
      <c r="F9" s="134">
        <v>602.51</v>
      </c>
      <c r="G9" s="135">
        <v>602.51</v>
      </c>
    </row>
    <row r="10" spans="1:7" x14ac:dyDescent="0.2">
      <c r="C10" s="5" t="s">
        <v>9</v>
      </c>
      <c r="D10" s="8">
        <f t="shared" si="0"/>
        <v>10.829700000000001</v>
      </c>
      <c r="E10" s="1" t="s">
        <v>7</v>
      </c>
      <c r="F10" s="136">
        <v>10.829700000000001</v>
      </c>
      <c r="G10" s="135">
        <v>15.182700000000001</v>
      </c>
    </row>
    <row r="11" spans="1:7" x14ac:dyDescent="0.2">
      <c r="C11" s="5" t="s">
        <v>10</v>
      </c>
      <c r="D11" s="7">
        <f t="shared" si="0"/>
        <v>821.61</v>
      </c>
      <c r="E11" s="1" t="s">
        <v>5</v>
      </c>
      <c r="F11" s="134">
        <v>821.61</v>
      </c>
      <c r="G11" s="135">
        <v>821.61</v>
      </c>
    </row>
    <row r="12" spans="1:7" x14ac:dyDescent="0.2">
      <c r="C12" s="5" t="s">
        <v>11</v>
      </c>
      <c r="D12" s="8">
        <f t="shared" si="0"/>
        <v>12.047599999999999</v>
      </c>
      <c r="E12" s="1" t="s">
        <v>7</v>
      </c>
      <c r="F12" s="136">
        <v>12.047599999999999</v>
      </c>
      <c r="G12" s="135">
        <v>16.400600000000001</v>
      </c>
    </row>
    <row r="13" spans="1:7" x14ac:dyDescent="0.2">
      <c r="C13" s="5" t="s">
        <v>12</v>
      </c>
      <c r="D13" s="7">
        <f t="shared" si="0"/>
        <v>1019.89</v>
      </c>
      <c r="E13" s="1" t="s">
        <v>5</v>
      </c>
      <c r="F13" s="134">
        <v>1019.89</v>
      </c>
      <c r="G13" s="135">
        <v>1019.89</v>
      </c>
    </row>
    <row r="14" spans="1:7" x14ac:dyDescent="0.2">
      <c r="C14" s="5" t="s">
        <v>13</v>
      </c>
      <c r="D14" s="8">
        <f t="shared" si="0"/>
        <v>13.0296</v>
      </c>
      <c r="E14" s="1" t="s">
        <v>7</v>
      </c>
      <c r="F14" s="136">
        <v>13.0296</v>
      </c>
      <c r="G14" s="135">
        <v>17.3826</v>
      </c>
    </row>
    <row r="15" spans="1:7" x14ac:dyDescent="0.2">
      <c r="C15" s="5" t="s">
        <v>14</v>
      </c>
      <c r="D15" s="7">
        <f t="shared" si="0"/>
        <v>1635.72</v>
      </c>
      <c r="E15" s="1" t="s">
        <v>5</v>
      </c>
      <c r="F15" s="134">
        <v>1635.72</v>
      </c>
      <c r="G15" s="135">
        <v>1635.72</v>
      </c>
    </row>
    <row r="16" spans="1:7" x14ac:dyDescent="0.2">
      <c r="C16" s="5" t="s">
        <v>15</v>
      </c>
      <c r="D16" s="8">
        <f t="shared" si="0"/>
        <v>13.7949</v>
      </c>
      <c r="E16" s="1" t="s">
        <v>7</v>
      </c>
      <c r="F16" s="136">
        <v>13.7949</v>
      </c>
      <c r="G16" s="135">
        <v>18.1479</v>
      </c>
    </row>
    <row r="17" spans="2:7" x14ac:dyDescent="0.2">
      <c r="C17" s="5" t="s">
        <v>16</v>
      </c>
      <c r="D17" s="7">
        <f t="shared" si="0"/>
        <v>2648.05</v>
      </c>
      <c r="E17" s="1" t="s">
        <v>5</v>
      </c>
      <c r="F17" s="134">
        <v>2648.05</v>
      </c>
      <c r="G17" s="135">
        <v>2648.05</v>
      </c>
    </row>
    <row r="18" spans="2:7" x14ac:dyDescent="0.2">
      <c r="C18" s="5" t="s">
        <v>17</v>
      </c>
      <c r="D18" s="8">
        <f t="shared" si="0"/>
        <v>14.9077</v>
      </c>
      <c r="E18" s="1" t="s">
        <v>7</v>
      </c>
      <c r="F18" s="136">
        <v>14.9077</v>
      </c>
      <c r="G18" s="135">
        <v>19.2607</v>
      </c>
    </row>
    <row r="19" spans="2:7" x14ac:dyDescent="0.2">
      <c r="C19" s="5" t="s">
        <v>18</v>
      </c>
      <c r="D19" s="7">
        <f t="shared" si="0"/>
        <v>3232.48</v>
      </c>
      <c r="E19" s="1" t="s">
        <v>5</v>
      </c>
      <c r="F19" s="134">
        <v>3232.48</v>
      </c>
      <c r="G19" s="135">
        <v>3232.48</v>
      </c>
    </row>
    <row r="20" spans="2:7" x14ac:dyDescent="0.2">
      <c r="C20" s="5" t="s">
        <v>19</v>
      </c>
      <c r="D20" s="8">
        <f t="shared" si="0"/>
        <v>16.422000000000001</v>
      </c>
      <c r="E20" s="1" t="s">
        <v>7</v>
      </c>
      <c r="F20" s="136">
        <v>16.422000000000001</v>
      </c>
      <c r="G20" s="135">
        <v>20.774999999999999</v>
      </c>
    </row>
    <row r="21" spans="2:7" x14ac:dyDescent="0.2">
      <c r="B21" s="4" t="s">
        <v>20</v>
      </c>
      <c r="D21" s="1" t="s">
        <v>21</v>
      </c>
      <c r="F21" s="132" t="s">
        <v>21</v>
      </c>
      <c r="G21" s="135" t="s">
        <v>21</v>
      </c>
    </row>
    <row r="22" spans="2:7" x14ac:dyDescent="0.2">
      <c r="C22" s="5" t="s">
        <v>22</v>
      </c>
      <c r="D22" s="7">
        <f t="shared" ref="D22:D29" si="1">+F22</f>
        <v>1604.12</v>
      </c>
      <c r="E22" s="1" t="s">
        <v>5</v>
      </c>
      <c r="F22" s="134">
        <v>1604.12</v>
      </c>
      <c r="G22" s="135">
        <v>1604.12</v>
      </c>
    </row>
    <row r="23" spans="2:7" x14ac:dyDescent="0.2">
      <c r="C23" s="5" t="s">
        <v>23</v>
      </c>
      <c r="D23" s="8">
        <f t="shared" si="1"/>
        <v>8.5020000000000007</v>
      </c>
      <c r="E23" s="1" t="s">
        <v>7</v>
      </c>
      <c r="F23" s="136">
        <v>8.5020000000000007</v>
      </c>
      <c r="G23" s="135">
        <v>12.855</v>
      </c>
    </row>
    <row r="24" spans="2:7" x14ac:dyDescent="0.2">
      <c r="C24" s="5" t="s">
        <v>24</v>
      </c>
      <c r="D24" s="7">
        <f t="shared" si="1"/>
        <v>1812.86</v>
      </c>
      <c r="E24" s="1" t="s">
        <v>5</v>
      </c>
      <c r="F24" s="134">
        <v>1812.86</v>
      </c>
      <c r="G24" s="135">
        <v>1812.86</v>
      </c>
    </row>
    <row r="25" spans="2:7" x14ac:dyDescent="0.2">
      <c r="C25" s="5" t="s">
        <v>25</v>
      </c>
      <c r="D25" s="8">
        <f t="shared" si="1"/>
        <v>9.5409000000000006</v>
      </c>
      <c r="E25" s="1" t="s">
        <v>7</v>
      </c>
      <c r="F25" s="136">
        <v>9.5409000000000006</v>
      </c>
      <c r="G25" s="135">
        <v>13.8939</v>
      </c>
    </row>
    <row r="26" spans="2:7" x14ac:dyDescent="0.2">
      <c r="C26" s="5" t="s">
        <v>26</v>
      </c>
      <c r="D26" s="7">
        <f t="shared" si="1"/>
        <v>2032.07</v>
      </c>
      <c r="E26" s="1" t="s">
        <v>5</v>
      </c>
      <c r="F26" s="134">
        <v>2032.07</v>
      </c>
      <c r="G26" s="135">
        <v>2032.07</v>
      </c>
    </row>
    <row r="27" spans="2:7" x14ac:dyDescent="0.2">
      <c r="C27" s="5" t="s">
        <v>27</v>
      </c>
      <c r="D27" s="8">
        <f t="shared" si="1"/>
        <v>10.3812</v>
      </c>
      <c r="E27" s="1" t="s">
        <v>7</v>
      </c>
      <c r="F27" s="136">
        <v>10.3812</v>
      </c>
      <c r="G27" s="135">
        <v>14.7342</v>
      </c>
    </row>
    <row r="28" spans="2:7" x14ac:dyDescent="0.2">
      <c r="C28" s="5" t="s">
        <v>28</v>
      </c>
      <c r="D28" s="7">
        <f t="shared" si="1"/>
        <v>2230.3200000000002</v>
      </c>
      <c r="E28" s="1" t="s">
        <v>5</v>
      </c>
      <c r="F28" s="134">
        <v>2230.3200000000002</v>
      </c>
      <c r="G28" s="135">
        <v>2230.3200000000002</v>
      </c>
    </row>
    <row r="29" spans="2:7" x14ac:dyDescent="0.2">
      <c r="C29" s="5" t="s">
        <v>29</v>
      </c>
      <c r="D29" s="8">
        <f t="shared" si="1"/>
        <v>11.8773</v>
      </c>
      <c r="E29" s="1" t="s">
        <v>7</v>
      </c>
      <c r="F29" s="136">
        <v>11.8773</v>
      </c>
      <c r="G29" s="135">
        <v>16.230399999999999</v>
      </c>
    </row>
    <row r="30" spans="2:7" x14ac:dyDescent="0.2">
      <c r="B30" s="4" t="s">
        <v>30</v>
      </c>
      <c r="D30" s="1" t="s">
        <v>21</v>
      </c>
      <c r="F30" s="132" t="s">
        <v>21</v>
      </c>
      <c r="G30" s="135" t="s">
        <v>21</v>
      </c>
    </row>
    <row r="31" spans="2:7" x14ac:dyDescent="0.2">
      <c r="C31" s="5" t="s">
        <v>31</v>
      </c>
      <c r="D31" s="7">
        <f>+G31</f>
        <v>1582.28</v>
      </c>
      <c r="E31" s="1" t="s">
        <v>5</v>
      </c>
      <c r="F31" s="134">
        <v>1582.28</v>
      </c>
      <c r="G31" s="135">
        <v>1582.28</v>
      </c>
    </row>
    <row r="32" spans="2:7" x14ac:dyDescent="0.2">
      <c r="C32" s="5" t="s">
        <v>32</v>
      </c>
      <c r="D32" s="8">
        <f>+G32</f>
        <v>21.223570536242473</v>
      </c>
      <c r="E32" s="1" t="s">
        <v>7</v>
      </c>
      <c r="F32" s="136">
        <v>16.853473986722474</v>
      </c>
      <c r="G32" s="135">
        <v>21.223570536242473</v>
      </c>
    </row>
    <row r="33" spans="1:7" x14ac:dyDescent="0.2">
      <c r="B33" s="4" t="s">
        <v>33</v>
      </c>
      <c r="D33" s="1" t="s">
        <v>21</v>
      </c>
      <c r="F33" s="132" t="s">
        <v>21</v>
      </c>
      <c r="G33" s="135" t="s">
        <v>21</v>
      </c>
    </row>
    <row r="34" spans="1:7" x14ac:dyDescent="0.2">
      <c r="C34" s="5" t="s">
        <v>34</v>
      </c>
      <c r="D34" s="7">
        <f t="shared" ref="D34:D45" si="2">+G34</f>
        <v>7299.54</v>
      </c>
      <c r="E34" s="1" t="s">
        <v>5</v>
      </c>
      <c r="F34" s="134">
        <v>7299.54</v>
      </c>
      <c r="G34" s="135">
        <v>7299.54</v>
      </c>
    </row>
    <row r="35" spans="1:7" x14ac:dyDescent="0.2">
      <c r="C35" s="5" t="s">
        <v>35</v>
      </c>
      <c r="D35" s="8">
        <f t="shared" si="2"/>
        <v>17.291499999999999</v>
      </c>
      <c r="E35" s="1" t="s">
        <v>7</v>
      </c>
      <c r="F35" s="136">
        <v>12.9214</v>
      </c>
      <c r="G35" s="135">
        <v>17.291499999999999</v>
      </c>
    </row>
    <row r="36" spans="1:7" x14ac:dyDescent="0.2">
      <c r="C36" s="5" t="s">
        <v>36</v>
      </c>
      <c r="D36" s="7">
        <f t="shared" si="2"/>
        <v>9532.91</v>
      </c>
      <c r="E36" s="1" t="s">
        <v>5</v>
      </c>
      <c r="F36" s="134">
        <v>9532.91</v>
      </c>
      <c r="G36" s="135">
        <v>9532.91</v>
      </c>
    </row>
    <row r="37" spans="1:7" x14ac:dyDescent="0.2">
      <c r="C37" s="5" t="s">
        <v>37</v>
      </c>
      <c r="D37" s="8">
        <f t="shared" si="2"/>
        <v>17.338000000000001</v>
      </c>
      <c r="E37" s="1" t="s">
        <v>7</v>
      </c>
      <c r="F37" s="136">
        <v>12.9679</v>
      </c>
      <c r="G37" s="135">
        <v>17.338000000000001</v>
      </c>
    </row>
    <row r="38" spans="1:7" x14ac:dyDescent="0.2">
      <c r="B38" s="4" t="s">
        <v>38</v>
      </c>
      <c r="D38" s="1" t="str">
        <f t="shared" si="2"/>
        <v/>
      </c>
      <c r="F38" s="132" t="s">
        <v>21</v>
      </c>
      <c r="G38" s="135" t="s">
        <v>21</v>
      </c>
    </row>
    <row r="39" spans="1:7" x14ac:dyDescent="0.2">
      <c r="C39" s="5" t="s">
        <v>39</v>
      </c>
      <c r="D39" s="7">
        <f t="shared" si="2"/>
        <v>2678.88</v>
      </c>
      <c r="E39" s="1" t="s">
        <v>5</v>
      </c>
      <c r="F39" s="134">
        <v>2678.88</v>
      </c>
      <c r="G39" s="135">
        <v>2678.88</v>
      </c>
    </row>
    <row r="40" spans="1:7" x14ac:dyDescent="0.2">
      <c r="C40" s="5" t="s">
        <v>40</v>
      </c>
      <c r="D40" s="8">
        <f t="shared" si="2"/>
        <v>16.116299999999999</v>
      </c>
      <c r="E40" s="1" t="s">
        <v>7</v>
      </c>
      <c r="F40" s="136">
        <v>11.7462</v>
      </c>
      <c r="G40" s="135">
        <v>16.116299999999999</v>
      </c>
    </row>
    <row r="41" spans="1:7" x14ac:dyDescent="0.2">
      <c r="C41" s="5" t="s">
        <v>41</v>
      </c>
      <c r="D41" s="7">
        <f t="shared" si="2"/>
        <v>3235.04</v>
      </c>
      <c r="E41" s="1" t="s">
        <v>5</v>
      </c>
      <c r="F41" s="134">
        <v>3235.04</v>
      </c>
      <c r="G41" s="135">
        <v>3235.04</v>
      </c>
    </row>
    <row r="42" spans="1:7" x14ac:dyDescent="0.2">
      <c r="C42" s="5" t="s">
        <v>42</v>
      </c>
      <c r="D42" s="8">
        <f t="shared" si="2"/>
        <v>16.453900000000001</v>
      </c>
      <c r="E42" s="1" t="s">
        <v>7</v>
      </c>
      <c r="F42" s="136">
        <v>12.0838</v>
      </c>
      <c r="G42" s="135">
        <v>16.453900000000001</v>
      </c>
    </row>
    <row r="43" spans="1:7" x14ac:dyDescent="0.2">
      <c r="B43" s="4" t="s">
        <v>43</v>
      </c>
      <c r="D43" s="1" t="str">
        <f t="shared" si="2"/>
        <v/>
      </c>
      <c r="F43" s="132" t="s">
        <v>21</v>
      </c>
      <c r="G43" s="135" t="s">
        <v>21</v>
      </c>
    </row>
    <row r="44" spans="1:7" x14ac:dyDescent="0.2">
      <c r="C44" s="5" t="s">
        <v>44</v>
      </c>
      <c r="D44" s="7">
        <f t="shared" si="2"/>
        <v>698.90081727358483</v>
      </c>
      <c r="E44" s="1" t="s">
        <v>45</v>
      </c>
      <c r="F44" s="134">
        <v>698.90081727358483</v>
      </c>
      <c r="G44" s="135">
        <v>698.90081727358483</v>
      </c>
    </row>
    <row r="45" spans="1:7" x14ac:dyDescent="0.2">
      <c r="C45" s="5" t="s">
        <v>46</v>
      </c>
      <c r="D45" s="8">
        <f t="shared" si="2"/>
        <v>15.8367</v>
      </c>
      <c r="E45" s="1" t="s">
        <v>7</v>
      </c>
      <c r="F45" s="136">
        <v>11.569599999999999</v>
      </c>
      <c r="G45" s="135">
        <v>15.8367</v>
      </c>
    </row>
    <row r="46" spans="1:7" x14ac:dyDescent="0.2">
      <c r="D46" s="1" t="s">
        <v>21</v>
      </c>
      <c r="F46" s="132" t="s">
        <v>21</v>
      </c>
      <c r="G46" s="135" t="s">
        <v>21</v>
      </c>
    </row>
    <row r="47" spans="1:7" ht="14.25" hidden="1" x14ac:dyDescent="0.2">
      <c r="A47" s="11" t="s">
        <v>47</v>
      </c>
      <c r="D47" s="1" t="s">
        <v>21</v>
      </c>
      <c r="F47" s="132" t="s">
        <v>21</v>
      </c>
      <c r="G47" s="135" t="s">
        <v>21</v>
      </c>
    </row>
    <row r="48" spans="1:7" hidden="1" x14ac:dyDescent="0.2">
      <c r="B48" s="4" t="s">
        <v>48</v>
      </c>
      <c r="D48" s="1" t="s">
        <v>21</v>
      </c>
      <c r="F48" s="132" t="s">
        <v>21</v>
      </c>
      <c r="G48" s="135" t="s">
        <v>21</v>
      </c>
    </row>
    <row r="49" spans="1:7" hidden="1" x14ac:dyDescent="0.2">
      <c r="C49" s="5" t="s">
        <v>44</v>
      </c>
      <c r="D49" s="16">
        <v>1706.26</v>
      </c>
      <c r="E49" s="1" t="s">
        <v>5</v>
      </c>
      <c r="F49" s="141">
        <v>4265.6499999999996</v>
      </c>
      <c r="G49" s="135">
        <v>4265.6499999999996</v>
      </c>
    </row>
    <row r="50" spans="1:7" hidden="1" x14ac:dyDescent="0.2">
      <c r="C50" s="5" t="s">
        <v>49</v>
      </c>
      <c r="D50" s="16">
        <v>445.37</v>
      </c>
      <c r="E50" s="1" t="s">
        <v>50</v>
      </c>
      <c r="F50" s="141">
        <v>1053.18</v>
      </c>
      <c r="G50" s="135">
        <v>1053.18</v>
      </c>
    </row>
    <row r="51" spans="1:7" hidden="1" x14ac:dyDescent="0.2">
      <c r="C51" s="5" t="s">
        <v>51</v>
      </c>
      <c r="D51" s="16">
        <v>327.43</v>
      </c>
      <c r="E51" s="1" t="s">
        <v>50</v>
      </c>
      <c r="F51" s="141">
        <v>792.74</v>
      </c>
      <c r="G51" s="135">
        <v>792.74</v>
      </c>
    </row>
    <row r="52" spans="1:7" hidden="1" x14ac:dyDescent="0.2">
      <c r="C52" s="5" t="s">
        <v>52</v>
      </c>
      <c r="D52" s="21">
        <v>5.3794000000000004</v>
      </c>
      <c r="E52" s="1" t="s">
        <v>7</v>
      </c>
      <c r="F52" s="145">
        <v>5.8788</v>
      </c>
      <c r="G52" s="135">
        <v>9.7302999999999997</v>
      </c>
    </row>
    <row r="53" spans="1:7" hidden="1" x14ac:dyDescent="0.2">
      <c r="C53" s="5" t="s">
        <v>53</v>
      </c>
      <c r="D53" s="21">
        <v>5.1867999999999999</v>
      </c>
      <c r="E53" s="1" t="s">
        <v>7</v>
      </c>
      <c r="F53" s="145">
        <v>5.7866999999999997</v>
      </c>
      <c r="G53" s="135">
        <v>9.7287999999999997</v>
      </c>
    </row>
    <row r="54" spans="1:7" hidden="1" x14ac:dyDescent="0.2">
      <c r="B54" s="4" t="s">
        <v>54</v>
      </c>
      <c r="D54" s="1" t="s">
        <v>21</v>
      </c>
      <c r="F54" s="132" t="s">
        <v>21</v>
      </c>
      <c r="G54" s="135" t="s">
        <v>21</v>
      </c>
    </row>
    <row r="55" spans="1:7" hidden="1" x14ac:dyDescent="0.2">
      <c r="C55" s="5" t="s">
        <v>44</v>
      </c>
      <c r="D55" s="16">
        <v>2585.2399999999998</v>
      </c>
      <c r="E55" s="1" t="s">
        <v>5</v>
      </c>
      <c r="F55" s="141">
        <v>6463.11</v>
      </c>
      <c r="G55" s="135">
        <v>6463.11</v>
      </c>
    </row>
    <row r="56" spans="1:7" hidden="1" x14ac:dyDescent="0.2">
      <c r="C56" s="5" t="s">
        <v>49</v>
      </c>
      <c r="D56" s="16">
        <v>327.58999999999997</v>
      </c>
      <c r="E56" s="1" t="s">
        <v>50</v>
      </c>
      <c r="F56" s="141">
        <v>761.28</v>
      </c>
      <c r="G56" s="135">
        <v>761.28</v>
      </c>
    </row>
    <row r="57" spans="1:7" hidden="1" x14ac:dyDescent="0.2">
      <c r="C57" s="5" t="s">
        <v>51</v>
      </c>
      <c r="D57" s="16">
        <v>276.95999999999998</v>
      </c>
      <c r="E57" s="1" t="s">
        <v>50</v>
      </c>
      <c r="F57" s="141">
        <v>667.68</v>
      </c>
      <c r="G57" s="135">
        <v>667.68</v>
      </c>
    </row>
    <row r="58" spans="1:7" hidden="1" x14ac:dyDescent="0.2">
      <c r="C58" s="5" t="s">
        <v>52</v>
      </c>
      <c r="D58" s="21">
        <v>5.258</v>
      </c>
      <c r="E58" s="1" t="s">
        <v>7</v>
      </c>
      <c r="F58" s="145">
        <v>5.7602000000000002</v>
      </c>
      <c r="G58" s="135">
        <v>9.5176999999999996</v>
      </c>
    </row>
    <row r="59" spans="1:7" hidden="1" x14ac:dyDescent="0.2">
      <c r="C59" s="5" t="s">
        <v>53</v>
      </c>
      <c r="D59" s="21">
        <v>5.0656999999999996</v>
      </c>
      <c r="E59" s="1" t="s">
        <v>7</v>
      </c>
      <c r="F59" s="145">
        <v>5.6588000000000003</v>
      </c>
      <c r="G59" s="135">
        <v>9.5047999999999995</v>
      </c>
    </row>
    <row r="60" spans="1:7" hidden="1" x14ac:dyDescent="0.2">
      <c r="D60" s="1" t="s">
        <v>21</v>
      </c>
      <c r="F60" s="132" t="s">
        <v>21</v>
      </c>
      <c r="G60" s="135" t="s">
        <v>21</v>
      </c>
    </row>
    <row r="61" spans="1:7" ht="14.25" x14ac:dyDescent="0.2">
      <c r="A61" s="11" t="s">
        <v>406</v>
      </c>
      <c r="D61" s="1" t="s">
        <v>21</v>
      </c>
      <c r="F61" s="132" t="s">
        <v>21</v>
      </c>
      <c r="G61" s="135" t="s">
        <v>21</v>
      </c>
    </row>
    <row r="62" spans="1:7" ht="15.75" x14ac:dyDescent="0.25">
      <c r="B62" s="4" t="s">
        <v>56</v>
      </c>
      <c r="C62" s="12"/>
      <c r="D62" s="1" t="s">
        <v>21</v>
      </c>
      <c r="F62" s="132" t="s">
        <v>21</v>
      </c>
      <c r="G62" s="135" t="s">
        <v>21</v>
      </c>
    </row>
    <row r="63" spans="1:7" hidden="1" x14ac:dyDescent="0.2">
      <c r="C63" s="4" t="s">
        <v>57</v>
      </c>
      <c r="D63" s="1" t="s">
        <v>21</v>
      </c>
      <c r="F63" s="132" t="s">
        <v>21</v>
      </c>
      <c r="G63" s="135" t="s">
        <v>21</v>
      </c>
    </row>
    <row r="64" spans="1:7" hidden="1" x14ac:dyDescent="0.2">
      <c r="C64" s="5" t="s">
        <v>44</v>
      </c>
      <c r="D64" s="16">
        <v>1654.94</v>
      </c>
      <c r="E64" s="1" t="s">
        <v>5</v>
      </c>
      <c r="F64" s="141">
        <v>4137.34</v>
      </c>
      <c r="G64" s="135">
        <v>4137.34</v>
      </c>
    </row>
    <row r="65" spans="2:7" hidden="1" x14ac:dyDescent="0.2">
      <c r="C65" s="5" t="s">
        <v>49</v>
      </c>
      <c r="D65" s="16">
        <v>609.87</v>
      </c>
      <c r="E65" s="1" t="s">
        <v>50</v>
      </c>
      <c r="F65" s="141">
        <v>1444.87</v>
      </c>
      <c r="G65" s="135">
        <v>1444.87</v>
      </c>
    </row>
    <row r="66" spans="2:7" hidden="1" x14ac:dyDescent="0.2">
      <c r="C66" s="5" t="s">
        <v>51</v>
      </c>
      <c r="D66" s="16">
        <v>397.9</v>
      </c>
      <c r="E66" s="1" t="s">
        <v>50</v>
      </c>
      <c r="F66" s="141">
        <v>960.54</v>
      </c>
      <c r="G66" s="135">
        <v>960.54</v>
      </c>
    </row>
    <row r="67" spans="2:7" x14ac:dyDescent="0.2">
      <c r="C67" s="4" t="s">
        <v>58</v>
      </c>
      <c r="D67" s="18" t="s">
        <v>21</v>
      </c>
      <c r="F67" s="134" t="s">
        <v>21</v>
      </c>
      <c r="G67" s="135" t="s">
        <v>21</v>
      </c>
    </row>
    <row r="68" spans="2:7" x14ac:dyDescent="0.2">
      <c r="C68" s="5" t="s">
        <v>44</v>
      </c>
      <c r="D68" s="16">
        <f>+F68</f>
        <v>3495.64</v>
      </c>
      <c r="E68" s="1" t="s">
        <v>5</v>
      </c>
      <c r="F68" s="141">
        <v>3495.64</v>
      </c>
      <c r="G68" s="135">
        <v>3495.64</v>
      </c>
    </row>
    <row r="69" spans="2:7" x14ac:dyDescent="0.2">
      <c r="C69" s="5" t="s">
        <v>49</v>
      </c>
      <c r="D69" s="16">
        <f t="shared" ref="D69:D70" si="3">+F69</f>
        <v>519.38</v>
      </c>
      <c r="E69" s="1" t="s">
        <v>50</v>
      </c>
      <c r="F69" s="141">
        <v>519.38</v>
      </c>
      <c r="G69" s="135">
        <v>519.38</v>
      </c>
    </row>
    <row r="70" spans="2:7" x14ac:dyDescent="0.2">
      <c r="C70" s="5" t="s">
        <v>51</v>
      </c>
      <c r="D70" s="16">
        <f t="shared" si="3"/>
        <v>222.59</v>
      </c>
      <c r="E70" s="1" t="s">
        <v>50</v>
      </c>
      <c r="F70" s="141">
        <v>222.59</v>
      </c>
      <c r="G70" s="135">
        <v>222.59</v>
      </c>
    </row>
    <row r="71" spans="2:7" x14ac:dyDescent="0.2">
      <c r="B71" s="4" t="s">
        <v>59</v>
      </c>
      <c r="D71" s="1" t="s">
        <v>21</v>
      </c>
      <c r="F71" s="132" t="s">
        <v>21</v>
      </c>
      <c r="G71" s="135" t="s">
        <v>21</v>
      </c>
    </row>
    <row r="72" spans="2:7" x14ac:dyDescent="0.2">
      <c r="B72" s="4"/>
      <c r="C72" s="4" t="s">
        <v>60</v>
      </c>
      <c r="D72" s="1" t="s">
        <v>21</v>
      </c>
      <c r="F72" s="132" t="s">
        <v>21</v>
      </c>
      <c r="G72" s="135" t="s">
        <v>21</v>
      </c>
    </row>
    <row r="73" spans="2:7" x14ac:dyDescent="0.2">
      <c r="B73" s="4"/>
      <c r="C73" s="5" t="s">
        <v>52</v>
      </c>
      <c r="D73" s="17">
        <f t="shared" ref="D73:D75" si="4">+F73</f>
        <v>4.9522000000000004</v>
      </c>
      <c r="E73" s="1" t="s">
        <v>7</v>
      </c>
      <c r="F73" s="150">
        <v>4.9522000000000004</v>
      </c>
      <c r="G73" s="135">
        <v>8.8036999999999992</v>
      </c>
    </row>
    <row r="74" spans="2:7" x14ac:dyDescent="0.2">
      <c r="B74" s="4"/>
      <c r="C74" s="5" t="s">
        <v>61</v>
      </c>
      <c r="D74" s="42">
        <f t="shared" si="4"/>
        <v>4.7529000000000003</v>
      </c>
      <c r="E74" s="1" t="s">
        <v>7</v>
      </c>
      <c r="F74" s="150">
        <v>4.7529000000000003</v>
      </c>
      <c r="G74" s="135">
        <v>8.6811000000000007</v>
      </c>
    </row>
    <row r="75" spans="2:7" x14ac:dyDescent="0.2">
      <c r="B75" s="4"/>
      <c r="C75" s="5" t="s">
        <v>62</v>
      </c>
      <c r="D75" s="17">
        <f t="shared" si="4"/>
        <v>4.5525000000000002</v>
      </c>
      <c r="E75" s="1" t="s">
        <v>7</v>
      </c>
      <c r="F75" s="150">
        <v>4.5525000000000002</v>
      </c>
      <c r="G75" s="135">
        <v>8.5595999999999997</v>
      </c>
    </row>
    <row r="76" spans="2:7" x14ac:dyDescent="0.2">
      <c r="B76" s="4"/>
      <c r="C76" s="4" t="s">
        <v>63</v>
      </c>
      <c r="D76" s="5" t="s">
        <v>21</v>
      </c>
      <c r="F76" s="132" t="s">
        <v>21</v>
      </c>
      <c r="G76" s="135" t="s">
        <v>21</v>
      </c>
    </row>
    <row r="77" spans="2:7" x14ac:dyDescent="0.2">
      <c r="B77" s="4"/>
      <c r="C77" s="5" t="s">
        <v>52</v>
      </c>
      <c r="D77" s="42">
        <f>+G77</f>
        <v>8.8036999999999992</v>
      </c>
      <c r="E77" s="1" t="s">
        <v>7</v>
      </c>
      <c r="F77" s="152">
        <v>4.9522000000000004</v>
      </c>
      <c r="G77" s="135">
        <v>8.8036999999999992</v>
      </c>
    </row>
    <row r="78" spans="2:7" x14ac:dyDescent="0.2">
      <c r="B78" s="4"/>
      <c r="C78" s="5" t="s">
        <v>61</v>
      </c>
      <c r="D78" s="42">
        <f t="shared" ref="D78:D79" si="5">+G78</f>
        <v>8.6811000000000007</v>
      </c>
      <c r="E78" s="1" t="s">
        <v>7</v>
      </c>
      <c r="F78" s="152">
        <v>4.7529000000000003</v>
      </c>
      <c r="G78" s="135">
        <v>8.6811000000000007</v>
      </c>
    </row>
    <row r="79" spans="2:7" x14ac:dyDescent="0.2">
      <c r="B79" s="4"/>
      <c r="C79" s="5" t="s">
        <v>62</v>
      </c>
      <c r="D79" s="17">
        <f t="shared" si="5"/>
        <v>8.5595999999999997</v>
      </c>
      <c r="E79" s="1" t="s">
        <v>7</v>
      </c>
      <c r="F79" s="150">
        <v>4.5525000000000002</v>
      </c>
      <c r="G79" s="135">
        <v>8.5595999999999997</v>
      </c>
    </row>
    <row r="80" spans="2:7" x14ac:dyDescent="0.2">
      <c r="C80" s="4" t="s">
        <v>64</v>
      </c>
      <c r="D80" s="31" t="s">
        <v>21</v>
      </c>
      <c r="F80" s="136" t="s">
        <v>21</v>
      </c>
      <c r="G80" s="135" t="s">
        <v>21</v>
      </c>
    </row>
    <row r="81" spans="3:7" x14ac:dyDescent="0.2">
      <c r="C81" s="5" t="s">
        <v>52</v>
      </c>
      <c r="D81" s="17">
        <f t="shared" ref="D81:D83" si="6">+F81</f>
        <v>4.9522000000000004</v>
      </c>
      <c r="E81" s="1" t="s">
        <v>7</v>
      </c>
      <c r="F81" s="150">
        <v>4.9522000000000004</v>
      </c>
      <c r="G81" s="135">
        <v>8.8036999999999992</v>
      </c>
    </row>
    <row r="82" spans="3:7" x14ac:dyDescent="0.2">
      <c r="C82" s="5" t="s">
        <v>61</v>
      </c>
      <c r="D82" s="42">
        <f t="shared" si="6"/>
        <v>4.7529000000000003</v>
      </c>
      <c r="E82" s="1" t="s">
        <v>7</v>
      </c>
      <c r="F82" s="150">
        <v>4.7529000000000003</v>
      </c>
      <c r="G82" s="135">
        <v>8.6811000000000007</v>
      </c>
    </row>
    <row r="83" spans="3:7" x14ac:dyDescent="0.2">
      <c r="C83" s="5" t="s">
        <v>62</v>
      </c>
      <c r="D83" s="17">
        <f t="shared" si="6"/>
        <v>4.5525000000000002</v>
      </c>
      <c r="E83" s="1" t="s">
        <v>7</v>
      </c>
      <c r="F83" s="150">
        <v>4.5525000000000002</v>
      </c>
      <c r="G83" s="135">
        <v>8.5595999999999997</v>
      </c>
    </row>
    <row r="84" spans="3:7" x14ac:dyDescent="0.2">
      <c r="C84" s="4" t="s">
        <v>65</v>
      </c>
      <c r="D84" s="17" t="s">
        <v>21</v>
      </c>
      <c r="F84" s="150" t="s">
        <v>21</v>
      </c>
      <c r="G84" s="135" t="s">
        <v>21</v>
      </c>
    </row>
    <row r="85" spans="3:7" x14ac:dyDescent="0.2">
      <c r="C85" s="5" t="s">
        <v>52</v>
      </c>
      <c r="D85" s="42">
        <f t="shared" ref="D85:D87" si="7">+G85</f>
        <v>8.8036999999999992</v>
      </c>
      <c r="E85" s="1" t="s">
        <v>7</v>
      </c>
      <c r="F85" s="152">
        <v>4.9522000000000004</v>
      </c>
      <c r="G85" s="135">
        <v>8.8036999999999992</v>
      </c>
    </row>
    <row r="86" spans="3:7" x14ac:dyDescent="0.2">
      <c r="C86" s="5" t="s">
        <v>61</v>
      </c>
      <c r="D86" s="42">
        <f t="shared" si="7"/>
        <v>8.6811000000000007</v>
      </c>
      <c r="E86" s="1" t="s">
        <v>7</v>
      </c>
      <c r="F86" s="152">
        <v>4.7529000000000003</v>
      </c>
      <c r="G86" s="135">
        <v>8.6811000000000007</v>
      </c>
    </row>
    <row r="87" spans="3:7" x14ac:dyDescent="0.2">
      <c r="C87" s="5" t="s">
        <v>62</v>
      </c>
      <c r="D87" s="17">
        <f t="shared" si="7"/>
        <v>8.5595999999999997</v>
      </c>
      <c r="E87" s="1" t="s">
        <v>7</v>
      </c>
      <c r="F87" s="150">
        <v>4.5525000000000002</v>
      </c>
      <c r="G87" s="135">
        <v>8.5595999999999997</v>
      </c>
    </row>
    <row r="88" spans="3:7" x14ac:dyDescent="0.2">
      <c r="C88" s="4" t="s">
        <v>66</v>
      </c>
      <c r="D88" s="17" t="s">
        <v>21</v>
      </c>
      <c r="F88" s="150" t="s">
        <v>21</v>
      </c>
      <c r="G88" s="135" t="s">
        <v>21</v>
      </c>
    </row>
    <row r="89" spans="3:7" x14ac:dyDescent="0.2">
      <c r="C89" s="5" t="s">
        <v>52</v>
      </c>
      <c r="D89" s="42">
        <f t="shared" ref="D89:D91" si="8">+G89</f>
        <v>8.8036999999999992</v>
      </c>
      <c r="E89" s="1" t="s">
        <v>7</v>
      </c>
      <c r="F89" s="152">
        <v>4.9522000000000004</v>
      </c>
      <c r="G89" s="135">
        <v>8.8036999999999992</v>
      </c>
    </row>
    <row r="90" spans="3:7" x14ac:dyDescent="0.2">
      <c r="C90" s="5" t="s">
        <v>61</v>
      </c>
      <c r="D90" s="42">
        <f t="shared" si="8"/>
        <v>8.6811000000000007</v>
      </c>
      <c r="E90" s="1" t="s">
        <v>7</v>
      </c>
      <c r="F90" s="152">
        <v>4.7529000000000003</v>
      </c>
      <c r="G90" s="135">
        <v>8.6811000000000007</v>
      </c>
    </row>
    <row r="91" spans="3:7" x14ac:dyDescent="0.2">
      <c r="C91" s="5" t="s">
        <v>62</v>
      </c>
      <c r="D91" s="17">
        <f t="shared" si="8"/>
        <v>8.5595999999999997</v>
      </c>
      <c r="E91" s="1" t="s">
        <v>7</v>
      </c>
      <c r="F91" s="150">
        <v>4.5525000000000002</v>
      </c>
      <c r="G91" s="135">
        <v>8.5595999999999997</v>
      </c>
    </row>
    <row r="92" spans="3:7" hidden="1" x14ac:dyDescent="0.2">
      <c r="C92" s="4" t="s">
        <v>67</v>
      </c>
      <c r="D92" s="17" t="s">
        <v>21</v>
      </c>
      <c r="F92" s="150" t="s">
        <v>21</v>
      </c>
      <c r="G92" s="135" t="s">
        <v>21</v>
      </c>
    </row>
    <row r="93" spans="3:7" hidden="1" x14ac:dyDescent="0.2">
      <c r="C93" s="5" t="s">
        <v>52</v>
      </c>
      <c r="D93" s="42">
        <v>5.0087000000000002</v>
      </c>
      <c r="E93" s="1" t="s">
        <v>7</v>
      </c>
      <c r="F93" s="152">
        <v>4.9522000000000004</v>
      </c>
      <c r="G93" s="135">
        <v>8.8036999999999992</v>
      </c>
    </row>
    <row r="94" spans="3:7" hidden="1" x14ac:dyDescent="0.2">
      <c r="C94" s="5" t="s">
        <v>61</v>
      </c>
      <c r="D94" s="42">
        <v>4.7965999999999998</v>
      </c>
      <c r="E94" s="1" t="s">
        <v>7</v>
      </c>
      <c r="F94" s="152">
        <v>4.7529000000000003</v>
      </c>
      <c r="G94" s="135">
        <v>8.6811000000000007</v>
      </c>
    </row>
    <row r="95" spans="3:7" hidden="1" x14ac:dyDescent="0.2">
      <c r="C95" s="5" t="s">
        <v>62</v>
      </c>
      <c r="D95" s="17">
        <v>4.5843999999999996</v>
      </c>
      <c r="E95" s="1" t="s">
        <v>7</v>
      </c>
      <c r="F95" s="150">
        <v>4.5525000000000002</v>
      </c>
      <c r="G95" s="135">
        <v>8.5595999999999997</v>
      </c>
    </row>
    <row r="96" spans="3:7" ht="15" hidden="1" x14ac:dyDescent="0.2">
      <c r="C96" s="231" t="s">
        <v>370</v>
      </c>
      <c r="D96" s="232"/>
      <c r="E96" s="232"/>
      <c r="F96" s="145" t="s">
        <v>21</v>
      </c>
      <c r="G96" s="135" t="s">
        <v>21</v>
      </c>
    </row>
    <row r="97" spans="2:7" hidden="1" x14ac:dyDescent="0.2">
      <c r="C97" s="5" t="s">
        <v>52</v>
      </c>
      <c r="D97" s="17">
        <v>5.2378999999999998</v>
      </c>
      <c r="E97" s="1" t="s">
        <v>7</v>
      </c>
      <c r="F97" s="150">
        <v>4.9522000000000004</v>
      </c>
      <c r="G97" s="135">
        <v>8.8036999999999992</v>
      </c>
    </row>
    <row r="98" spans="2:7" hidden="1" x14ac:dyDescent="0.2">
      <c r="C98" s="5" t="s">
        <v>61</v>
      </c>
      <c r="D98" s="42">
        <v>5.0289999999999999</v>
      </c>
      <c r="E98" s="1" t="s">
        <v>7</v>
      </c>
      <c r="F98" s="150">
        <v>4.7529000000000003</v>
      </c>
      <c r="G98" s="135">
        <v>8.6811000000000007</v>
      </c>
    </row>
    <row r="99" spans="2:7" hidden="1" x14ac:dyDescent="0.2">
      <c r="C99" s="5" t="s">
        <v>62</v>
      </c>
      <c r="D99" s="42">
        <v>4.8178999999999998</v>
      </c>
      <c r="E99" s="1" t="s">
        <v>7</v>
      </c>
      <c r="F99" s="152">
        <v>4.5525000000000002</v>
      </c>
      <c r="G99" s="135">
        <v>8.5595999999999997</v>
      </c>
    </row>
    <row r="100" spans="2:7" hidden="1" x14ac:dyDescent="0.2">
      <c r="C100" s="4" t="s">
        <v>69</v>
      </c>
      <c r="D100" s="31" t="s">
        <v>21</v>
      </c>
      <c r="F100" s="136" t="s">
        <v>21</v>
      </c>
      <c r="G100" s="135" t="s">
        <v>21</v>
      </c>
    </row>
    <row r="101" spans="2:7" hidden="1" x14ac:dyDescent="0.2">
      <c r="C101" s="5" t="s">
        <v>52</v>
      </c>
      <c r="D101" s="21">
        <v>5.2525000000000004</v>
      </c>
      <c r="E101" s="1" t="s">
        <v>7</v>
      </c>
      <c r="F101" s="145">
        <v>5.5616000000000003</v>
      </c>
      <c r="G101" s="135">
        <v>9.4131</v>
      </c>
    </row>
    <row r="102" spans="2:7" hidden="1" x14ac:dyDescent="0.2">
      <c r="C102" s="5" t="s">
        <v>61</v>
      </c>
      <c r="D102" s="21">
        <v>5.0406000000000004</v>
      </c>
      <c r="E102" s="1" t="s">
        <v>7</v>
      </c>
      <c r="F102" s="145">
        <v>5.3628</v>
      </c>
      <c r="G102" s="135">
        <v>9.2911000000000001</v>
      </c>
    </row>
    <row r="103" spans="2:7" hidden="1" x14ac:dyDescent="0.2">
      <c r="C103" s="5" t="s">
        <v>62</v>
      </c>
      <c r="D103" s="21">
        <v>4.8282999999999996</v>
      </c>
      <c r="E103" s="1" t="s">
        <v>7</v>
      </c>
      <c r="F103" s="145">
        <v>5.1619999999999999</v>
      </c>
      <c r="G103" s="135">
        <v>9.1691000000000003</v>
      </c>
    </row>
    <row r="104" spans="2:7" ht="15" hidden="1" x14ac:dyDescent="0.2">
      <c r="C104" s="231" t="s">
        <v>371</v>
      </c>
      <c r="D104" s="232" t="s">
        <v>21</v>
      </c>
      <c r="E104" s="232"/>
      <c r="F104" s="145" t="s">
        <v>21</v>
      </c>
      <c r="G104" s="135" t="s">
        <v>21</v>
      </c>
    </row>
    <row r="105" spans="2:7" hidden="1" x14ac:dyDescent="0.2">
      <c r="C105" s="5" t="s">
        <v>52</v>
      </c>
      <c r="D105" s="21">
        <v>5.5006000000000004</v>
      </c>
      <c r="E105" s="1" t="s">
        <v>7</v>
      </c>
      <c r="F105" s="145">
        <v>5.609</v>
      </c>
      <c r="G105" s="135">
        <v>9.4603999999999999</v>
      </c>
    </row>
    <row r="106" spans="2:7" hidden="1" x14ac:dyDescent="0.2">
      <c r="C106" s="5" t="s">
        <v>61</v>
      </c>
      <c r="D106" s="21">
        <v>5.2923</v>
      </c>
      <c r="E106" s="1" t="s">
        <v>7</v>
      </c>
      <c r="F106" s="145">
        <v>5.4109999999999996</v>
      </c>
      <c r="G106" s="135">
        <v>9.3391999999999999</v>
      </c>
    </row>
    <row r="107" spans="2:7" hidden="1" x14ac:dyDescent="0.2">
      <c r="C107" s="5" t="s">
        <v>62</v>
      </c>
      <c r="D107" s="21">
        <v>5.0808999999999997</v>
      </c>
      <c r="E107" s="1" t="s">
        <v>7</v>
      </c>
      <c r="F107" s="145">
        <v>5.2098000000000004</v>
      </c>
      <c r="G107" s="135">
        <v>9.2169000000000008</v>
      </c>
    </row>
    <row r="108" spans="2:7" ht="15.75" x14ac:dyDescent="0.25">
      <c r="B108" s="4" t="s">
        <v>70</v>
      </c>
      <c r="C108" s="12"/>
      <c r="D108" s="1" t="s">
        <v>21</v>
      </c>
      <c r="F108" s="132" t="s">
        <v>21</v>
      </c>
      <c r="G108" s="135" t="s">
        <v>21</v>
      </c>
    </row>
    <row r="109" spans="2:7" hidden="1" x14ac:dyDescent="0.2">
      <c r="C109" s="4" t="s">
        <v>57</v>
      </c>
      <c r="D109" s="1" t="s">
        <v>21</v>
      </c>
      <c r="F109" s="132" t="s">
        <v>21</v>
      </c>
      <c r="G109" s="135" t="s">
        <v>21</v>
      </c>
    </row>
    <row r="110" spans="2:7" hidden="1" x14ac:dyDescent="0.2">
      <c r="C110" s="5" t="s">
        <v>44</v>
      </c>
      <c r="D110" s="16">
        <v>2411.0100000000002</v>
      </c>
      <c r="E110" s="1" t="s">
        <v>5</v>
      </c>
      <c r="F110" s="141">
        <v>6027.52</v>
      </c>
      <c r="G110" s="135">
        <v>6027.52</v>
      </c>
    </row>
    <row r="111" spans="2:7" hidden="1" x14ac:dyDescent="0.2">
      <c r="C111" s="5" t="s">
        <v>49</v>
      </c>
      <c r="D111" s="16">
        <v>465.02</v>
      </c>
      <c r="E111" s="1" t="s">
        <v>50</v>
      </c>
      <c r="F111" s="141">
        <v>1083.5999999999999</v>
      </c>
      <c r="G111" s="135">
        <v>1083.5999999999999</v>
      </c>
    </row>
    <row r="112" spans="2:7" hidden="1" x14ac:dyDescent="0.2">
      <c r="C112" s="5" t="s">
        <v>51</v>
      </c>
      <c r="D112" s="16">
        <v>335.85</v>
      </c>
      <c r="E112" s="1" t="s">
        <v>50</v>
      </c>
      <c r="F112" s="141">
        <v>805.8</v>
      </c>
      <c r="G112" s="135">
        <v>805.8</v>
      </c>
    </row>
    <row r="113" spans="2:7" x14ac:dyDescent="0.2">
      <c r="C113" s="4" t="s">
        <v>58</v>
      </c>
      <c r="D113" s="18" t="s">
        <v>21</v>
      </c>
      <c r="F113" s="134" t="s">
        <v>21</v>
      </c>
      <c r="G113" s="135" t="s">
        <v>21</v>
      </c>
    </row>
    <row r="114" spans="2:7" x14ac:dyDescent="0.2">
      <c r="C114" s="5" t="s">
        <v>44</v>
      </c>
      <c r="D114" s="16">
        <f>+F114</f>
        <v>5296.47</v>
      </c>
      <c r="E114" s="1" t="s">
        <v>5</v>
      </c>
      <c r="F114" s="141">
        <v>5296.47</v>
      </c>
      <c r="G114" s="135">
        <v>5296.47</v>
      </c>
    </row>
    <row r="115" spans="2:7" x14ac:dyDescent="0.2">
      <c r="C115" s="5" t="s">
        <v>49</v>
      </c>
      <c r="D115" s="16">
        <f t="shared" ref="D115:D116" si="9">+F115</f>
        <v>308.91000000000003</v>
      </c>
      <c r="E115" s="1" t="s">
        <v>50</v>
      </c>
      <c r="F115" s="141">
        <v>308.91000000000003</v>
      </c>
      <c r="G115" s="135">
        <v>308.91000000000003</v>
      </c>
    </row>
    <row r="116" spans="2:7" x14ac:dyDescent="0.2">
      <c r="C116" s="5" t="s">
        <v>51</v>
      </c>
      <c r="D116" s="16">
        <f t="shared" si="9"/>
        <v>132.38999999999999</v>
      </c>
      <c r="E116" s="1" t="s">
        <v>50</v>
      </c>
      <c r="F116" s="141">
        <v>132.38999999999999</v>
      </c>
      <c r="G116" s="135">
        <v>132.38999999999999</v>
      </c>
    </row>
    <row r="117" spans="2:7" x14ac:dyDescent="0.2">
      <c r="B117" s="4" t="s">
        <v>59</v>
      </c>
      <c r="D117" s="18" t="s">
        <v>21</v>
      </c>
      <c r="F117" s="134" t="s">
        <v>21</v>
      </c>
      <c r="G117" s="135" t="s">
        <v>21</v>
      </c>
    </row>
    <row r="118" spans="2:7" x14ac:dyDescent="0.2">
      <c r="B118" s="4"/>
      <c r="C118" s="4" t="s">
        <v>60</v>
      </c>
      <c r="D118" s="1" t="s">
        <v>21</v>
      </c>
      <c r="F118" s="132" t="s">
        <v>21</v>
      </c>
      <c r="G118" s="135" t="s">
        <v>21</v>
      </c>
    </row>
    <row r="119" spans="2:7" x14ac:dyDescent="0.2">
      <c r="B119" s="4"/>
      <c r="C119" s="5" t="s">
        <v>52</v>
      </c>
      <c r="D119" s="17">
        <f t="shared" ref="D119:D121" si="10">+F119</f>
        <v>4.8314000000000004</v>
      </c>
      <c r="E119" s="1" t="s">
        <v>7</v>
      </c>
      <c r="F119" s="150">
        <v>4.8314000000000004</v>
      </c>
      <c r="G119" s="135">
        <v>8.5889000000000006</v>
      </c>
    </row>
    <row r="120" spans="2:7" x14ac:dyDescent="0.2">
      <c r="B120" s="4"/>
      <c r="C120" s="5" t="s">
        <v>61</v>
      </c>
      <c r="D120" s="17">
        <f t="shared" si="10"/>
        <v>4.6368999999999998</v>
      </c>
      <c r="E120" s="1" t="s">
        <v>7</v>
      </c>
      <c r="F120" s="150">
        <v>4.6368999999999998</v>
      </c>
      <c r="G120" s="135">
        <v>8.4693000000000005</v>
      </c>
    </row>
    <row r="121" spans="2:7" x14ac:dyDescent="0.2">
      <c r="B121" s="4"/>
      <c r="C121" s="5" t="s">
        <v>62</v>
      </c>
      <c r="D121" s="17">
        <f t="shared" si="10"/>
        <v>4.4413999999999998</v>
      </c>
      <c r="E121" s="1" t="s">
        <v>7</v>
      </c>
      <c r="F121" s="150">
        <v>4.4413999999999998</v>
      </c>
      <c r="G121" s="135">
        <v>8.3507999999999996</v>
      </c>
    </row>
    <row r="122" spans="2:7" x14ac:dyDescent="0.2">
      <c r="B122" s="4"/>
      <c r="C122" s="4" t="s">
        <v>63</v>
      </c>
      <c r="D122" s="5" t="s">
        <v>21</v>
      </c>
      <c r="F122" s="132" t="s">
        <v>21</v>
      </c>
      <c r="G122" s="135" t="s">
        <v>21</v>
      </c>
    </row>
    <row r="123" spans="2:7" x14ac:dyDescent="0.2">
      <c r="B123" s="4"/>
      <c r="C123" s="5" t="s">
        <v>52</v>
      </c>
      <c r="D123" s="42">
        <f>+G123</f>
        <v>8.5889000000000006</v>
      </c>
      <c r="E123" s="1" t="s">
        <v>7</v>
      </c>
      <c r="F123" s="152">
        <v>4.8314000000000004</v>
      </c>
      <c r="G123" s="135">
        <v>8.5889000000000006</v>
      </c>
    </row>
    <row r="124" spans="2:7" x14ac:dyDescent="0.2">
      <c r="B124" s="4"/>
      <c r="C124" s="5" t="s">
        <v>61</v>
      </c>
      <c r="D124" s="42">
        <f t="shared" ref="D124:D125" si="11">+G124</f>
        <v>8.4693000000000005</v>
      </c>
      <c r="E124" s="1" t="s">
        <v>7</v>
      </c>
      <c r="F124" s="152">
        <v>4.6368999999999998</v>
      </c>
      <c r="G124" s="135">
        <v>8.4693000000000005</v>
      </c>
    </row>
    <row r="125" spans="2:7" x14ac:dyDescent="0.2">
      <c r="B125" s="4"/>
      <c r="C125" s="5" t="s">
        <v>62</v>
      </c>
      <c r="D125" s="17">
        <f t="shared" si="11"/>
        <v>8.3507999999999996</v>
      </c>
      <c r="E125" s="1" t="s">
        <v>7</v>
      </c>
      <c r="F125" s="150">
        <v>4.4413999999999998</v>
      </c>
      <c r="G125" s="135">
        <v>8.3507999999999996</v>
      </c>
    </row>
    <row r="126" spans="2:7" x14ac:dyDescent="0.2">
      <c r="C126" s="4" t="s">
        <v>64</v>
      </c>
      <c r="D126" s="31" t="s">
        <v>21</v>
      </c>
      <c r="F126" s="136" t="s">
        <v>21</v>
      </c>
      <c r="G126" s="135" t="s">
        <v>21</v>
      </c>
    </row>
    <row r="127" spans="2:7" x14ac:dyDescent="0.2">
      <c r="C127" s="5" t="s">
        <v>52</v>
      </c>
      <c r="D127" s="17">
        <f t="shared" ref="D127:D129" si="12">+F127</f>
        <v>4.8314000000000004</v>
      </c>
      <c r="E127" s="1" t="s">
        <v>7</v>
      </c>
      <c r="F127" s="150">
        <v>4.8314000000000004</v>
      </c>
      <c r="G127" s="135">
        <v>8.5889000000000006</v>
      </c>
    </row>
    <row r="128" spans="2:7" x14ac:dyDescent="0.2">
      <c r="C128" s="5" t="s">
        <v>61</v>
      </c>
      <c r="D128" s="17">
        <f t="shared" si="12"/>
        <v>4.6368999999999998</v>
      </c>
      <c r="E128" s="1" t="s">
        <v>7</v>
      </c>
      <c r="F128" s="150">
        <v>4.6368999999999998</v>
      </c>
      <c r="G128" s="135">
        <v>8.4693000000000005</v>
      </c>
    </row>
    <row r="129" spans="3:7" x14ac:dyDescent="0.2">
      <c r="C129" s="5" t="s">
        <v>62</v>
      </c>
      <c r="D129" s="17">
        <f t="shared" si="12"/>
        <v>4.4413999999999998</v>
      </c>
      <c r="E129" s="1" t="s">
        <v>7</v>
      </c>
      <c r="F129" s="150">
        <v>4.4413999999999998</v>
      </c>
      <c r="G129" s="135">
        <v>8.3507999999999996</v>
      </c>
    </row>
    <row r="130" spans="3:7" x14ac:dyDescent="0.2">
      <c r="C130" s="4" t="s">
        <v>65</v>
      </c>
      <c r="D130" s="17" t="s">
        <v>21</v>
      </c>
      <c r="F130" s="150" t="s">
        <v>21</v>
      </c>
      <c r="G130" s="135" t="s">
        <v>21</v>
      </c>
    </row>
    <row r="131" spans="3:7" x14ac:dyDescent="0.2">
      <c r="C131" s="5" t="s">
        <v>52</v>
      </c>
      <c r="D131" s="42">
        <f t="shared" ref="D131:D133" si="13">+G131</f>
        <v>8.5889000000000006</v>
      </c>
      <c r="E131" s="1" t="s">
        <v>7</v>
      </c>
      <c r="F131" s="152">
        <v>4.8314000000000004</v>
      </c>
      <c r="G131" s="135">
        <v>8.5889000000000006</v>
      </c>
    </row>
    <row r="132" spans="3:7" x14ac:dyDescent="0.2">
      <c r="C132" s="5" t="s">
        <v>61</v>
      </c>
      <c r="D132" s="42">
        <f t="shared" si="13"/>
        <v>8.4693000000000005</v>
      </c>
      <c r="E132" s="1" t="s">
        <v>7</v>
      </c>
      <c r="F132" s="152">
        <v>4.6368999999999998</v>
      </c>
      <c r="G132" s="135">
        <v>8.4693000000000005</v>
      </c>
    </row>
    <row r="133" spans="3:7" x14ac:dyDescent="0.2">
      <c r="C133" s="5" t="s">
        <v>62</v>
      </c>
      <c r="D133" s="17">
        <f t="shared" si="13"/>
        <v>8.3507999999999996</v>
      </c>
      <c r="E133" s="1" t="s">
        <v>7</v>
      </c>
      <c r="F133" s="150">
        <v>4.4413999999999998</v>
      </c>
      <c r="G133" s="135">
        <v>8.3507999999999996</v>
      </c>
    </row>
    <row r="134" spans="3:7" x14ac:dyDescent="0.2">
      <c r="C134" s="4" t="s">
        <v>66</v>
      </c>
      <c r="D134" s="17" t="s">
        <v>21</v>
      </c>
      <c r="F134" s="150" t="s">
        <v>21</v>
      </c>
      <c r="G134" s="135" t="s">
        <v>21</v>
      </c>
    </row>
    <row r="135" spans="3:7" x14ac:dyDescent="0.2">
      <c r="C135" s="5" t="s">
        <v>52</v>
      </c>
      <c r="D135" s="42">
        <f t="shared" ref="D135:D137" si="14">+G135</f>
        <v>8.5889000000000006</v>
      </c>
      <c r="E135" s="1" t="s">
        <v>7</v>
      </c>
      <c r="F135" s="152">
        <v>4.8314000000000004</v>
      </c>
      <c r="G135" s="135">
        <v>8.5889000000000006</v>
      </c>
    </row>
    <row r="136" spans="3:7" x14ac:dyDescent="0.2">
      <c r="C136" s="5" t="s">
        <v>61</v>
      </c>
      <c r="D136" s="42">
        <f t="shared" si="14"/>
        <v>8.4693000000000005</v>
      </c>
      <c r="E136" s="1" t="s">
        <v>7</v>
      </c>
      <c r="F136" s="152">
        <v>4.6368999999999998</v>
      </c>
      <c r="G136" s="135">
        <v>8.4693000000000005</v>
      </c>
    </row>
    <row r="137" spans="3:7" x14ac:dyDescent="0.2">
      <c r="C137" s="5" t="s">
        <v>62</v>
      </c>
      <c r="D137" s="17">
        <f t="shared" si="14"/>
        <v>8.3507999999999996</v>
      </c>
      <c r="E137" s="1" t="s">
        <v>7</v>
      </c>
      <c r="F137" s="150">
        <v>4.4413999999999998</v>
      </c>
      <c r="G137" s="135">
        <v>8.3507999999999996</v>
      </c>
    </row>
    <row r="138" spans="3:7" hidden="1" x14ac:dyDescent="0.2">
      <c r="C138" s="4" t="s">
        <v>67</v>
      </c>
      <c r="D138" s="17" t="s">
        <v>21</v>
      </c>
      <c r="F138" s="150" t="s">
        <v>21</v>
      </c>
      <c r="G138" s="135" t="s">
        <v>21</v>
      </c>
    </row>
    <row r="139" spans="3:7" hidden="1" x14ac:dyDescent="0.2">
      <c r="C139" s="5" t="s">
        <v>52</v>
      </c>
      <c r="D139" s="42">
        <v>4.8864999999999998</v>
      </c>
      <c r="E139" s="1" t="s">
        <v>7</v>
      </c>
      <c r="F139" s="152">
        <v>4.8314000000000004</v>
      </c>
      <c r="G139" s="135">
        <v>8.5889000000000006</v>
      </c>
    </row>
    <row r="140" spans="3:7" hidden="1" x14ac:dyDescent="0.2">
      <c r="C140" s="5" t="s">
        <v>61</v>
      </c>
      <c r="D140" s="42">
        <v>4.6795999999999998</v>
      </c>
      <c r="E140" s="1" t="s">
        <v>7</v>
      </c>
      <c r="F140" s="152">
        <v>4.6368999999999998</v>
      </c>
      <c r="G140" s="135">
        <v>8.4693000000000005</v>
      </c>
    </row>
    <row r="141" spans="3:7" hidden="1" x14ac:dyDescent="0.2">
      <c r="C141" s="5" t="s">
        <v>62</v>
      </c>
      <c r="D141" s="17">
        <v>4.4725999999999999</v>
      </c>
      <c r="E141" s="1" t="s">
        <v>7</v>
      </c>
      <c r="F141" s="150">
        <v>4.4413999999999998</v>
      </c>
      <c r="G141" s="135">
        <v>8.3507999999999996</v>
      </c>
    </row>
    <row r="142" spans="3:7" ht="15" hidden="1" x14ac:dyDescent="0.2">
      <c r="C142" s="231" t="s">
        <v>370</v>
      </c>
      <c r="D142" s="232" t="s">
        <v>21</v>
      </c>
      <c r="E142" s="232"/>
      <c r="F142" s="145" t="s">
        <v>21</v>
      </c>
      <c r="G142" s="135" t="s">
        <v>21</v>
      </c>
    </row>
    <row r="143" spans="3:7" hidden="1" x14ac:dyDescent="0.2">
      <c r="C143" s="5" t="s">
        <v>52</v>
      </c>
      <c r="D143" s="17">
        <v>5.1101000000000001</v>
      </c>
      <c r="E143" s="1" t="s">
        <v>7</v>
      </c>
      <c r="F143" s="150">
        <v>4.8314000000000004</v>
      </c>
      <c r="G143" s="135">
        <v>8.5889000000000006</v>
      </c>
    </row>
    <row r="144" spans="3:7" hidden="1" x14ac:dyDescent="0.2">
      <c r="C144" s="5" t="s">
        <v>61</v>
      </c>
      <c r="D144" s="42">
        <v>4.9062999999999999</v>
      </c>
      <c r="E144" s="1" t="s">
        <v>7</v>
      </c>
      <c r="F144" s="152">
        <v>4.6368999999999998</v>
      </c>
      <c r="G144" s="135">
        <v>8.4693000000000005</v>
      </c>
    </row>
    <row r="145" spans="2:7" hidden="1" x14ac:dyDescent="0.2">
      <c r="C145" s="5" t="s">
        <v>62</v>
      </c>
      <c r="D145" s="42">
        <v>4.7004000000000001</v>
      </c>
      <c r="E145" s="1" t="s">
        <v>7</v>
      </c>
      <c r="F145" s="152">
        <v>4.4413999999999998</v>
      </c>
      <c r="G145" s="135">
        <v>8.3507999999999996</v>
      </c>
    </row>
    <row r="146" spans="2:7" hidden="1" x14ac:dyDescent="0.2">
      <c r="C146" s="4" t="s">
        <v>69</v>
      </c>
      <c r="D146" s="31" t="s">
        <v>21</v>
      </c>
      <c r="F146" s="136" t="s">
        <v>21</v>
      </c>
      <c r="G146" s="135" t="s">
        <v>21</v>
      </c>
    </row>
    <row r="147" spans="2:7" hidden="1" x14ac:dyDescent="0.2">
      <c r="C147" s="5" t="s">
        <v>52</v>
      </c>
      <c r="D147" s="21">
        <v>5.1296999999999997</v>
      </c>
      <c r="E147" s="1" t="s">
        <v>7</v>
      </c>
      <c r="F147" s="145">
        <v>5.4393000000000002</v>
      </c>
      <c r="G147" s="135">
        <v>9.1967999999999996</v>
      </c>
    </row>
    <row r="148" spans="2:7" hidden="1" x14ac:dyDescent="0.2">
      <c r="C148" s="5" t="s">
        <v>61</v>
      </c>
      <c r="D148" s="21">
        <v>4.9226999999999999</v>
      </c>
      <c r="E148" s="1" t="s">
        <v>7</v>
      </c>
      <c r="F148" s="145">
        <v>5.2447999999999997</v>
      </c>
      <c r="G148" s="135">
        <v>9.0771999999999995</v>
      </c>
    </row>
    <row r="149" spans="2:7" hidden="1" x14ac:dyDescent="0.2">
      <c r="C149" s="5" t="s">
        <v>62</v>
      </c>
      <c r="D149" s="21">
        <v>4.7157999999999998</v>
      </c>
      <c r="E149" s="1" t="s">
        <v>7</v>
      </c>
      <c r="F149" s="145">
        <v>5.0494000000000003</v>
      </c>
      <c r="G149" s="135">
        <v>8.9588000000000001</v>
      </c>
    </row>
    <row r="150" spans="2:7" ht="15" hidden="1" x14ac:dyDescent="0.2">
      <c r="C150" s="231" t="s">
        <v>371</v>
      </c>
      <c r="D150" s="232" t="s">
        <v>21</v>
      </c>
      <c r="E150" s="232"/>
      <c r="F150" s="145" t="s">
        <v>21</v>
      </c>
      <c r="G150" s="135" t="s">
        <v>21</v>
      </c>
    </row>
    <row r="151" spans="2:7" hidden="1" x14ac:dyDescent="0.2">
      <c r="C151" s="5" t="s">
        <v>52</v>
      </c>
      <c r="D151" s="21">
        <v>5.3719999999999999</v>
      </c>
      <c r="E151" s="1" t="s">
        <v>7</v>
      </c>
      <c r="F151" s="145">
        <v>5.4861000000000004</v>
      </c>
      <c r="G151" s="135">
        <v>9.2436000000000007</v>
      </c>
    </row>
    <row r="152" spans="2:7" hidden="1" x14ac:dyDescent="0.2">
      <c r="C152" s="5" t="s">
        <v>61</v>
      </c>
      <c r="D152" s="21">
        <v>5.1689999999999996</v>
      </c>
      <c r="E152" s="1" t="s">
        <v>7</v>
      </c>
      <c r="F152" s="145">
        <v>5.2934999999999999</v>
      </c>
      <c r="G152" s="135">
        <v>9.1258999999999997</v>
      </c>
    </row>
    <row r="153" spans="2:7" hidden="1" x14ac:dyDescent="0.2">
      <c r="C153" s="5" t="s">
        <v>62</v>
      </c>
      <c r="D153" s="21">
        <v>4.9625000000000004</v>
      </c>
      <c r="E153" s="1" t="s">
        <v>7</v>
      </c>
      <c r="F153" s="145">
        <v>5.0967000000000002</v>
      </c>
      <c r="G153" s="135">
        <v>9.0060000000000002</v>
      </c>
    </row>
    <row r="154" spans="2:7" ht="15" hidden="1" x14ac:dyDescent="0.2">
      <c r="B154" s="231" t="s">
        <v>372</v>
      </c>
      <c r="C154" s="232"/>
      <c r="D154" s="232"/>
      <c r="E154" s="232"/>
      <c r="F154" s="132" t="s">
        <v>21</v>
      </c>
      <c r="G154" s="135" t="s">
        <v>21</v>
      </c>
    </row>
    <row r="155" spans="2:7" hidden="1" x14ac:dyDescent="0.2">
      <c r="C155" s="5" t="s">
        <v>44</v>
      </c>
      <c r="D155" s="16" t="s">
        <v>21</v>
      </c>
      <c r="E155" s="1" t="s">
        <v>5</v>
      </c>
      <c r="F155" s="141" t="s">
        <v>21</v>
      </c>
      <c r="G155" s="135" t="s">
        <v>21</v>
      </c>
    </row>
    <row r="156" spans="2:7" hidden="1" x14ac:dyDescent="0.2">
      <c r="C156" s="5" t="s">
        <v>49</v>
      </c>
      <c r="D156" s="16" t="s">
        <v>21</v>
      </c>
      <c r="E156" s="1" t="s">
        <v>50</v>
      </c>
      <c r="F156" s="141" t="s">
        <v>21</v>
      </c>
      <c r="G156" s="135" t="s">
        <v>21</v>
      </c>
    </row>
    <row r="157" spans="2:7" hidden="1" x14ac:dyDescent="0.2">
      <c r="C157" s="5" t="s">
        <v>51</v>
      </c>
      <c r="D157" s="16" t="s">
        <v>21</v>
      </c>
      <c r="E157" s="1" t="s">
        <v>50</v>
      </c>
      <c r="F157" s="141" t="s">
        <v>21</v>
      </c>
      <c r="G157" s="135" t="s">
        <v>21</v>
      </c>
    </row>
    <row r="158" spans="2:7" hidden="1" x14ac:dyDescent="0.2">
      <c r="C158" s="5" t="s">
        <v>52</v>
      </c>
      <c r="D158" s="21" t="s">
        <v>21</v>
      </c>
      <c r="E158" s="1" t="s">
        <v>7</v>
      </c>
      <c r="F158" s="145" t="s">
        <v>21</v>
      </c>
      <c r="G158" s="135" t="s">
        <v>21</v>
      </c>
    </row>
    <row r="159" spans="2:7" hidden="1" x14ac:dyDescent="0.2">
      <c r="C159" s="5" t="s">
        <v>61</v>
      </c>
      <c r="D159" s="21" t="s">
        <v>21</v>
      </c>
      <c r="E159" s="1" t="s">
        <v>7</v>
      </c>
      <c r="F159" s="145" t="s">
        <v>21</v>
      </c>
      <c r="G159" s="135" t="s">
        <v>21</v>
      </c>
    </row>
    <row r="160" spans="2:7" hidden="1" x14ac:dyDescent="0.2">
      <c r="C160" s="5" t="s">
        <v>62</v>
      </c>
      <c r="D160" s="21" t="s">
        <v>21</v>
      </c>
      <c r="E160" s="1" t="s">
        <v>7</v>
      </c>
      <c r="F160" s="145" t="s">
        <v>21</v>
      </c>
      <c r="G160" s="135" t="s">
        <v>21</v>
      </c>
    </row>
    <row r="161" spans="1:7" x14ac:dyDescent="0.2">
      <c r="D161" s="1" t="s">
        <v>21</v>
      </c>
      <c r="F161" s="132" t="s">
        <v>21</v>
      </c>
      <c r="G161" s="135" t="s">
        <v>21</v>
      </c>
    </row>
    <row r="162" spans="1:7" s="13" customFormat="1" ht="14.25" x14ac:dyDescent="0.2">
      <c r="A162" s="11" t="s">
        <v>72</v>
      </c>
      <c r="B162" s="1"/>
      <c r="C162" s="5"/>
      <c r="D162" s="1" t="s">
        <v>21</v>
      </c>
      <c r="E162" s="1"/>
      <c r="F162" s="132" t="s">
        <v>21</v>
      </c>
      <c r="G162" s="135" t="s">
        <v>21</v>
      </c>
    </row>
    <row r="163" spans="1:7" s="13" customFormat="1" ht="14.25" x14ac:dyDescent="0.2">
      <c r="A163" s="1"/>
      <c r="B163" s="11" t="s">
        <v>73</v>
      </c>
      <c r="C163" s="5"/>
      <c r="D163" s="1" t="s">
        <v>21</v>
      </c>
      <c r="E163" s="1"/>
      <c r="F163" s="132" t="s">
        <v>21</v>
      </c>
      <c r="G163" s="135" t="s">
        <v>21</v>
      </c>
    </row>
    <row r="164" spans="1:7" s="13" customFormat="1" x14ac:dyDescent="0.2">
      <c r="A164" s="1"/>
      <c r="B164" s="1"/>
      <c r="C164" s="14" t="s">
        <v>74</v>
      </c>
      <c r="D164" s="16">
        <f>+F164</f>
        <v>1941.43</v>
      </c>
      <c r="E164" s="1" t="s">
        <v>5</v>
      </c>
      <c r="F164" s="141">
        <v>1941.43</v>
      </c>
      <c r="G164" s="135">
        <v>1941.43</v>
      </c>
    </row>
    <row r="165" spans="1:7" s="13" customFormat="1" x14ac:dyDescent="0.2">
      <c r="A165" s="1"/>
      <c r="B165" s="1"/>
      <c r="C165" s="5" t="s">
        <v>75</v>
      </c>
      <c r="D165" s="21">
        <f t="shared" ref="D165:D171" si="15">+F165</f>
        <v>10.292299999999999</v>
      </c>
      <c r="E165" s="1" t="s">
        <v>7</v>
      </c>
      <c r="F165" s="145">
        <v>10.292299999999999</v>
      </c>
      <c r="G165" s="135">
        <v>14.2399</v>
      </c>
    </row>
    <row r="166" spans="1:7" s="13" customFormat="1" x14ac:dyDescent="0.2">
      <c r="A166" s="1"/>
      <c r="B166" s="1"/>
      <c r="C166" s="14" t="s">
        <v>76</v>
      </c>
      <c r="D166" s="16">
        <f t="shared" si="15"/>
        <v>2506.89</v>
      </c>
      <c r="E166" s="1" t="s">
        <v>5</v>
      </c>
      <c r="F166" s="141">
        <v>2506.89</v>
      </c>
      <c r="G166" s="135">
        <v>2506.89</v>
      </c>
    </row>
    <row r="167" spans="1:7" s="13" customFormat="1" x14ac:dyDescent="0.2">
      <c r="A167" s="1"/>
      <c r="B167" s="1"/>
      <c r="C167" s="5" t="s">
        <v>77</v>
      </c>
      <c r="D167" s="21">
        <f t="shared" si="15"/>
        <v>11.146100000000001</v>
      </c>
      <c r="E167" s="1" t="s">
        <v>7</v>
      </c>
      <c r="F167" s="145">
        <v>11.146100000000001</v>
      </c>
      <c r="G167" s="135">
        <v>15.0938</v>
      </c>
    </row>
    <row r="168" spans="1:7" s="13" customFormat="1" x14ac:dyDescent="0.2">
      <c r="A168" s="1"/>
      <c r="B168" s="1"/>
      <c r="C168" s="14" t="s">
        <v>78</v>
      </c>
      <c r="D168" s="16">
        <f t="shared" si="15"/>
        <v>3093.64</v>
      </c>
      <c r="E168" s="1" t="s">
        <v>5</v>
      </c>
      <c r="F168" s="141">
        <v>3093.64</v>
      </c>
      <c r="G168" s="135">
        <v>3093.64</v>
      </c>
    </row>
    <row r="169" spans="1:7" s="13" customFormat="1" x14ac:dyDescent="0.2">
      <c r="A169" s="1"/>
      <c r="B169" s="1"/>
      <c r="C169" s="5" t="s">
        <v>79</v>
      </c>
      <c r="D169" s="21">
        <f t="shared" si="15"/>
        <v>11.815200000000001</v>
      </c>
      <c r="E169" s="1" t="s">
        <v>7</v>
      </c>
      <c r="F169" s="145">
        <v>11.815200000000001</v>
      </c>
      <c r="G169" s="135">
        <v>15.7629</v>
      </c>
    </row>
    <row r="170" spans="1:7" s="13" customFormat="1" x14ac:dyDescent="0.2">
      <c r="A170" s="1"/>
      <c r="B170" s="1"/>
      <c r="C170" s="14" t="s">
        <v>80</v>
      </c>
      <c r="D170" s="16">
        <f t="shared" si="15"/>
        <v>3467.03</v>
      </c>
      <c r="E170" s="1" t="s">
        <v>5</v>
      </c>
      <c r="F170" s="141">
        <v>3467.03</v>
      </c>
      <c r="G170" s="135">
        <v>3467.03</v>
      </c>
    </row>
    <row r="171" spans="1:7" s="13" customFormat="1" x14ac:dyDescent="0.2">
      <c r="C171" s="5" t="s">
        <v>81</v>
      </c>
      <c r="D171" s="21">
        <f t="shared" si="15"/>
        <v>13.2088</v>
      </c>
      <c r="E171" s="1" t="s">
        <v>7</v>
      </c>
      <c r="F171" s="145">
        <v>13.2088</v>
      </c>
      <c r="G171" s="135">
        <v>17.156500000000001</v>
      </c>
    </row>
    <row r="172" spans="1:7" s="13" customFormat="1" ht="14.25" x14ac:dyDescent="0.2">
      <c r="B172" s="11" t="s">
        <v>82</v>
      </c>
      <c r="C172" s="5"/>
      <c r="D172" s="1" t="s">
        <v>21</v>
      </c>
      <c r="E172" s="1"/>
      <c r="F172" s="132" t="s">
        <v>21</v>
      </c>
      <c r="G172" s="135" t="s">
        <v>21</v>
      </c>
    </row>
    <row r="173" spans="1:7" s="13" customFormat="1" x14ac:dyDescent="0.2">
      <c r="B173" s="1"/>
      <c r="C173" s="14" t="s">
        <v>83</v>
      </c>
      <c r="D173" s="16">
        <f>+G173</f>
        <v>1941.43</v>
      </c>
      <c r="E173" s="1" t="s">
        <v>5</v>
      </c>
      <c r="F173" s="141">
        <v>1941.43</v>
      </c>
      <c r="G173" s="135">
        <v>1941.43</v>
      </c>
    </row>
    <row r="174" spans="1:7" s="13" customFormat="1" x14ac:dyDescent="0.2">
      <c r="B174" s="1"/>
      <c r="C174" s="5" t="s">
        <v>84</v>
      </c>
      <c r="D174" s="21">
        <f t="shared" ref="D174:D180" si="16">+G174</f>
        <v>14.71796100278015</v>
      </c>
      <c r="E174" s="1" t="s">
        <v>7</v>
      </c>
      <c r="F174" s="145">
        <v>10.770267642780148</v>
      </c>
      <c r="G174" s="135">
        <v>14.71796100278015</v>
      </c>
    </row>
    <row r="175" spans="1:7" s="13" customFormat="1" x14ac:dyDescent="0.2">
      <c r="B175" s="1"/>
      <c r="C175" s="14" t="s">
        <v>85</v>
      </c>
      <c r="D175" s="16">
        <f t="shared" si="16"/>
        <v>2506.89</v>
      </c>
      <c r="E175" s="1" t="s">
        <v>5</v>
      </c>
      <c r="F175" s="141">
        <v>2506.89</v>
      </c>
      <c r="G175" s="135">
        <v>2506.89</v>
      </c>
    </row>
    <row r="176" spans="1:7" s="13" customFormat="1" x14ac:dyDescent="0.2">
      <c r="B176" s="1"/>
      <c r="C176" s="5" t="s">
        <v>86</v>
      </c>
      <c r="D176" s="21">
        <f t="shared" si="16"/>
        <v>15.685924889766723</v>
      </c>
      <c r="E176" s="1" t="s">
        <v>7</v>
      </c>
      <c r="F176" s="145">
        <v>11.738231529766718</v>
      </c>
      <c r="G176" s="135">
        <v>15.685924889766723</v>
      </c>
    </row>
    <row r="177" spans="2:7" s="13" customFormat="1" x14ac:dyDescent="0.2">
      <c r="B177" s="1"/>
      <c r="C177" s="14" t="s">
        <v>87</v>
      </c>
      <c r="D177" s="16">
        <f t="shared" si="16"/>
        <v>3093.64</v>
      </c>
      <c r="E177" s="1" t="s">
        <v>5</v>
      </c>
      <c r="F177" s="141">
        <v>3093.64</v>
      </c>
      <c r="G177" s="135">
        <v>3093.64</v>
      </c>
    </row>
    <row r="178" spans="2:7" s="13" customFormat="1" x14ac:dyDescent="0.2">
      <c r="B178" s="1"/>
      <c r="C178" s="5" t="s">
        <v>88</v>
      </c>
      <c r="D178" s="21">
        <f t="shared" si="16"/>
        <v>16.467623814120312</v>
      </c>
      <c r="E178" s="1" t="s">
        <v>7</v>
      </c>
      <c r="F178" s="145">
        <v>12.519930454120313</v>
      </c>
      <c r="G178" s="135">
        <v>16.467623814120312</v>
      </c>
    </row>
    <row r="179" spans="2:7" s="13" customFormat="1" x14ac:dyDescent="0.2">
      <c r="B179" s="1"/>
      <c r="C179" s="14" t="s">
        <v>89</v>
      </c>
      <c r="D179" s="16">
        <f t="shared" si="16"/>
        <v>3467.03</v>
      </c>
      <c r="E179" s="1" t="s">
        <v>5</v>
      </c>
      <c r="F179" s="141">
        <v>3467.03</v>
      </c>
      <c r="G179" s="135">
        <v>3467.03</v>
      </c>
    </row>
    <row r="180" spans="2:7" s="13" customFormat="1" x14ac:dyDescent="0.2">
      <c r="C180" s="5" t="s">
        <v>90</v>
      </c>
      <c r="D180" s="21">
        <f t="shared" si="16"/>
        <v>18.061453519177366</v>
      </c>
      <c r="E180" s="1" t="s">
        <v>7</v>
      </c>
      <c r="F180" s="145">
        <v>14.113760159177364</v>
      </c>
      <c r="G180" s="135">
        <v>18.061453519177366</v>
      </c>
    </row>
    <row r="181" spans="2:7" x14ac:dyDescent="0.2">
      <c r="C181" s="14"/>
      <c r="G181" s="135"/>
    </row>
    <row r="182" spans="2:7" x14ac:dyDescent="0.2">
      <c r="C182" s="15" t="s">
        <v>91</v>
      </c>
      <c r="G182" s="135"/>
    </row>
    <row r="183" spans="2:7" x14ac:dyDescent="0.2">
      <c r="C183" s="14" t="s">
        <v>92</v>
      </c>
      <c r="D183" s="1">
        <v>27</v>
      </c>
      <c r="E183" s="1" t="s">
        <v>93</v>
      </c>
      <c r="F183" s="132">
        <v>27</v>
      </c>
      <c r="G183" s="135">
        <v>27</v>
      </c>
    </row>
    <row r="184" spans="2:7" x14ac:dyDescent="0.2">
      <c r="C184" s="14" t="s">
        <v>94</v>
      </c>
      <c r="D184" s="1">
        <v>43</v>
      </c>
      <c r="E184" s="1" t="s">
        <v>93</v>
      </c>
      <c r="F184" s="132">
        <v>43</v>
      </c>
      <c r="G184" s="135">
        <v>43</v>
      </c>
    </row>
    <row r="185" spans="2:7" x14ac:dyDescent="0.2">
      <c r="C185" s="14" t="s">
        <v>95</v>
      </c>
      <c r="D185" s="1">
        <v>52</v>
      </c>
      <c r="E185" s="1" t="s">
        <v>93</v>
      </c>
      <c r="F185" s="132">
        <v>52</v>
      </c>
      <c r="G185" s="135">
        <v>52</v>
      </c>
    </row>
    <row r="186" spans="2:7" x14ac:dyDescent="0.2">
      <c r="C186" s="14" t="s">
        <v>96</v>
      </c>
      <c r="D186" s="1">
        <v>57</v>
      </c>
      <c r="E186" s="1" t="s">
        <v>93</v>
      </c>
      <c r="F186" s="132">
        <v>57</v>
      </c>
      <c r="G186" s="135">
        <v>57</v>
      </c>
    </row>
    <row r="187" spans="2:7" x14ac:dyDescent="0.2">
      <c r="C187" s="14" t="s">
        <v>97</v>
      </c>
      <c r="D187" s="1">
        <v>70</v>
      </c>
      <c r="E187" s="1" t="s">
        <v>93</v>
      </c>
      <c r="F187" s="132">
        <v>70</v>
      </c>
      <c r="G187" s="135">
        <v>70</v>
      </c>
    </row>
    <row r="188" spans="2:7" x14ac:dyDescent="0.2">
      <c r="C188" s="14" t="s">
        <v>98</v>
      </c>
      <c r="D188" s="1">
        <v>86</v>
      </c>
      <c r="E188" s="1" t="s">
        <v>93</v>
      </c>
      <c r="F188" s="132">
        <v>86</v>
      </c>
      <c r="G188" s="135">
        <v>86</v>
      </c>
    </row>
    <row r="189" spans="2:7" x14ac:dyDescent="0.2">
      <c r="C189" s="14" t="s">
        <v>99</v>
      </c>
      <c r="D189" s="1">
        <v>91</v>
      </c>
      <c r="E189" s="1" t="s">
        <v>93</v>
      </c>
      <c r="F189" s="132">
        <v>91</v>
      </c>
      <c r="G189" s="135">
        <v>91</v>
      </c>
    </row>
    <row r="190" spans="2:7" x14ac:dyDescent="0.2">
      <c r="C190" s="14" t="s">
        <v>100</v>
      </c>
      <c r="D190" s="1">
        <v>108</v>
      </c>
      <c r="E190" s="1" t="s">
        <v>93</v>
      </c>
      <c r="F190" s="132">
        <v>108</v>
      </c>
      <c r="G190" s="135">
        <v>108</v>
      </c>
    </row>
    <row r="191" spans="2:7" x14ac:dyDescent="0.2">
      <c r="C191" s="14" t="s">
        <v>101</v>
      </c>
      <c r="D191" s="1">
        <v>124</v>
      </c>
      <c r="E191" s="1" t="s">
        <v>93</v>
      </c>
      <c r="F191" s="132">
        <v>124</v>
      </c>
      <c r="G191" s="135">
        <v>124</v>
      </c>
    </row>
    <row r="192" spans="2:7" x14ac:dyDescent="0.2">
      <c r="C192" s="14" t="s">
        <v>102</v>
      </c>
      <c r="D192" s="1">
        <v>136</v>
      </c>
      <c r="E192" s="1" t="s">
        <v>93</v>
      </c>
      <c r="F192" s="132">
        <v>136</v>
      </c>
      <c r="G192" s="135">
        <v>136</v>
      </c>
    </row>
    <row r="193" spans="1:7" x14ac:dyDescent="0.2">
      <c r="C193" s="14" t="s">
        <v>103</v>
      </c>
      <c r="D193" s="1">
        <v>166</v>
      </c>
      <c r="E193" s="1" t="s">
        <v>93</v>
      </c>
      <c r="F193" s="132">
        <v>166</v>
      </c>
      <c r="G193" s="135">
        <v>166</v>
      </c>
    </row>
    <row r="194" spans="1:7" x14ac:dyDescent="0.2">
      <c r="C194" s="14" t="s">
        <v>104</v>
      </c>
      <c r="D194" s="1">
        <v>186</v>
      </c>
      <c r="E194" s="1" t="s">
        <v>93</v>
      </c>
      <c r="F194" s="132">
        <v>186</v>
      </c>
      <c r="G194" s="135">
        <v>186</v>
      </c>
    </row>
    <row r="195" spans="1:7" x14ac:dyDescent="0.2">
      <c r="C195" s="14" t="s">
        <v>105</v>
      </c>
      <c r="D195" s="1">
        <v>216</v>
      </c>
      <c r="E195" s="1" t="s">
        <v>93</v>
      </c>
      <c r="F195" s="132">
        <v>216</v>
      </c>
      <c r="G195" s="135">
        <v>216</v>
      </c>
    </row>
    <row r="196" spans="1:7" x14ac:dyDescent="0.2">
      <c r="C196" s="14" t="s">
        <v>106</v>
      </c>
      <c r="D196" s="1">
        <v>251</v>
      </c>
      <c r="E196" s="1" t="s">
        <v>93</v>
      </c>
      <c r="F196" s="132">
        <v>251</v>
      </c>
      <c r="G196" s="135">
        <v>251</v>
      </c>
    </row>
    <row r="197" spans="1:7" x14ac:dyDescent="0.2">
      <c r="C197" s="14"/>
      <c r="G197" s="135"/>
    </row>
    <row r="198" spans="1:7" ht="14.25" x14ac:dyDescent="0.2">
      <c r="A198" s="11" t="s">
        <v>404</v>
      </c>
      <c r="G198" s="135"/>
    </row>
    <row r="199" spans="1:7" ht="15.75" x14ac:dyDescent="0.25">
      <c r="B199" s="4" t="s">
        <v>108</v>
      </c>
      <c r="C199" s="12"/>
      <c r="G199" s="135"/>
    </row>
    <row r="200" spans="1:7" hidden="1" x14ac:dyDescent="0.2">
      <c r="C200" s="4" t="s">
        <v>57</v>
      </c>
      <c r="G200" s="135"/>
    </row>
    <row r="201" spans="1:7" hidden="1" x14ac:dyDescent="0.2">
      <c r="C201" s="5" t="s">
        <v>44</v>
      </c>
      <c r="D201" s="16">
        <v>351.81</v>
      </c>
      <c r="E201" s="1" t="s">
        <v>5</v>
      </c>
      <c r="F201" s="141">
        <v>879.53</v>
      </c>
      <c r="G201" s="135">
        <v>879.53</v>
      </c>
    </row>
    <row r="202" spans="1:7" hidden="1" x14ac:dyDescent="0.2">
      <c r="C202" s="5" t="s">
        <v>49</v>
      </c>
      <c r="D202" s="16">
        <v>567.07000000000005</v>
      </c>
      <c r="E202" s="1" t="s">
        <v>50</v>
      </c>
      <c r="F202" s="141">
        <v>1409.97</v>
      </c>
      <c r="G202" s="135">
        <v>1409.97</v>
      </c>
    </row>
    <row r="203" spans="1:7" hidden="1" x14ac:dyDescent="0.2">
      <c r="C203" s="5" t="s">
        <v>51</v>
      </c>
      <c r="D203" s="16">
        <v>326.42</v>
      </c>
      <c r="E203" s="1" t="s">
        <v>50</v>
      </c>
      <c r="F203" s="141">
        <v>812.76</v>
      </c>
      <c r="G203" s="135">
        <v>812.76</v>
      </c>
    </row>
    <row r="204" spans="1:7" x14ac:dyDescent="0.2">
      <c r="C204" s="4" t="s">
        <v>58</v>
      </c>
      <c r="D204" s="1" t="s">
        <v>21</v>
      </c>
      <c r="F204" s="132" t="s">
        <v>21</v>
      </c>
      <c r="G204" s="135" t="s">
        <v>21</v>
      </c>
    </row>
    <row r="205" spans="1:7" x14ac:dyDescent="0.2">
      <c r="C205" s="5" t="s">
        <v>44</v>
      </c>
      <c r="D205" s="16">
        <f>+F205</f>
        <v>699.32</v>
      </c>
      <c r="E205" s="1" t="s">
        <v>5</v>
      </c>
      <c r="F205" s="141">
        <v>699.32</v>
      </c>
      <c r="G205" s="135">
        <v>699.32</v>
      </c>
    </row>
    <row r="206" spans="1:7" x14ac:dyDescent="0.2">
      <c r="C206" s="5" t="s">
        <v>49</v>
      </c>
      <c r="D206" s="16">
        <f t="shared" ref="D206:D207" si="17">+F206</f>
        <v>439.33</v>
      </c>
      <c r="E206" s="1" t="s">
        <v>50</v>
      </c>
      <c r="F206" s="141">
        <v>439.33</v>
      </c>
      <c r="G206" s="135">
        <v>439.33</v>
      </c>
    </row>
    <row r="207" spans="1:7" x14ac:dyDescent="0.2">
      <c r="C207" s="5" t="s">
        <v>51</v>
      </c>
      <c r="D207" s="16">
        <f t="shared" si="17"/>
        <v>201.79</v>
      </c>
      <c r="E207" s="1" t="s">
        <v>50</v>
      </c>
      <c r="F207" s="141">
        <v>201.79</v>
      </c>
      <c r="G207" s="135">
        <v>201.79</v>
      </c>
    </row>
    <row r="208" spans="1:7" x14ac:dyDescent="0.2">
      <c r="B208" s="4" t="s">
        <v>59</v>
      </c>
      <c r="D208" s="1" t="s">
        <v>21</v>
      </c>
      <c r="F208" s="132" t="s">
        <v>21</v>
      </c>
      <c r="G208" s="135" t="s">
        <v>21</v>
      </c>
    </row>
    <row r="209" spans="2:7" x14ac:dyDescent="0.2">
      <c r="B209" s="4"/>
      <c r="C209" s="4" t="s">
        <v>60</v>
      </c>
      <c r="D209" s="1" t="s">
        <v>21</v>
      </c>
      <c r="F209" s="132" t="s">
        <v>21</v>
      </c>
      <c r="G209" s="135" t="s">
        <v>21</v>
      </c>
    </row>
    <row r="210" spans="2:7" x14ac:dyDescent="0.2">
      <c r="B210" s="4"/>
      <c r="C210" s="5" t="s">
        <v>52</v>
      </c>
      <c r="D210" s="17">
        <f t="shared" ref="D210:D212" si="18">+F210</f>
        <v>0.30659999999999998</v>
      </c>
      <c r="E210" s="1" t="s">
        <v>7</v>
      </c>
      <c r="F210" s="150">
        <v>0.30659999999999998</v>
      </c>
      <c r="G210" s="135">
        <v>0.54510000000000003</v>
      </c>
    </row>
    <row r="211" spans="2:7" x14ac:dyDescent="0.2">
      <c r="B211" s="4"/>
      <c r="C211" s="5" t="s">
        <v>61</v>
      </c>
      <c r="D211" s="17">
        <f t="shared" si="18"/>
        <v>0.29430000000000001</v>
      </c>
      <c r="E211" s="1" t="s">
        <v>7</v>
      </c>
      <c r="F211" s="150">
        <v>0.29430000000000001</v>
      </c>
      <c r="G211" s="135">
        <v>0.53749999999999998</v>
      </c>
    </row>
    <row r="212" spans="2:7" x14ac:dyDescent="0.2">
      <c r="B212" s="4"/>
      <c r="C212" s="5" t="s">
        <v>62</v>
      </c>
      <c r="D212" s="17">
        <f t="shared" si="18"/>
        <v>0.28189999999999998</v>
      </c>
      <c r="E212" s="1" t="s">
        <v>7</v>
      </c>
      <c r="F212" s="150">
        <v>0.28189999999999998</v>
      </c>
      <c r="G212" s="135">
        <v>0.53</v>
      </c>
    </row>
    <row r="213" spans="2:7" x14ac:dyDescent="0.2">
      <c r="B213" s="4"/>
      <c r="C213" s="4" t="s">
        <v>63</v>
      </c>
      <c r="D213" s="5" t="s">
        <v>21</v>
      </c>
      <c r="F213" s="132" t="s">
        <v>21</v>
      </c>
      <c r="G213" s="135" t="s">
        <v>21</v>
      </c>
    </row>
    <row r="214" spans="2:7" x14ac:dyDescent="0.2">
      <c r="B214" s="4"/>
      <c r="C214" s="5" t="s">
        <v>52</v>
      </c>
      <c r="D214" s="42">
        <f>+G214</f>
        <v>0.54510000000000003</v>
      </c>
      <c r="E214" s="1" t="s">
        <v>7</v>
      </c>
      <c r="F214" s="152">
        <v>0.30659999999999998</v>
      </c>
      <c r="G214" s="135">
        <v>0.54510000000000003</v>
      </c>
    </row>
    <row r="215" spans="2:7" x14ac:dyDescent="0.2">
      <c r="B215" s="4"/>
      <c r="C215" s="5" t="s">
        <v>61</v>
      </c>
      <c r="D215" s="42">
        <f t="shared" ref="D215:D216" si="19">+G215</f>
        <v>0.53749999999999998</v>
      </c>
      <c r="E215" s="1" t="s">
        <v>7</v>
      </c>
      <c r="F215" s="152">
        <v>0.29430000000000001</v>
      </c>
      <c r="G215" s="135">
        <v>0.53749999999999998</v>
      </c>
    </row>
    <row r="216" spans="2:7" x14ac:dyDescent="0.2">
      <c r="B216" s="4"/>
      <c r="C216" s="5" t="s">
        <v>62</v>
      </c>
      <c r="D216" s="42">
        <f t="shared" si="19"/>
        <v>0.53</v>
      </c>
      <c r="E216" s="1" t="s">
        <v>7</v>
      </c>
      <c r="F216" s="150">
        <v>0.28189999999999998</v>
      </c>
      <c r="G216" s="135">
        <v>0.53</v>
      </c>
    </row>
    <row r="217" spans="2:7" x14ac:dyDescent="0.2">
      <c r="C217" s="4" t="s">
        <v>64</v>
      </c>
      <c r="D217" s="31" t="s">
        <v>21</v>
      </c>
      <c r="F217" s="136" t="s">
        <v>21</v>
      </c>
      <c r="G217" s="135" t="s">
        <v>21</v>
      </c>
    </row>
    <row r="218" spans="2:7" x14ac:dyDescent="0.2">
      <c r="C218" s="5" t="s">
        <v>52</v>
      </c>
      <c r="D218" s="17">
        <f t="shared" ref="D218:D220" si="20">+F218</f>
        <v>0.30659999999999998</v>
      </c>
      <c r="E218" s="1" t="s">
        <v>7</v>
      </c>
      <c r="F218" s="150">
        <v>0.30659999999999998</v>
      </c>
      <c r="G218" s="135">
        <v>0.54510000000000003</v>
      </c>
    </row>
    <row r="219" spans="2:7" x14ac:dyDescent="0.2">
      <c r="C219" s="5" t="s">
        <v>61</v>
      </c>
      <c r="D219" s="17">
        <f t="shared" si="20"/>
        <v>0.29430000000000001</v>
      </c>
      <c r="E219" s="1" t="s">
        <v>7</v>
      </c>
      <c r="F219" s="150">
        <v>0.29430000000000001</v>
      </c>
      <c r="G219" s="135">
        <v>0.53749999999999998</v>
      </c>
    </row>
    <row r="220" spans="2:7" x14ac:dyDescent="0.2">
      <c r="C220" s="5" t="s">
        <v>62</v>
      </c>
      <c r="D220" s="17">
        <f t="shared" si="20"/>
        <v>0.28189999999999998</v>
      </c>
      <c r="E220" s="1" t="s">
        <v>7</v>
      </c>
      <c r="F220" s="150">
        <v>0.28189999999999998</v>
      </c>
      <c r="G220" s="135">
        <v>0.53</v>
      </c>
    </row>
    <row r="221" spans="2:7" x14ac:dyDescent="0.2">
      <c r="C221" s="4" t="s">
        <v>65</v>
      </c>
      <c r="D221" s="17" t="s">
        <v>21</v>
      </c>
      <c r="F221" s="150" t="s">
        <v>21</v>
      </c>
      <c r="G221" s="135" t="s">
        <v>21</v>
      </c>
    </row>
    <row r="222" spans="2:7" x14ac:dyDescent="0.2">
      <c r="C222" s="5" t="s">
        <v>52</v>
      </c>
      <c r="D222" s="42">
        <f t="shared" ref="D222:D224" si="21">+G222</f>
        <v>0.54510000000000003</v>
      </c>
      <c r="E222" s="1" t="s">
        <v>7</v>
      </c>
      <c r="F222" s="152">
        <v>0.30659999999999998</v>
      </c>
      <c r="G222" s="135">
        <v>0.54510000000000003</v>
      </c>
    </row>
    <row r="223" spans="2:7" x14ac:dyDescent="0.2">
      <c r="C223" s="5" t="s">
        <v>61</v>
      </c>
      <c r="D223" s="42">
        <f t="shared" si="21"/>
        <v>0.53749999999999998</v>
      </c>
      <c r="E223" s="1" t="s">
        <v>7</v>
      </c>
      <c r="F223" s="152">
        <v>0.29430000000000001</v>
      </c>
      <c r="G223" s="135">
        <v>0.53749999999999998</v>
      </c>
    </row>
    <row r="224" spans="2:7" x14ac:dyDescent="0.2">
      <c r="C224" s="5" t="s">
        <v>62</v>
      </c>
      <c r="D224" s="42">
        <f t="shared" si="21"/>
        <v>0.53</v>
      </c>
      <c r="E224" s="1" t="s">
        <v>7</v>
      </c>
      <c r="F224" s="150">
        <v>0.28189999999999998</v>
      </c>
      <c r="G224" s="135">
        <v>0.53</v>
      </c>
    </row>
    <row r="225" spans="3:7" x14ac:dyDescent="0.2">
      <c r="C225" s="4" t="s">
        <v>66</v>
      </c>
      <c r="D225" s="5" t="s">
        <v>21</v>
      </c>
      <c r="E225" s="17"/>
      <c r="F225" s="132" t="s">
        <v>21</v>
      </c>
      <c r="G225" s="135" t="s">
        <v>21</v>
      </c>
    </row>
    <row r="226" spans="3:7" x14ac:dyDescent="0.2">
      <c r="C226" s="1" t="s">
        <v>52</v>
      </c>
      <c r="D226" s="5">
        <f t="shared" ref="D226:D228" si="22">+G226</f>
        <v>0.54510000000000003</v>
      </c>
      <c r="E226" s="17" t="s">
        <v>7</v>
      </c>
      <c r="F226" s="132">
        <v>0.30659999999999998</v>
      </c>
      <c r="G226" s="135">
        <v>0.54510000000000003</v>
      </c>
    </row>
    <row r="227" spans="3:7" x14ac:dyDescent="0.2">
      <c r="C227" s="1" t="s">
        <v>61</v>
      </c>
      <c r="D227" s="44">
        <f t="shared" si="22"/>
        <v>0.53749999999999998</v>
      </c>
      <c r="E227" s="17" t="s">
        <v>7</v>
      </c>
      <c r="F227" s="132">
        <v>0.29430000000000001</v>
      </c>
      <c r="G227" s="135">
        <v>0.53749999999999998</v>
      </c>
    </row>
    <row r="228" spans="3:7" x14ac:dyDescent="0.2">
      <c r="C228" s="1" t="s">
        <v>62</v>
      </c>
      <c r="D228" s="42">
        <f t="shared" si="22"/>
        <v>0.53</v>
      </c>
      <c r="E228" s="17" t="s">
        <v>7</v>
      </c>
      <c r="F228" s="132">
        <v>0.28189999999999998</v>
      </c>
      <c r="G228" s="135">
        <v>0.53</v>
      </c>
    </row>
    <row r="229" spans="3:7" hidden="1" x14ac:dyDescent="0.2">
      <c r="C229" s="4" t="s">
        <v>67</v>
      </c>
      <c r="D229" s="17" t="s">
        <v>21</v>
      </c>
      <c r="F229" s="150" t="s">
        <v>21</v>
      </c>
      <c r="G229" s="135" t="s">
        <v>21</v>
      </c>
    </row>
    <row r="230" spans="3:7" hidden="1" x14ac:dyDescent="0.2">
      <c r="C230" s="5" t="s">
        <v>52</v>
      </c>
      <c r="D230" s="42">
        <v>0.31009999999999999</v>
      </c>
      <c r="E230" s="1" t="s">
        <v>7</v>
      </c>
      <c r="F230" s="152">
        <v>0.30659999999999998</v>
      </c>
      <c r="G230" s="135">
        <v>0.54510000000000003</v>
      </c>
    </row>
    <row r="231" spans="3:7" hidden="1" x14ac:dyDescent="0.2">
      <c r="C231" s="5" t="s">
        <v>61</v>
      </c>
      <c r="D231" s="42">
        <v>0.29699999999999999</v>
      </c>
      <c r="E231" s="1" t="s">
        <v>7</v>
      </c>
      <c r="F231" s="152">
        <v>0.29430000000000001</v>
      </c>
      <c r="G231" s="135">
        <v>0.53749999999999998</v>
      </c>
    </row>
    <row r="232" spans="3:7" hidden="1" x14ac:dyDescent="0.2">
      <c r="C232" s="5" t="s">
        <v>62</v>
      </c>
      <c r="D232" s="17">
        <v>0.2838</v>
      </c>
      <c r="E232" s="1" t="s">
        <v>7</v>
      </c>
      <c r="F232" s="150">
        <v>0.28189999999999998</v>
      </c>
      <c r="G232" s="135">
        <v>0.53</v>
      </c>
    </row>
    <row r="233" spans="3:7" ht="15" hidden="1" x14ac:dyDescent="0.2">
      <c r="C233" s="231" t="s">
        <v>370</v>
      </c>
      <c r="D233" s="232" t="s">
        <v>21</v>
      </c>
      <c r="E233" s="232"/>
      <c r="F233" s="145" t="s">
        <v>21</v>
      </c>
      <c r="G233" s="135" t="s">
        <v>21</v>
      </c>
    </row>
    <row r="234" spans="3:7" hidden="1" x14ac:dyDescent="0.2">
      <c r="C234" s="5" t="s">
        <v>52</v>
      </c>
      <c r="D234" s="42">
        <v>0.32429999999999998</v>
      </c>
      <c r="E234" s="1" t="s">
        <v>7</v>
      </c>
      <c r="F234" s="152">
        <v>0.30659999999999998</v>
      </c>
      <c r="G234" s="135">
        <v>0.54510000000000003</v>
      </c>
    </row>
    <row r="235" spans="3:7" hidden="1" x14ac:dyDescent="0.2">
      <c r="C235" s="5" t="s">
        <v>61</v>
      </c>
      <c r="D235" s="17">
        <v>0.31140000000000001</v>
      </c>
      <c r="E235" s="1" t="s">
        <v>7</v>
      </c>
      <c r="F235" s="150">
        <v>0.29430000000000001</v>
      </c>
      <c r="G235" s="135">
        <v>0.53749999999999998</v>
      </c>
    </row>
    <row r="236" spans="3:7" hidden="1" x14ac:dyDescent="0.2">
      <c r="C236" s="5" t="s">
        <v>62</v>
      </c>
      <c r="D236" s="42">
        <v>0.29830000000000001</v>
      </c>
      <c r="E236" s="1" t="s">
        <v>7</v>
      </c>
      <c r="F236" s="152">
        <v>0.28189999999999998</v>
      </c>
      <c r="G236" s="135">
        <v>0.53</v>
      </c>
    </row>
    <row r="237" spans="3:7" hidden="1" x14ac:dyDescent="0.2">
      <c r="C237" s="4" t="s">
        <v>69</v>
      </c>
      <c r="D237" s="31" t="s">
        <v>21</v>
      </c>
      <c r="F237" s="136" t="s">
        <v>21</v>
      </c>
      <c r="G237" s="135" t="s">
        <v>21</v>
      </c>
    </row>
    <row r="238" spans="3:7" hidden="1" x14ac:dyDescent="0.2">
      <c r="C238" s="5" t="s">
        <v>52</v>
      </c>
      <c r="D238" s="21">
        <v>0.31019999999999998</v>
      </c>
      <c r="E238" s="1" t="s">
        <v>7</v>
      </c>
      <c r="F238" s="145">
        <v>0.30680000000000002</v>
      </c>
      <c r="G238" s="135">
        <v>0.54530000000000001</v>
      </c>
    </row>
    <row r="239" spans="3:7" hidden="1" x14ac:dyDescent="0.2">
      <c r="C239" s="5" t="s">
        <v>61</v>
      </c>
      <c r="D239" s="21">
        <v>0.29709999999999998</v>
      </c>
      <c r="E239" s="1" t="s">
        <v>7</v>
      </c>
      <c r="F239" s="145">
        <v>0.29449999999999998</v>
      </c>
      <c r="G239" s="135">
        <v>0.53769999999999996</v>
      </c>
    </row>
    <row r="240" spans="3:7" hidden="1" x14ac:dyDescent="0.2">
      <c r="C240" s="5" t="s">
        <v>62</v>
      </c>
      <c r="D240" s="21">
        <v>0.28399999999999997</v>
      </c>
      <c r="E240" s="1" t="s">
        <v>7</v>
      </c>
      <c r="F240" s="145">
        <v>0.28220000000000001</v>
      </c>
      <c r="G240" s="135">
        <v>0.53029999999999999</v>
      </c>
    </row>
    <row r="241" spans="2:7" ht="15" hidden="1" x14ac:dyDescent="0.2">
      <c r="C241" s="231" t="s">
        <v>371</v>
      </c>
      <c r="D241" s="232" t="s">
        <v>21</v>
      </c>
      <c r="E241" s="232"/>
      <c r="F241" s="145" t="s">
        <v>21</v>
      </c>
      <c r="G241" s="135" t="s">
        <v>21</v>
      </c>
    </row>
    <row r="242" spans="2:7" hidden="1" x14ac:dyDescent="0.2">
      <c r="C242" s="5" t="s">
        <v>52</v>
      </c>
      <c r="D242" s="21">
        <v>0.3246</v>
      </c>
      <c r="E242" s="1" t="s">
        <v>7</v>
      </c>
      <c r="F242" s="145">
        <v>0.30730000000000002</v>
      </c>
      <c r="G242" s="135">
        <v>0.54579999999999995</v>
      </c>
    </row>
    <row r="243" spans="2:7" hidden="1" x14ac:dyDescent="0.2">
      <c r="C243" s="5" t="s">
        <v>61</v>
      </c>
      <c r="D243" s="21">
        <v>0.31159999999999999</v>
      </c>
      <c r="E243" s="1" t="s">
        <v>7</v>
      </c>
      <c r="F243" s="145">
        <v>0.29480000000000001</v>
      </c>
      <c r="G243" s="135">
        <v>0.53800000000000003</v>
      </c>
    </row>
    <row r="244" spans="2:7" hidden="1" x14ac:dyDescent="0.2">
      <c r="C244" s="5" t="s">
        <v>62</v>
      </c>
      <c r="D244" s="21">
        <v>0.29870000000000002</v>
      </c>
      <c r="E244" s="1" t="s">
        <v>7</v>
      </c>
      <c r="F244" s="145">
        <v>0.2828</v>
      </c>
      <c r="G244" s="135">
        <v>0.53090000000000004</v>
      </c>
    </row>
    <row r="245" spans="2:7" ht="15.75" x14ac:dyDescent="0.25">
      <c r="B245" s="4" t="s">
        <v>109</v>
      </c>
      <c r="C245" s="12"/>
      <c r="D245" s="1" t="s">
        <v>21</v>
      </c>
      <c r="F245" s="132" t="s">
        <v>21</v>
      </c>
      <c r="G245" s="135" t="s">
        <v>21</v>
      </c>
    </row>
    <row r="246" spans="2:7" hidden="1" x14ac:dyDescent="0.2">
      <c r="C246" s="4" t="s">
        <v>57</v>
      </c>
      <c r="D246" s="1" t="s">
        <v>21</v>
      </c>
      <c r="F246" s="132" t="s">
        <v>21</v>
      </c>
      <c r="G246" s="135" t="s">
        <v>21</v>
      </c>
    </row>
    <row r="247" spans="2:7" hidden="1" x14ac:dyDescent="0.2">
      <c r="C247" s="5" t="s">
        <v>44</v>
      </c>
      <c r="D247" s="16">
        <v>530.1</v>
      </c>
      <c r="E247" s="1" t="s">
        <v>5</v>
      </c>
      <c r="F247" s="141">
        <v>1325.24</v>
      </c>
      <c r="G247" s="135">
        <v>1325.24</v>
      </c>
    </row>
    <row r="248" spans="2:7" hidden="1" x14ac:dyDescent="0.2">
      <c r="C248" s="5" t="s">
        <v>49</v>
      </c>
      <c r="D248" s="16">
        <v>358.01</v>
      </c>
      <c r="E248" s="1" t="s">
        <v>50</v>
      </c>
      <c r="F248" s="141">
        <v>890.84</v>
      </c>
      <c r="G248" s="135">
        <v>890.84</v>
      </c>
    </row>
    <row r="249" spans="2:7" hidden="1" x14ac:dyDescent="0.2">
      <c r="C249" s="5" t="s">
        <v>51</v>
      </c>
      <c r="D249" s="16">
        <v>236.53</v>
      </c>
      <c r="E249" s="1" t="s">
        <v>50</v>
      </c>
      <c r="F249" s="141">
        <v>589.53</v>
      </c>
      <c r="G249" s="135">
        <v>589.53</v>
      </c>
    </row>
    <row r="250" spans="2:7" x14ac:dyDescent="0.2">
      <c r="C250" s="4" t="s">
        <v>58</v>
      </c>
      <c r="D250" s="18" t="s">
        <v>21</v>
      </c>
      <c r="F250" s="134" t="s">
        <v>21</v>
      </c>
      <c r="G250" s="135" t="s">
        <v>21</v>
      </c>
    </row>
    <row r="251" spans="2:7" x